</row>
    <row r="27851" spans="1:6" x14ac:dyDescent="0.35">
      <c r="A27851" t="s">
        <v>32819</v>
      </c>
      <c r="B27851">
        <v>33</v>
      </c>
      <c r="C27851" t="s">
        <v>40005</v>
      </c>
      <c r="D27851" s="1">
        <v>436840</v>
      </c>
      <c r="E27851">
        <v>2</v>
      </c>
      <c r="F27851">
        <v>0</v>
      </c>
    </row>
    <row r="27852" spans="1:6" x14ac:dyDescent="0.35">
      <c r="A27852" t="s">
        <v>27870</v>
      </c>
      <c r="B27852">
        <v>47</v>
      </c>
      <c r="C27852" t="s">
        <v>40005</v>
      </c>
      <c r="D27852" s="1">
        <v>436858.66666666669</v>
      </c>
      <c r="E27852">
        <v>883</v>
      </c>
      <c r="F27852">
        <v>1</v>
      </c>
    </row>
    <row r="27853" spans="1:6" x14ac:dyDescent="0.35">
      <c r="A27853" t="s">
        <v>386</v>
      </c>
      <c r="B27853">
        <v>38</v>
      </c>
      <c r="C27853" t="s">
        <v>40004</v>
      </c>
      <c r="D27853" s="1">
        <v>436892</v>
      </c>
      <c r="E27853">
        <v>307</v>
      </c>
      <c r="F27853">
        <v>0</v>
      </c>
    </row>
    <row r="27854" spans="1:6" x14ac:dyDescent="0.35">
      <c r="A27854" t="s">
        <v>39330</v>
      </c>
      <c r="B27854">
        <v>53</v>
      </c>
      <c r="C27854" t="s">
        <v>40005</v>
      </c>
      <c r="D27854" s="1">
        <v>436893.33333333331</v>
      </c>
      <c r="E27854">
        <v>328</v>
      </c>
      <c r="F27854">
        <v>0</v>
      </c>
    </row>
    <row r="27855" spans="1:6" x14ac:dyDescent="0.35">
      <c r="A27855" t="s">
        <v>35343</v>
      </c>
      <c r="B27855">
        <v>65</v>
      </c>
      <c r="C27855" t="s">
        <v>40004</v>
      </c>
      <c r="D27855" s="1">
        <v>436972</v>
      </c>
      <c r="E27855">
        <v>208</v>
      </c>
      <c r="F27855">
        <v>1</v>
      </c>
    </row>
    <row r="27856" spans="1:6" x14ac:dyDescent="0.35">
      <c r="A27856" t="s">
        <v>20599</v>
      </c>
      <c r="B27856">
        <v>41</v>
      </c>
      <c r="C27856" t="s">
        <v>40005</v>
      </c>
      <c r="D27856" s="1">
        <v>436976</v>
      </c>
      <c r="E27856">
        <v>693</v>
      </c>
      <c r="F27856">
        <v>1</v>
      </c>
    </row>
    <row r="27857" spans="1:6" x14ac:dyDescent="0.35">
      <c r="A27857" t="s">
        <v>9741</v>
      </c>
      <c r="B27857">
        <v>50</v>
      </c>
      <c r="C27857" t="s">
        <v>40005</v>
      </c>
      <c r="D27857" s="1">
        <v>436984</v>
      </c>
      <c r="E27857">
        <v>384</v>
      </c>
      <c r="F27857">
        <v>1</v>
      </c>
    </row>
    <row r="27858" spans="1:6" x14ac:dyDescent="0.35">
      <c r="A27858" t="s">
        <v>13757</v>
      </c>
      <c r="B27858">
        <v>59</v>
      </c>
      <c r="C27858" t="s">
        <v>40005</v>
      </c>
      <c r="D27858" s="1">
        <v>436984</v>
      </c>
      <c r="E27858">
        <v>171</v>
      </c>
      <c r="F27858">
        <v>0</v>
      </c>
    </row>
    <row r="27859" spans="1:6" x14ac:dyDescent="0.35">
      <c r="A27859" t="s">
        <v>9808</v>
      </c>
      <c r="B27859">
        <v>27</v>
      </c>
      <c r="C27859" t="s">
        <v>40005</v>
      </c>
      <c r="D27859" s="1">
        <v>437000</v>
      </c>
      <c r="E27859">
        <v>466</v>
      </c>
      <c r="F27859">
        <v>1</v>
      </c>
    </row>
    <row r="27860" spans="1:6" x14ac:dyDescent="0.35">
      <c r="A27860" t="s">
        <v>15234</v>
      </c>
      <c r="B27860">
        <v>40</v>
      </c>
      <c r="C27860" t="s">
        <v>40004</v>
      </c>
      <c r="D27860" s="1">
        <v>437018</v>
      </c>
      <c r="E27860">
        <v>335</v>
      </c>
      <c r="F27860">
        <v>0</v>
      </c>
    </row>
    <row r="27861" spans="1:6" x14ac:dyDescent="0.35">
      <c r="A27861" t="s">
        <v>16400</v>
      </c>
      <c r="B27861">
        <v>28</v>
      </c>
      <c r="C27861" t="s">
        <v>40005</v>
      </c>
      <c r="D27861" s="1">
        <v>437028.66666666663</v>
      </c>
      <c r="E27861">
        <v>467</v>
      </c>
      <c r="F27861">
        <v>1</v>
      </c>
    </row>
    <row r="27862" spans="1:6" x14ac:dyDescent="0.35">
      <c r="A27862" t="s">
        <v>8172</v>
      </c>
      <c r="B27862">
        <v>54</v>
      </c>
      <c r="C27862" t="s">
        <v>40005</v>
      </c>
      <c r="D27862" s="1">
        <v>437066.66666666669</v>
      </c>
      <c r="E27862">
        <v>337</v>
      </c>
      <c r="F27862">
        <v>0</v>
      </c>
    </row>
    <row r="27863" spans="1:6" x14ac:dyDescent="0.35">
      <c r="A27863" t="s">
        <v>27975</v>
      </c>
      <c r="B27863">
        <v>49</v>
      </c>
      <c r="C27863" t="s">
        <v>40005</v>
      </c>
      <c r="D27863" s="1">
        <v>437085.33333333331</v>
      </c>
      <c r="E27863">
        <v>466</v>
      </c>
      <c r="F27863">
        <v>1</v>
      </c>
    </row>
    <row r="27864" spans="1:6" x14ac:dyDescent="0.35">
      <c r="A27864" t="s">
        <v>34393</v>
      </c>
      <c r="B27864">
        <v>28</v>
      </c>
      <c r="C27864" t="s">
        <v>40005</v>
      </c>
      <c r="D27864" s="1">
        <v>437100.66666666663</v>
      </c>
      <c r="E27864">
        <v>308</v>
      </c>
      <c r="F27864">
        <v>0</v>
      </c>
    </row>
    <row r="27865" spans="1:6" x14ac:dyDescent="0.35">
      <c r="A27865" t="s">
        <v>11765</v>
      </c>
      <c r="B27865">
        <v>63</v>
      </c>
      <c r="C27865" t="s">
        <v>40005</v>
      </c>
      <c r="D27865" s="1">
        <v>437101.33333333331</v>
      </c>
      <c r="E27865">
        <v>279</v>
      </c>
      <c r="F27865">
        <v>0</v>
      </c>
    </row>
    <row r="27866" spans="1:6" x14ac:dyDescent="0.35">
      <c r="A27866" t="s">
        <v>23963</v>
      </c>
      <c r="B27866">
        <v>36</v>
      </c>
      <c r="C27866" t="s">
        <v>40004</v>
      </c>
      <c r="D27866" s="1">
        <v>437128</v>
      </c>
      <c r="E27866">
        <v>204</v>
      </c>
      <c r="F27866">
        <v>1</v>
      </c>
    </row>
    <row r="27867" spans="1:6" x14ac:dyDescent="0.35">
      <c r="A27867" t="s">
        <v>35295</v>
      </c>
      <c r="B27867">
        <v>26</v>
      </c>
      <c r="C27867" t="s">
        <v>40005</v>
      </c>
      <c r="D27867" s="1">
        <v>437170.66666666669</v>
      </c>
      <c r="E27867">
        <v>271</v>
      </c>
      <c r="F27867">
        <v>0</v>
      </c>
    </row>
    <row r="27868" spans="1:6" x14ac:dyDescent="0.35">
      <c r="A27868" t="s">
        <v>16117</v>
      </c>
      <c r="B27868">
        <v>40</v>
      </c>
      <c r="C27868" t="s">
        <v>40005</v>
      </c>
      <c r="D27868" s="1">
        <v>437189.33333333331</v>
      </c>
      <c r="E27868">
        <v>839</v>
      </c>
      <c r="F27868">
        <v>1</v>
      </c>
    </row>
    <row r="27869" spans="1:6" x14ac:dyDescent="0.35">
      <c r="A27869" t="s">
        <v>27493</v>
      </c>
      <c r="B27869">
        <v>33</v>
      </c>
      <c r="C27869" t="s">
        <v>40005</v>
      </c>
      <c r="D27869" s="1">
        <v>437189.33333333331</v>
      </c>
      <c r="E27869">
        <v>500</v>
      </c>
      <c r="F27869">
        <v>1</v>
      </c>
    </row>
    <row r="27870" spans="1:6" x14ac:dyDescent="0.35">
      <c r="A27870" t="s">
        <v>20345</v>
      </c>
      <c r="B27870">
        <v>31</v>
      </c>
      <c r="C27870" t="s">
        <v>40005</v>
      </c>
      <c r="D27870" s="1">
        <v>437196.66666666663</v>
      </c>
      <c r="E27870">
        <v>232</v>
      </c>
      <c r="F27870">
        <v>0</v>
      </c>
    </row>
    <row r="27871" spans="1:6" x14ac:dyDescent="0.35">
      <c r="A27871" t="s">
        <v>30848</v>
      </c>
      <c r="B27871">
        <v>49</v>
      </c>
      <c r="C27871" t="s">
        <v>40005</v>
      </c>
      <c r="D27871" s="1">
        <v>437210.66666666669</v>
      </c>
      <c r="E27871">
        <v>356</v>
      </c>
      <c r="F27871">
        <v>0</v>
      </c>
    </row>
    <row r="27872" spans="1:6" x14ac:dyDescent="0.35">
      <c r="A27872" t="s">
        <v>30181</v>
      </c>
      <c r="B27872">
        <v>52</v>
      </c>
      <c r="C27872" t="s">
        <v>40004</v>
      </c>
      <c r="D27872" s="1">
        <v>437221</v>
      </c>
      <c r="E27872">
        <v>292</v>
      </c>
      <c r="F27872">
        <v>1</v>
      </c>
    </row>
    <row r="27873" spans="1:6" x14ac:dyDescent="0.35">
      <c r="A27873" t="s">
        <v>30521</v>
      </c>
      <c r="B27873">
        <v>57</v>
      </c>
      <c r="C27873" t="s">
        <v>40004</v>
      </c>
      <c r="D27873" s="1">
        <v>437222</v>
      </c>
      <c r="E27873">
        <v>333</v>
      </c>
      <c r="F27873">
        <v>0</v>
      </c>
    </row>
    <row r="27874" spans="1:6" x14ac:dyDescent="0.35">
      <c r="A27874" t="s">
        <v>27231</v>
      </c>
      <c r="B27874">
        <v>65</v>
      </c>
      <c r="C27874" t="s">
        <v>40005</v>
      </c>
      <c r="D27874" s="1">
        <v>437224</v>
      </c>
      <c r="E27874">
        <v>206</v>
      </c>
      <c r="F27874">
        <v>0</v>
      </c>
    </row>
    <row r="27875" spans="1:6" x14ac:dyDescent="0.35">
      <c r="A27875" t="s">
        <v>17991</v>
      </c>
      <c r="B27875">
        <v>44</v>
      </c>
      <c r="C27875" t="s">
        <v>40005</v>
      </c>
      <c r="D27875" s="1">
        <v>437234.66666666669</v>
      </c>
      <c r="E27875">
        <v>414</v>
      </c>
      <c r="F27875">
        <v>1</v>
      </c>
    </row>
    <row r="27876" spans="1:6" x14ac:dyDescent="0.35">
      <c r="A27876" t="s">
        <v>11108</v>
      </c>
      <c r="B27876">
        <v>36</v>
      </c>
      <c r="C27876" t="s">
        <v>40004</v>
      </c>
      <c r="D27876" s="1">
        <v>437251</v>
      </c>
      <c r="E27876">
        <v>396</v>
      </c>
      <c r="F27876">
        <v>1</v>
      </c>
    </row>
    <row r="27877" spans="1:6" x14ac:dyDescent="0.35">
      <c r="A27877" t="s">
        <v>19253</v>
      </c>
      <c r="B27877">
        <v>34</v>
      </c>
      <c r="C27877" t="s">
        <v>40005</v>
      </c>
      <c r="D27877" s="1">
        <v>437253.33333333331</v>
      </c>
      <c r="E27877">
        <v>221</v>
      </c>
      <c r="F27877">
        <v>0</v>
      </c>
    </row>
    <row r="27878" spans="1:6" x14ac:dyDescent="0.35">
      <c r="A27878" t="s">
        <v>21304</v>
      </c>
      <c r="B27878">
        <v>63</v>
      </c>
      <c r="C27878" t="s">
        <v>40005</v>
      </c>
      <c r="D27878" s="1">
        <v>437256</v>
      </c>
      <c r="E27878">
        <v>425</v>
      </c>
      <c r="F27878">
        <v>1</v>
      </c>
    </row>
    <row r="27879" spans="1:6" x14ac:dyDescent="0.35">
      <c r="A27879" t="s">
        <v>33926</v>
      </c>
      <c r="B27879">
        <v>40</v>
      </c>
      <c r="C27879" t="s">
        <v>40005</v>
      </c>
      <c r="D27879" s="1">
        <v>437256</v>
      </c>
      <c r="E27879">
        <v>191</v>
      </c>
      <c r="F27879">
        <v>0</v>
      </c>
    </row>
    <row r="27880" spans="1:6" x14ac:dyDescent="0.35">
      <c r="A27880" t="s">
        <v>21565</v>
      </c>
      <c r="B27880">
        <v>63</v>
      </c>
      <c r="C27880" t="s">
        <v>40005</v>
      </c>
      <c r="D27880" s="1">
        <v>437280</v>
      </c>
      <c r="E27880">
        <v>563</v>
      </c>
      <c r="F27880">
        <v>1</v>
      </c>
    </row>
    <row r="27881" spans="1:6" x14ac:dyDescent="0.35">
      <c r="A27881" t="s">
        <v>1466</v>
      </c>
      <c r="B27881">
        <v>35</v>
      </c>
      <c r="C27881" t="s">
        <v>40005</v>
      </c>
      <c r="D27881" s="1">
        <v>437282.66666666669</v>
      </c>
      <c r="E27881">
        <v>253</v>
      </c>
      <c r="F27881">
        <v>1</v>
      </c>
    </row>
    <row r="27882" spans="1:6" x14ac:dyDescent="0.35">
      <c r="A27882" t="s">
        <v>33720</v>
      </c>
      <c r="B27882">
        <v>57</v>
      </c>
      <c r="C27882" t="s">
        <v>40004</v>
      </c>
      <c r="D27882" s="1">
        <v>437285</v>
      </c>
      <c r="E27882">
        <v>55</v>
      </c>
      <c r="F27882">
        <v>0</v>
      </c>
    </row>
    <row r="27883" spans="1:6" x14ac:dyDescent="0.35">
      <c r="A27883" t="s">
        <v>35842</v>
      </c>
      <c r="B27883">
        <v>47</v>
      </c>
      <c r="C27883" t="s">
        <v>40005</v>
      </c>
      <c r="D27883" s="1">
        <v>437296</v>
      </c>
      <c r="E27883">
        <v>53</v>
      </c>
      <c r="F27883">
        <v>0</v>
      </c>
    </row>
    <row r="27884" spans="1:6" x14ac:dyDescent="0.35">
      <c r="A27884" t="s">
        <v>32061</v>
      </c>
      <c r="B27884">
        <v>55</v>
      </c>
      <c r="C27884" t="s">
        <v>40005</v>
      </c>
      <c r="D27884" s="1">
        <v>437349.33333333331</v>
      </c>
      <c r="E27884">
        <v>165</v>
      </c>
      <c r="F27884">
        <v>1</v>
      </c>
    </row>
    <row r="27885" spans="1:6" x14ac:dyDescent="0.35">
      <c r="A27885" t="s">
        <v>18403</v>
      </c>
      <c r="B27885">
        <v>25</v>
      </c>
      <c r="C27885" t="s">
        <v>40005</v>
      </c>
      <c r="D27885" s="1">
        <v>437353.66666666663</v>
      </c>
      <c r="E27885">
        <v>439</v>
      </c>
      <c r="F27885">
        <v>1</v>
      </c>
    </row>
    <row r="27886" spans="1:6" x14ac:dyDescent="0.35">
      <c r="A27886" t="s">
        <v>7463</v>
      </c>
      <c r="B27886">
        <v>35</v>
      </c>
      <c r="C27886" t="s">
        <v>40005</v>
      </c>
      <c r="D27886" s="1">
        <v>437356.33333333337</v>
      </c>
      <c r="E27886">
        <v>493</v>
      </c>
      <c r="F27886">
        <v>0</v>
      </c>
    </row>
    <row r="27887" spans="1:6" x14ac:dyDescent="0.35">
      <c r="A27887" t="s">
        <v>12697</v>
      </c>
      <c r="B27887">
        <v>46</v>
      </c>
      <c r="C27887" t="s">
        <v>40005</v>
      </c>
      <c r="D27887" s="1">
        <v>437373.33333333331</v>
      </c>
      <c r="E27887">
        <v>789</v>
      </c>
      <c r="F27887">
        <v>1</v>
      </c>
    </row>
    <row r="27888" spans="1:6" x14ac:dyDescent="0.35">
      <c r="A27888" t="s">
        <v>15105</v>
      </c>
      <c r="B27888">
        <v>50</v>
      </c>
      <c r="C27888" t="s">
        <v>40005</v>
      </c>
      <c r="D27888" s="1">
        <v>437381.33333333331</v>
      </c>
      <c r="E27888">
        <v>650</v>
      </c>
      <c r="F27888">
        <v>1</v>
      </c>
    </row>
    <row r="27889" spans="1:6" x14ac:dyDescent="0.35">
      <c r="A27889" t="s">
        <v>18984</v>
      </c>
      <c r="B27889">
        <v>49</v>
      </c>
      <c r="C27889" t="s">
        <v>40004</v>
      </c>
      <c r="D27889" s="1">
        <v>437392</v>
      </c>
      <c r="E27889">
        <v>417</v>
      </c>
      <c r="F27889">
        <v>1</v>
      </c>
    </row>
    <row r="27890" spans="1:6" x14ac:dyDescent="0.35">
      <c r="A27890" t="s">
        <v>2675</v>
      </c>
      <c r="B27890">
        <v>34</v>
      </c>
      <c r="C27890" t="s">
        <v>40005</v>
      </c>
      <c r="D27890" s="1">
        <v>437404.66666666663</v>
      </c>
      <c r="E27890">
        <v>474</v>
      </c>
      <c r="F27890">
        <v>1</v>
      </c>
    </row>
    <row r="27891" spans="1:6" x14ac:dyDescent="0.35">
      <c r="A27891" t="s">
        <v>7435</v>
      </c>
      <c r="B27891">
        <v>28</v>
      </c>
      <c r="C27891" t="s">
        <v>40005</v>
      </c>
      <c r="D27891" s="1">
        <v>437412</v>
      </c>
      <c r="E27891">
        <v>384</v>
      </c>
      <c r="F27891">
        <v>1</v>
      </c>
    </row>
    <row r="27892" spans="1:6" x14ac:dyDescent="0.35">
      <c r="A27892" t="s">
        <v>28723</v>
      </c>
      <c r="B27892">
        <v>63</v>
      </c>
      <c r="C27892" t="s">
        <v>40005</v>
      </c>
      <c r="D27892" s="1">
        <v>437434.66666666669</v>
      </c>
      <c r="E27892">
        <v>53</v>
      </c>
      <c r="F27892">
        <v>1</v>
      </c>
    </row>
    <row r="27893" spans="1:6" x14ac:dyDescent="0.35">
      <c r="A27893" t="s">
        <v>4829</v>
      </c>
      <c r="B27893">
        <v>25</v>
      </c>
      <c r="C27893" t="s">
        <v>40005</v>
      </c>
      <c r="D27893" s="1">
        <v>437450.66666666669</v>
      </c>
      <c r="E27893">
        <v>58</v>
      </c>
      <c r="F27893">
        <v>0</v>
      </c>
    </row>
    <row r="27894" spans="1:6" x14ac:dyDescent="0.35">
      <c r="A27894" t="s">
        <v>32616</v>
      </c>
      <c r="B27894">
        <v>25</v>
      </c>
      <c r="C27894" t="s">
        <v>40005</v>
      </c>
      <c r="D27894" s="1">
        <v>437458.66666666669</v>
      </c>
      <c r="E27894">
        <v>436</v>
      </c>
      <c r="F27894">
        <v>1</v>
      </c>
    </row>
    <row r="27895" spans="1:6" x14ac:dyDescent="0.35">
      <c r="A27895" t="s">
        <v>31726</v>
      </c>
      <c r="B27895">
        <v>38</v>
      </c>
      <c r="C27895" t="s">
        <v>40005</v>
      </c>
      <c r="D27895" s="1">
        <v>437464</v>
      </c>
      <c r="E27895">
        <v>348</v>
      </c>
      <c r="F27895">
        <v>0</v>
      </c>
    </row>
    <row r="27896" spans="1:6" x14ac:dyDescent="0.35">
      <c r="A27896" t="s">
        <v>29130</v>
      </c>
      <c r="B27896">
        <v>40</v>
      </c>
      <c r="C27896" t="s">
        <v>40004</v>
      </c>
      <c r="D27896" s="1">
        <v>437471</v>
      </c>
      <c r="E27896">
        <v>414</v>
      </c>
      <c r="F27896">
        <v>1</v>
      </c>
    </row>
    <row r="27897" spans="1:6" x14ac:dyDescent="0.35">
      <c r="A27897" t="s">
        <v>14150</v>
      </c>
      <c r="B27897">
        <v>26</v>
      </c>
      <c r="C27897" t="s">
        <v>40005</v>
      </c>
      <c r="D27897" s="1">
        <v>437474.33333333337</v>
      </c>
      <c r="E27897">
        <v>300</v>
      </c>
      <c r="F27897">
        <v>1</v>
      </c>
    </row>
    <row r="27898" spans="1:6" x14ac:dyDescent="0.35">
      <c r="A27898" t="s">
        <v>9785</v>
      </c>
      <c r="B27898">
        <v>48</v>
      </c>
      <c r="C27898" t="s">
        <v>40004</v>
      </c>
      <c r="D27898" s="1">
        <v>437480</v>
      </c>
      <c r="E27898">
        <v>393</v>
      </c>
      <c r="F27898">
        <v>1</v>
      </c>
    </row>
    <row r="27899" spans="1:6" x14ac:dyDescent="0.35">
      <c r="A27899" t="s">
        <v>8639</v>
      </c>
      <c r="B27899">
        <v>43</v>
      </c>
      <c r="C27899" t="s">
        <v>40005</v>
      </c>
      <c r="D27899" s="1">
        <v>437525.33333333331</v>
      </c>
      <c r="E27899">
        <v>73</v>
      </c>
      <c r="F27899">
        <v>0</v>
      </c>
    </row>
    <row r="27900" spans="1:6" x14ac:dyDescent="0.35">
      <c r="A27900" t="s">
        <v>3320</v>
      </c>
      <c r="B27900">
        <v>56</v>
      </c>
      <c r="C27900" t="s">
        <v>40005</v>
      </c>
      <c r="D27900" s="1">
        <v>437530.66666666669</v>
      </c>
      <c r="E27900">
        <v>478</v>
      </c>
      <c r="F27900">
        <v>1</v>
      </c>
    </row>
    <row r="27901" spans="1:6" x14ac:dyDescent="0.35">
      <c r="A27901" t="s">
        <v>22031</v>
      </c>
      <c r="B27901">
        <v>52</v>
      </c>
      <c r="C27901" t="s">
        <v>40005</v>
      </c>
      <c r="D27901" s="1">
        <v>437533.33333333331</v>
      </c>
      <c r="E27901">
        <v>453</v>
      </c>
      <c r="F27901">
        <v>1</v>
      </c>
    </row>
    <row r="27902" spans="1:6" x14ac:dyDescent="0.35">
      <c r="A27902" t="s">
        <v>16910</v>
      </c>
      <c r="B27902">
        <v>57</v>
      </c>
      <c r="C27902" t="s">
        <v>40005</v>
      </c>
      <c r="D27902" s="1">
        <v>437557.33333333331</v>
      </c>
      <c r="E27902">
        <v>637</v>
      </c>
      <c r="F27902">
        <v>1</v>
      </c>
    </row>
    <row r="27903" spans="1:6" x14ac:dyDescent="0.35">
      <c r="A27903" t="s">
        <v>26154</v>
      </c>
      <c r="B27903">
        <v>25</v>
      </c>
      <c r="C27903" t="s">
        <v>40005</v>
      </c>
      <c r="D27903" s="1">
        <v>437557.33333333331</v>
      </c>
      <c r="E27903">
        <v>363</v>
      </c>
      <c r="F27903">
        <v>1</v>
      </c>
    </row>
    <row r="27904" spans="1:6" x14ac:dyDescent="0.35">
      <c r="A27904" t="s">
        <v>4362</v>
      </c>
      <c r="B27904">
        <v>61</v>
      </c>
      <c r="C27904" t="s">
        <v>40005</v>
      </c>
      <c r="D27904" s="1">
        <v>437562.66666666669</v>
      </c>
      <c r="E27904">
        <v>439</v>
      </c>
      <c r="F27904">
        <v>1</v>
      </c>
    </row>
    <row r="27905" spans="1:6" x14ac:dyDescent="0.35">
      <c r="A27905" t="s">
        <v>39591</v>
      </c>
      <c r="B27905">
        <v>35</v>
      </c>
      <c r="C27905" t="s">
        <v>40005</v>
      </c>
      <c r="D27905" s="1">
        <v>437576</v>
      </c>
      <c r="E27905">
        <v>418</v>
      </c>
      <c r="F27905">
        <v>0</v>
      </c>
    </row>
    <row r="27906" spans="1:6" x14ac:dyDescent="0.35">
      <c r="A27906" t="s">
        <v>25092</v>
      </c>
      <c r="B27906">
        <v>28</v>
      </c>
      <c r="C27906" t="s">
        <v>40005</v>
      </c>
      <c r="D27906" s="1">
        <v>437592</v>
      </c>
      <c r="E27906">
        <v>184</v>
      </c>
      <c r="F27906">
        <v>1</v>
      </c>
    </row>
    <row r="27907" spans="1:6" x14ac:dyDescent="0.35">
      <c r="A27907" t="s">
        <v>25580</v>
      </c>
      <c r="B27907">
        <v>41</v>
      </c>
      <c r="C27907" t="s">
        <v>40004</v>
      </c>
      <c r="D27907" s="1">
        <v>437593</v>
      </c>
      <c r="E27907">
        <v>474</v>
      </c>
      <c r="F27907">
        <v>0</v>
      </c>
    </row>
    <row r="27908" spans="1:6" x14ac:dyDescent="0.35">
      <c r="A27908" t="s">
        <v>27721</v>
      </c>
      <c r="B27908">
        <v>56</v>
      </c>
      <c r="C27908" t="s">
        <v>40005</v>
      </c>
      <c r="D27908" s="1">
        <v>437600</v>
      </c>
      <c r="E27908">
        <v>446</v>
      </c>
      <c r="F27908">
        <v>1</v>
      </c>
    </row>
    <row r="27909" spans="1:6" x14ac:dyDescent="0.35">
      <c r="A27909" t="s">
        <v>25619</v>
      </c>
      <c r="B27909">
        <v>36</v>
      </c>
      <c r="C27909" t="s">
        <v>40005</v>
      </c>
      <c r="D27909" s="1">
        <v>437605.33333333331</v>
      </c>
      <c r="E27909">
        <v>296</v>
      </c>
      <c r="F27909">
        <v>0</v>
      </c>
    </row>
    <row r="27910" spans="1:6" x14ac:dyDescent="0.35">
      <c r="A27910" t="s">
        <v>15692</v>
      </c>
      <c r="B27910">
        <v>36</v>
      </c>
      <c r="C27910" t="s">
        <v>40004</v>
      </c>
      <c r="D27910" s="1">
        <v>437615</v>
      </c>
      <c r="E27910">
        <v>214</v>
      </c>
      <c r="F27910">
        <v>0</v>
      </c>
    </row>
    <row r="27911" spans="1:6" x14ac:dyDescent="0.35">
      <c r="A27911" t="s">
        <v>583</v>
      </c>
      <c r="B27911">
        <v>40</v>
      </c>
      <c r="C27911" t="s">
        <v>40004</v>
      </c>
      <c r="D27911" s="1">
        <v>437619</v>
      </c>
      <c r="E27911">
        <v>324</v>
      </c>
      <c r="F27911">
        <v>1</v>
      </c>
    </row>
    <row r="27912" spans="1:6" x14ac:dyDescent="0.35">
      <c r="A27912" t="s">
        <v>15530</v>
      </c>
      <c r="B27912">
        <v>43</v>
      </c>
      <c r="C27912" t="s">
        <v>40004</v>
      </c>
      <c r="D27912" s="1">
        <v>437665</v>
      </c>
      <c r="E27912">
        <v>137</v>
      </c>
      <c r="F27912">
        <v>0</v>
      </c>
    </row>
    <row r="27913" spans="1:6" x14ac:dyDescent="0.35">
      <c r="A27913" t="s">
        <v>26501</v>
      </c>
      <c r="B27913">
        <v>54</v>
      </c>
      <c r="C27913" t="s">
        <v>40005</v>
      </c>
      <c r="D27913" s="1">
        <v>437666.66666666669</v>
      </c>
      <c r="E27913">
        <v>35</v>
      </c>
      <c r="F27913">
        <v>1</v>
      </c>
    </row>
    <row r="27914" spans="1:6" x14ac:dyDescent="0.35">
      <c r="A27914" t="s">
        <v>39315</v>
      </c>
      <c r="B27914">
        <v>50</v>
      </c>
      <c r="C27914" t="s">
        <v>40005</v>
      </c>
      <c r="D27914" s="1">
        <v>437672</v>
      </c>
      <c r="E27914">
        <v>1001</v>
      </c>
      <c r="F27914">
        <v>0</v>
      </c>
    </row>
    <row r="27915" spans="1:6" x14ac:dyDescent="0.35">
      <c r="A27915" t="s">
        <v>28804</v>
      </c>
      <c r="B27915">
        <v>36</v>
      </c>
      <c r="C27915" t="s">
        <v>40004</v>
      </c>
      <c r="D27915" s="1">
        <v>437685</v>
      </c>
      <c r="E27915">
        <v>340</v>
      </c>
      <c r="F27915">
        <v>0</v>
      </c>
    </row>
    <row r="27916" spans="1:6" x14ac:dyDescent="0.35">
      <c r="A27916" t="s">
        <v>10677</v>
      </c>
      <c r="B27916">
        <v>50</v>
      </c>
      <c r="C27916" t="s">
        <v>40004</v>
      </c>
      <c r="D27916" s="1">
        <v>437698</v>
      </c>
      <c r="E27916">
        <v>466</v>
      </c>
      <c r="F27916">
        <v>1</v>
      </c>
    </row>
    <row r="27917" spans="1:6" x14ac:dyDescent="0.35">
      <c r="A27917" t="s">
        <v>23135</v>
      </c>
      <c r="B27917">
        <v>45</v>
      </c>
      <c r="C27917" t="s">
        <v>40004</v>
      </c>
      <c r="D27917" s="1">
        <v>437721</v>
      </c>
      <c r="E27917">
        <v>225</v>
      </c>
      <c r="F27917">
        <v>0</v>
      </c>
    </row>
    <row r="27918" spans="1:6" x14ac:dyDescent="0.35">
      <c r="A27918" t="s">
        <v>27208</v>
      </c>
      <c r="B27918">
        <v>63</v>
      </c>
      <c r="C27918" t="s">
        <v>40005</v>
      </c>
      <c r="D27918" s="1">
        <v>437725.33333333331</v>
      </c>
      <c r="E27918">
        <v>45</v>
      </c>
      <c r="F27918">
        <v>0</v>
      </c>
    </row>
    <row r="27919" spans="1:6" x14ac:dyDescent="0.35">
      <c r="A27919" t="s">
        <v>13031</v>
      </c>
      <c r="B27919">
        <v>36</v>
      </c>
      <c r="C27919" t="s">
        <v>40004</v>
      </c>
      <c r="D27919" s="1">
        <v>437732</v>
      </c>
      <c r="E27919">
        <v>257</v>
      </c>
      <c r="F27919">
        <v>0</v>
      </c>
    </row>
    <row r="27920" spans="1:6" x14ac:dyDescent="0.35">
      <c r="A27920" t="s">
        <v>29495</v>
      </c>
      <c r="B27920">
        <v>29</v>
      </c>
      <c r="C27920" t="s">
        <v>40005</v>
      </c>
      <c r="D27920" s="1">
        <v>437755.33333333337</v>
      </c>
      <c r="E27920">
        <v>351</v>
      </c>
      <c r="F27920">
        <v>1</v>
      </c>
    </row>
    <row r="27921" spans="1:6" x14ac:dyDescent="0.35">
      <c r="A27921" t="s">
        <v>9872</v>
      </c>
      <c r="B27921">
        <v>43</v>
      </c>
      <c r="C27921" t="s">
        <v>40004</v>
      </c>
      <c r="D27921" s="1">
        <v>437758</v>
      </c>
      <c r="E27921">
        <v>396</v>
      </c>
      <c r="F27921">
        <v>1</v>
      </c>
    </row>
    <row r="27922" spans="1:6" x14ac:dyDescent="0.35">
      <c r="A27922" t="s">
        <v>32928</v>
      </c>
      <c r="B27922">
        <v>51</v>
      </c>
      <c r="C27922" t="s">
        <v>40005</v>
      </c>
      <c r="D27922" s="1">
        <v>437762.66666666669</v>
      </c>
      <c r="E27922">
        <v>268</v>
      </c>
      <c r="F27922">
        <v>1</v>
      </c>
    </row>
    <row r="27923" spans="1:6" x14ac:dyDescent="0.35">
      <c r="A27923" t="s">
        <v>30346</v>
      </c>
      <c r="B27923">
        <v>40</v>
      </c>
      <c r="C27923" t="s">
        <v>40004</v>
      </c>
      <c r="D27923" s="1">
        <v>437776</v>
      </c>
      <c r="E27923">
        <v>381</v>
      </c>
      <c r="F27923">
        <v>1</v>
      </c>
    </row>
    <row r="27924" spans="1:6" x14ac:dyDescent="0.35">
      <c r="A27924" t="s">
        <v>23165</v>
      </c>
      <c r="B27924">
        <v>26</v>
      </c>
      <c r="C27924" t="s">
        <v>40005</v>
      </c>
      <c r="D27924" s="1">
        <v>437784</v>
      </c>
      <c r="E27924">
        <v>284</v>
      </c>
      <c r="F27924">
        <v>1</v>
      </c>
    </row>
    <row r="27925" spans="1:6" x14ac:dyDescent="0.35">
      <c r="A27925" t="s">
        <v>5344</v>
      </c>
      <c r="B27925">
        <v>56</v>
      </c>
      <c r="C27925" t="s">
        <v>40005</v>
      </c>
      <c r="D27925" s="1">
        <v>437792</v>
      </c>
      <c r="E27925">
        <v>330</v>
      </c>
      <c r="F27925">
        <v>0</v>
      </c>
    </row>
    <row r="27926" spans="1:6" x14ac:dyDescent="0.35">
      <c r="A27926" t="s">
        <v>1225</v>
      </c>
      <c r="B27926">
        <v>28</v>
      </c>
      <c r="C27926" t="s">
        <v>40005</v>
      </c>
      <c r="D27926" s="1">
        <v>437825.66666666663</v>
      </c>
      <c r="E27926">
        <v>361</v>
      </c>
      <c r="F27926">
        <v>1</v>
      </c>
    </row>
    <row r="27927" spans="1:6" x14ac:dyDescent="0.35">
      <c r="A27927" t="s">
        <v>13511</v>
      </c>
      <c r="B27927">
        <v>49</v>
      </c>
      <c r="C27927" t="s">
        <v>40005</v>
      </c>
      <c r="D27927" s="1">
        <v>437829.33333333331</v>
      </c>
      <c r="E27927">
        <v>334</v>
      </c>
      <c r="F27927">
        <v>0</v>
      </c>
    </row>
    <row r="27928" spans="1:6" x14ac:dyDescent="0.35">
      <c r="A27928" t="s">
        <v>39446</v>
      </c>
      <c r="B27928">
        <v>61</v>
      </c>
      <c r="C27928" t="s">
        <v>40005</v>
      </c>
      <c r="D27928" s="1">
        <v>437840</v>
      </c>
      <c r="E27928">
        <v>251</v>
      </c>
      <c r="F27928">
        <v>0</v>
      </c>
    </row>
    <row r="27929" spans="1:6" x14ac:dyDescent="0.35">
      <c r="A27929" t="s">
        <v>17535</v>
      </c>
      <c r="B27929">
        <v>48</v>
      </c>
      <c r="C27929" t="s">
        <v>40005</v>
      </c>
      <c r="D27929" s="1">
        <v>437850.66666666669</v>
      </c>
      <c r="E27929">
        <v>205</v>
      </c>
      <c r="F27929">
        <v>1</v>
      </c>
    </row>
    <row r="27930" spans="1:6" x14ac:dyDescent="0.35">
      <c r="A27930" t="s">
        <v>35814</v>
      </c>
      <c r="B27930">
        <v>49</v>
      </c>
      <c r="C27930" t="s">
        <v>40004</v>
      </c>
      <c r="D27930" s="1">
        <v>437862</v>
      </c>
      <c r="E27930">
        <v>177</v>
      </c>
      <c r="F27930">
        <v>1</v>
      </c>
    </row>
    <row r="27931" spans="1:6" x14ac:dyDescent="0.35">
      <c r="A27931" t="s">
        <v>18309</v>
      </c>
      <c r="B27931">
        <v>40</v>
      </c>
      <c r="C27931" t="s">
        <v>40005</v>
      </c>
      <c r="D27931" s="1">
        <v>437869.33333333331</v>
      </c>
      <c r="E27931">
        <v>655</v>
      </c>
      <c r="F27931">
        <v>1</v>
      </c>
    </row>
    <row r="27932" spans="1:6" x14ac:dyDescent="0.35">
      <c r="A27932" t="s">
        <v>19397</v>
      </c>
      <c r="B27932">
        <v>47</v>
      </c>
      <c r="C27932" t="s">
        <v>40004</v>
      </c>
      <c r="D27932" s="1">
        <v>437871</v>
      </c>
      <c r="E27932">
        <v>305</v>
      </c>
      <c r="F27932">
        <v>1</v>
      </c>
    </row>
    <row r="27933" spans="1:6" x14ac:dyDescent="0.35">
      <c r="A27933" t="s">
        <v>33780</v>
      </c>
      <c r="B27933">
        <v>52</v>
      </c>
      <c r="C27933" t="s">
        <v>40004</v>
      </c>
      <c r="D27933" s="1">
        <v>437881</v>
      </c>
      <c r="E27933">
        <v>367</v>
      </c>
      <c r="F27933">
        <v>1</v>
      </c>
    </row>
    <row r="27934" spans="1:6" x14ac:dyDescent="0.35">
      <c r="A27934" t="s">
        <v>18482</v>
      </c>
      <c r="B27934">
        <v>47</v>
      </c>
      <c r="C27934" t="s">
        <v>40004</v>
      </c>
      <c r="D27934" s="1">
        <v>437883</v>
      </c>
      <c r="E27934">
        <v>476</v>
      </c>
      <c r="F27934">
        <v>1</v>
      </c>
    </row>
    <row r="27935" spans="1:6" x14ac:dyDescent="0.35">
      <c r="A27935" t="s">
        <v>17111</v>
      </c>
      <c r="B27935">
        <v>56</v>
      </c>
      <c r="C27935" t="s">
        <v>40005</v>
      </c>
      <c r="D27935" s="1">
        <v>437888</v>
      </c>
      <c r="E27935">
        <v>391</v>
      </c>
      <c r="F27935">
        <v>1</v>
      </c>
    </row>
    <row r="27936" spans="1:6" x14ac:dyDescent="0.35">
      <c r="A27936" t="s">
        <v>3595</v>
      </c>
      <c r="B27936">
        <v>27</v>
      </c>
      <c r="C27936" t="s">
        <v>40005</v>
      </c>
      <c r="D27936" s="1">
        <v>437891.33333333337</v>
      </c>
      <c r="E27936">
        <v>154</v>
      </c>
      <c r="F27936">
        <v>1</v>
      </c>
    </row>
    <row r="27937" spans="1:6" x14ac:dyDescent="0.35">
      <c r="A27937" t="s">
        <v>20772</v>
      </c>
      <c r="B27937">
        <v>42</v>
      </c>
      <c r="C27937" t="s">
        <v>40005</v>
      </c>
      <c r="D27937" s="1">
        <v>437896</v>
      </c>
      <c r="E27937">
        <v>219</v>
      </c>
      <c r="F27937">
        <v>0</v>
      </c>
    </row>
    <row r="27938" spans="1:6" x14ac:dyDescent="0.35">
      <c r="A27938" t="s">
        <v>30023</v>
      </c>
      <c r="B27938">
        <v>39</v>
      </c>
      <c r="C27938" t="s">
        <v>40004</v>
      </c>
      <c r="D27938" s="1">
        <v>437897</v>
      </c>
      <c r="E27938">
        <v>438</v>
      </c>
      <c r="F27938">
        <v>1</v>
      </c>
    </row>
    <row r="27939" spans="1:6" x14ac:dyDescent="0.35">
      <c r="A27939" t="s">
        <v>2096</v>
      </c>
      <c r="B27939">
        <v>33</v>
      </c>
      <c r="C27939" t="s">
        <v>40005</v>
      </c>
      <c r="D27939" s="1">
        <v>437909.33333333331</v>
      </c>
      <c r="E27939">
        <v>389</v>
      </c>
      <c r="F27939">
        <v>1</v>
      </c>
    </row>
    <row r="27940" spans="1:6" x14ac:dyDescent="0.35">
      <c r="A27940" t="s">
        <v>15694</v>
      </c>
      <c r="B27940">
        <v>29</v>
      </c>
      <c r="C27940" t="s">
        <v>40005</v>
      </c>
      <c r="D27940" s="1">
        <v>437911</v>
      </c>
      <c r="E27940">
        <v>296</v>
      </c>
      <c r="F27940">
        <v>1</v>
      </c>
    </row>
    <row r="27941" spans="1:6" x14ac:dyDescent="0.35">
      <c r="A27941" t="s">
        <v>29914</v>
      </c>
      <c r="B27941">
        <v>40</v>
      </c>
      <c r="C27941" t="s">
        <v>40005</v>
      </c>
      <c r="D27941" s="1">
        <v>437925.33333333331</v>
      </c>
      <c r="E27941">
        <v>434</v>
      </c>
      <c r="F27941">
        <v>1</v>
      </c>
    </row>
    <row r="27942" spans="1:6" x14ac:dyDescent="0.35">
      <c r="A27942" t="s">
        <v>8814</v>
      </c>
      <c r="B27942">
        <v>56</v>
      </c>
      <c r="C27942" t="s">
        <v>40005</v>
      </c>
      <c r="D27942" s="1">
        <v>437933.33333333331</v>
      </c>
      <c r="E27942">
        <v>362</v>
      </c>
      <c r="F27942">
        <v>1</v>
      </c>
    </row>
    <row r="27943" spans="1:6" x14ac:dyDescent="0.35">
      <c r="A27943" t="s">
        <v>38692</v>
      </c>
      <c r="B27943">
        <v>61</v>
      </c>
      <c r="C27943" t="s">
        <v>40005</v>
      </c>
      <c r="D27943" s="1">
        <v>437949.33333333331</v>
      </c>
      <c r="E27943">
        <v>894</v>
      </c>
      <c r="F27943">
        <v>1</v>
      </c>
    </row>
    <row r="27944" spans="1:6" x14ac:dyDescent="0.35">
      <c r="A27944" t="s">
        <v>16874</v>
      </c>
      <c r="B27944">
        <v>27</v>
      </c>
      <c r="C27944" t="s">
        <v>40005</v>
      </c>
      <c r="D27944" s="1">
        <v>437954.66666666669</v>
      </c>
      <c r="E27944">
        <v>455</v>
      </c>
      <c r="F27944">
        <v>1</v>
      </c>
    </row>
    <row r="27945" spans="1:6" x14ac:dyDescent="0.35">
      <c r="A27945" t="s">
        <v>6970</v>
      </c>
      <c r="B27945">
        <v>25</v>
      </c>
      <c r="C27945" t="s">
        <v>40005</v>
      </c>
      <c r="D27945" s="1">
        <v>437986.66666666669</v>
      </c>
      <c r="E27945">
        <v>401</v>
      </c>
      <c r="F27945">
        <v>0</v>
      </c>
    </row>
    <row r="27946" spans="1:6" x14ac:dyDescent="0.35">
      <c r="A27946" t="s">
        <v>248</v>
      </c>
      <c r="B27946">
        <v>30</v>
      </c>
      <c r="C27946" t="s">
        <v>40005</v>
      </c>
      <c r="D27946" s="1">
        <v>437994.66666666669</v>
      </c>
      <c r="E27946">
        <v>349</v>
      </c>
      <c r="F27946">
        <v>0</v>
      </c>
    </row>
    <row r="27947" spans="1:6" x14ac:dyDescent="0.35">
      <c r="A27947" t="s">
        <v>20091</v>
      </c>
      <c r="B27947">
        <v>33</v>
      </c>
      <c r="C27947" t="s">
        <v>40005</v>
      </c>
      <c r="D27947" s="1">
        <v>438008</v>
      </c>
      <c r="E27947">
        <v>362</v>
      </c>
      <c r="F27947">
        <v>1</v>
      </c>
    </row>
    <row r="27948" spans="1:6" x14ac:dyDescent="0.35">
      <c r="A27948" t="s">
        <v>7131</v>
      </c>
      <c r="B27948">
        <v>30</v>
      </c>
      <c r="C27948" t="s">
        <v>40005</v>
      </c>
      <c r="D27948" s="1">
        <v>438065.33333333337</v>
      </c>
      <c r="E27948">
        <v>66</v>
      </c>
      <c r="F27948">
        <v>0</v>
      </c>
    </row>
    <row r="27949" spans="1:6" x14ac:dyDescent="0.35">
      <c r="A27949" t="s">
        <v>38435</v>
      </c>
      <c r="B27949">
        <v>49</v>
      </c>
      <c r="C27949" t="s">
        <v>40005</v>
      </c>
      <c r="D27949" s="1">
        <v>438069.33333333331</v>
      </c>
      <c r="E27949">
        <v>167</v>
      </c>
      <c r="F27949">
        <v>0</v>
      </c>
    </row>
    <row r="27950" spans="1:6" x14ac:dyDescent="0.35">
      <c r="A27950" t="s">
        <v>32071</v>
      </c>
      <c r="B27950">
        <v>45</v>
      </c>
      <c r="C27950" t="s">
        <v>40004</v>
      </c>
      <c r="D27950" s="1">
        <v>438072</v>
      </c>
      <c r="E27950">
        <v>320</v>
      </c>
      <c r="F27950">
        <v>1</v>
      </c>
    </row>
    <row r="27951" spans="1:6" x14ac:dyDescent="0.35">
      <c r="A27951" t="s">
        <v>16783</v>
      </c>
      <c r="B27951">
        <v>33</v>
      </c>
      <c r="C27951" t="s">
        <v>40005</v>
      </c>
      <c r="D27951" s="1">
        <v>438093.33333333331</v>
      </c>
      <c r="E27951">
        <v>339</v>
      </c>
      <c r="F27951">
        <v>0</v>
      </c>
    </row>
    <row r="27952" spans="1:6" x14ac:dyDescent="0.35">
      <c r="A27952" t="s">
        <v>26028</v>
      </c>
      <c r="B27952">
        <v>64</v>
      </c>
      <c r="C27952" t="s">
        <v>40005</v>
      </c>
      <c r="D27952" s="1">
        <v>438106.66666666669</v>
      </c>
      <c r="E27952">
        <v>224</v>
      </c>
      <c r="F27952">
        <v>1</v>
      </c>
    </row>
    <row r="27953" spans="1:6" x14ac:dyDescent="0.35">
      <c r="A27953" t="s">
        <v>8514</v>
      </c>
      <c r="B27953">
        <v>27</v>
      </c>
      <c r="C27953" t="s">
        <v>40005</v>
      </c>
      <c r="D27953" s="1">
        <v>438109.33333333331</v>
      </c>
      <c r="E27953">
        <v>481</v>
      </c>
      <c r="F27953">
        <v>1</v>
      </c>
    </row>
    <row r="27954" spans="1:6" x14ac:dyDescent="0.35">
      <c r="A27954" t="s">
        <v>22187</v>
      </c>
      <c r="B27954">
        <v>42</v>
      </c>
      <c r="C27954" t="s">
        <v>40004</v>
      </c>
      <c r="D27954" s="1">
        <v>438128</v>
      </c>
      <c r="E27954">
        <v>308</v>
      </c>
      <c r="F27954">
        <v>1</v>
      </c>
    </row>
    <row r="27955" spans="1:6" x14ac:dyDescent="0.35">
      <c r="A27955" t="s">
        <v>19817</v>
      </c>
      <c r="B27955">
        <v>36</v>
      </c>
      <c r="C27955" t="s">
        <v>40004</v>
      </c>
      <c r="D27955" s="1">
        <v>438151</v>
      </c>
      <c r="E27955">
        <v>357</v>
      </c>
      <c r="F27955">
        <v>0</v>
      </c>
    </row>
    <row r="27956" spans="1:6" x14ac:dyDescent="0.35">
      <c r="A27956" t="s">
        <v>39031</v>
      </c>
      <c r="B27956">
        <v>27</v>
      </c>
      <c r="C27956" t="s">
        <v>40005</v>
      </c>
      <c r="D27956" s="1">
        <v>438154.66666666669</v>
      </c>
      <c r="E27956">
        <v>476</v>
      </c>
      <c r="F27956">
        <v>0</v>
      </c>
    </row>
    <row r="27957" spans="1:6" x14ac:dyDescent="0.35">
      <c r="A27957" t="s">
        <v>26455</v>
      </c>
      <c r="B27957">
        <v>53</v>
      </c>
      <c r="C27957" t="s">
        <v>40004</v>
      </c>
      <c r="D27957" s="1">
        <v>438165</v>
      </c>
      <c r="E27957">
        <v>307</v>
      </c>
      <c r="F27957">
        <v>0</v>
      </c>
    </row>
    <row r="27958" spans="1:6" x14ac:dyDescent="0.35">
      <c r="A27958" t="s">
        <v>21331</v>
      </c>
      <c r="B27958">
        <v>56</v>
      </c>
      <c r="C27958" t="s">
        <v>40005</v>
      </c>
      <c r="D27958" s="1">
        <v>438178.66666666669</v>
      </c>
      <c r="E27958">
        <v>386</v>
      </c>
      <c r="F27958">
        <v>0</v>
      </c>
    </row>
    <row r="27959" spans="1:6" x14ac:dyDescent="0.35">
      <c r="A27959" t="s">
        <v>32292</v>
      </c>
      <c r="B27959">
        <v>59</v>
      </c>
      <c r="C27959" t="s">
        <v>40005</v>
      </c>
      <c r="D27959" s="1">
        <v>438181.33333333331</v>
      </c>
      <c r="E27959">
        <v>124</v>
      </c>
      <c r="F27959">
        <v>1</v>
      </c>
    </row>
    <row r="27960" spans="1:6" x14ac:dyDescent="0.35">
      <c r="A27960" t="s">
        <v>28222</v>
      </c>
      <c r="B27960">
        <v>58</v>
      </c>
      <c r="C27960" t="s">
        <v>40005</v>
      </c>
      <c r="D27960" s="1">
        <v>438186.66666666669</v>
      </c>
      <c r="E27960">
        <v>122</v>
      </c>
      <c r="F27960">
        <v>0</v>
      </c>
    </row>
    <row r="27961" spans="1:6" x14ac:dyDescent="0.35">
      <c r="A27961" t="s">
        <v>1175</v>
      </c>
      <c r="B27961">
        <v>43</v>
      </c>
      <c r="C27961" t="s">
        <v>40004</v>
      </c>
      <c r="D27961" s="1">
        <v>438236</v>
      </c>
      <c r="E27961">
        <v>247</v>
      </c>
      <c r="F27961">
        <v>0</v>
      </c>
    </row>
    <row r="27962" spans="1:6" x14ac:dyDescent="0.35">
      <c r="A27962" t="s">
        <v>4233</v>
      </c>
      <c r="B27962">
        <v>58</v>
      </c>
      <c r="C27962" t="s">
        <v>40004</v>
      </c>
      <c r="D27962" s="1">
        <v>438243</v>
      </c>
      <c r="E27962">
        <v>196</v>
      </c>
      <c r="F27962">
        <v>0</v>
      </c>
    </row>
    <row r="27963" spans="1:6" x14ac:dyDescent="0.35">
      <c r="A27963" t="s">
        <v>21084</v>
      </c>
      <c r="B27963">
        <v>32</v>
      </c>
      <c r="C27963" t="s">
        <v>40005</v>
      </c>
      <c r="D27963" s="1">
        <v>438302.66666666663</v>
      </c>
      <c r="E27963">
        <v>474</v>
      </c>
      <c r="F27963">
        <v>1</v>
      </c>
    </row>
    <row r="27964" spans="1:6" x14ac:dyDescent="0.35">
      <c r="A27964" t="s">
        <v>1391</v>
      </c>
      <c r="B27964">
        <v>47</v>
      </c>
      <c r="C27964" t="s">
        <v>40004</v>
      </c>
      <c r="D27964" s="1">
        <v>438329</v>
      </c>
      <c r="E27964">
        <v>301</v>
      </c>
      <c r="F27964">
        <v>0</v>
      </c>
    </row>
    <row r="27965" spans="1:6" x14ac:dyDescent="0.35">
      <c r="A27965" t="s">
        <v>18560</v>
      </c>
      <c r="B27965">
        <v>63</v>
      </c>
      <c r="C27965" t="s">
        <v>40004</v>
      </c>
      <c r="D27965" s="1">
        <v>438330</v>
      </c>
      <c r="E27965">
        <v>500</v>
      </c>
      <c r="F27965">
        <v>1</v>
      </c>
    </row>
    <row r="27966" spans="1:6" x14ac:dyDescent="0.35">
      <c r="A27966" t="s">
        <v>33500</v>
      </c>
      <c r="B27966">
        <v>45</v>
      </c>
      <c r="C27966" t="s">
        <v>40005</v>
      </c>
      <c r="D27966" s="1">
        <v>438330.66666666669</v>
      </c>
      <c r="E27966">
        <v>1020</v>
      </c>
      <c r="F27966">
        <v>0</v>
      </c>
    </row>
    <row r="27967" spans="1:6" x14ac:dyDescent="0.35">
      <c r="A27967" t="s">
        <v>37581</v>
      </c>
      <c r="B27967">
        <v>40</v>
      </c>
      <c r="C27967" t="s">
        <v>40005</v>
      </c>
      <c r="D27967" s="1">
        <v>438330.66666666669</v>
      </c>
      <c r="E27967">
        <v>497</v>
      </c>
      <c r="F27967">
        <v>1</v>
      </c>
    </row>
    <row r="27968" spans="1:6" x14ac:dyDescent="0.35">
      <c r="A27968" t="s">
        <v>4183</v>
      </c>
      <c r="B27968">
        <v>38</v>
      </c>
      <c r="C27968" t="s">
        <v>40004</v>
      </c>
      <c r="D27968" s="1">
        <v>438342</v>
      </c>
      <c r="E27968">
        <v>403</v>
      </c>
      <c r="F27968">
        <v>0</v>
      </c>
    </row>
    <row r="27969" spans="1:6" x14ac:dyDescent="0.35">
      <c r="A27969" t="s">
        <v>3207</v>
      </c>
      <c r="B27969">
        <v>59</v>
      </c>
      <c r="C27969" t="s">
        <v>40005</v>
      </c>
      <c r="D27969" s="1">
        <v>438344</v>
      </c>
      <c r="E27969">
        <v>241</v>
      </c>
      <c r="F27969">
        <v>1</v>
      </c>
    </row>
    <row r="27970" spans="1:6" x14ac:dyDescent="0.35">
      <c r="A27970" t="s">
        <v>39266</v>
      </c>
      <c r="B27970">
        <v>38</v>
      </c>
      <c r="C27970" t="s">
        <v>40004</v>
      </c>
      <c r="D27970" s="1">
        <v>438347</v>
      </c>
      <c r="E27970">
        <v>400</v>
      </c>
      <c r="F27970">
        <v>1</v>
      </c>
    </row>
    <row r="27971" spans="1:6" x14ac:dyDescent="0.35">
      <c r="A27971" t="s">
        <v>3383</v>
      </c>
      <c r="B27971">
        <v>27</v>
      </c>
      <c r="C27971" t="s">
        <v>40005</v>
      </c>
      <c r="D27971" s="1">
        <v>438378.33333333337</v>
      </c>
      <c r="E27971">
        <v>255</v>
      </c>
      <c r="F27971">
        <v>0</v>
      </c>
    </row>
    <row r="27972" spans="1:6" x14ac:dyDescent="0.35">
      <c r="A27972" t="s">
        <v>35689</v>
      </c>
      <c r="B27972">
        <v>36</v>
      </c>
      <c r="C27972" t="s">
        <v>40005</v>
      </c>
      <c r="D27972" s="1">
        <v>438392</v>
      </c>
      <c r="E27972">
        <v>296</v>
      </c>
      <c r="F27972">
        <v>0</v>
      </c>
    </row>
    <row r="27973" spans="1:6" x14ac:dyDescent="0.35">
      <c r="A27973" t="s">
        <v>22148</v>
      </c>
      <c r="B27973">
        <v>46</v>
      </c>
      <c r="C27973" t="s">
        <v>40005</v>
      </c>
      <c r="D27973" s="1">
        <v>438405.33333333331</v>
      </c>
      <c r="E27973">
        <v>233</v>
      </c>
      <c r="F27973">
        <v>0</v>
      </c>
    </row>
    <row r="27974" spans="1:6" x14ac:dyDescent="0.35">
      <c r="A27974" t="s">
        <v>27049</v>
      </c>
      <c r="B27974">
        <v>51</v>
      </c>
      <c r="C27974" t="s">
        <v>40005</v>
      </c>
      <c r="D27974" s="1">
        <v>438408</v>
      </c>
      <c r="E27974">
        <v>203</v>
      </c>
      <c r="F27974">
        <v>0</v>
      </c>
    </row>
    <row r="27975" spans="1:6" x14ac:dyDescent="0.35">
      <c r="A27975" t="s">
        <v>28669</v>
      </c>
      <c r="B27975">
        <v>41</v>
      </c>
      <c r="C27975" t="s">
        <v>40005</v>
      </c>
      <c r="D27975" s="1">
        <v>438418.66666666669</v>
      </c>
      <c r="E27975">
        <v>530</v>
      </c>
      <c r="F27975">
        <v>1</v>
      </c>
    </row>
    <row r="27976" spans="1:6" x14ac:dyDescent="0.35">
      <c r="A27976" t="s">
        <v>25688</v>
      </c>
      <c r="B27976">
        <v>28</v>
      </c>
      <c r="C27976" t="s">
        <v>40005</v>
      </c>
      <c r="D27976" s="1">
        <v>438419</v>
      </c>
      <c r="E27976">
        <v>263</v>
      </c>
      <c r="F27976">
        <v>0</v>
      </c>
    </row>
    <row r="27977" spans="1:6" x14ac:dyDescent="0.35">
      <c r="A27977" t="s">
        <v>3172</v>
      </c>
      <c r="B27977">
        <v>52</v>
      </c>
      <c r="C27977" t="s">
        <v>40005</v>
      </c>
      <c r="D27977" s="1">
        <v>438453.33333333331</v>
      </c>
      <c r="E27977">
        <v>322</v>
      </c>
      <c r="F27977">
        <v>1</v>
      </c>
    </row>
    <row r="27978" spans="1:6" x14ac:dyDescent="0.35">
      <c r="A27978" t="s">
        <v>18442</v>
      </c>
      <c r="B27978">
        <v>65</v>
      </c>
      <c r="C27978" t="s">
        <v>40005</v>
      </c>
      <c r="D27978" s="1">
        <v>438466.66666666669</v>
      </c>
      <c r="E27978">
        <v>380</v>
      </c>
      <c r="F27978">
        <v>1</v>
      </c>
    </row>
    <row r="27979" spans="1:6" x14ac:dyDescent="0.35">
      <c r="A27979" t="s">
        <v>33280</v>
      </c>
      <c r="B27979">
        <v>58</v>
      </c>
      <c r="C27979" t="s">
        <v>40004</v>
      </c>
      <c r="D27979" s="1">
        <v>438470</v>
      </c>
      <c r="E27979">
        <v>346</v>
      </c>
      <c r="F27979">
        <v>1</v>
      </c>
    </row>
    <row r="27980" spans="1:6" x14ac:dyDescent="0.35">
      <c r="A27980" t="s">
        <v>17864</v>
      </c>
      <c r="B27980">
        <v>40</v>
      </c>
      <c r="C27980" t="s">
        <v>40004</v>
      </c>
      <c r="D27980" s="1">
        <v>438476</v>
      </c>
      <c r="E27980">
        <v>275</v>
      </c>
      <c r="F27980">
        <v>1</v>
      </c>
    </row>
    <row r="27981" spans="1:6" x14ac:dyDescent="0.35">
      <c r="A27981" t="s">
        <v>31476</v>
      </c>
      <c r="B27981">
        <v>37</v>
      </c>
      <c r="C27981" t="s">
        <v>40005</v>
      </c>
      <c r="D27981" s="1">
        <v>438490.66666666669</v>
      </c>
      <c r="E27981">
        <v>297</v>
      </c>
      <c r="F27981">
        <v>1</v>
      </c>
    </row>
    <row r="27982" spans="1:6" x14ac:dyDescent="0.35">
      <c r="A27982" t="s">
        <v>18822</v>
      </c>
      <c r="B27982">
        <v>65</v>
      </c>
      <c r="C27982" t="s">
        <v>40004</v>
      </c>
      <c r="D27982" s="1">
        <v>438493</v>
      </c>
      <c r="E27982">
        <v>241</v>
      </c>
      <c r="F27982">
        <v>0</v>
      </c>
    </row>
    <row r="27983" spans="1:6" x14ac:dyDescent="0.35">
      <c r="A27983" t="s">
        <v>33851</v>
      </c>
      <c r="B27983">
        <v>56</v>
      </c>
      <c r="C27983" t="s">
        <v>40004</v>
      </c>
      <c r="D27983" s="1">
        <v>438539</v>
      </c>
      <c r="E27983">
        <v>195</v>
      </c>
      <c r="F27983">
        <v>0</v>
      </c>
    </row>
    <row r="27984" spans="1:6" x14ac:dyDescent="0.35">
      <c r="A27984" t="s">
        <v>11938</v>
      </c>
      <c r="B27984">
        <v>54</v>
      </c>
      <c r="C27984" t="s">
        <v>40004</v>
      </c>
      <c r="D27984" s="1">
        <v>438553</v>
      </c>
      <c r="E27984">
        <v>516</v>
      </c>
      <c r="F27984">
        <v>1</v>
      </c>
    </row>
    <row r="27985" spans="1:6" x14ac:dyDescent="0.35">
      <c r="A27985" t="s">
        <v>32908</v>
      </c>
      <c r="B27985">
        <v>35</v>
      </c>
      <c r="C27985" t="s">
        <v>40005</v>
      </c>
      <c r="D27985" s="1">
        <v>438570.66666666669</v>
      </c>
      <c r="E27985">
        <v>312</v>
      </c>
      <c r="F27985">
        <v>0</v>
      </c>
    </row>
    <row r="27986" spans="1:6" x14ac:dyDescent="0.35">
      <c r="A27986" t="s">
        <v>6829</v>
      </c>
      <c r="B27986">
        <v>62</v>
      </c>
      <c r="C27986" t="s">
        <v>40005</v>
      </c>
      <c r="D27986" s="1">
        <v>438589.33333333331</v>
      </c>
      <c r="E27986">
        <v>570</v>
      </c>
      <c r="F27986">
        <v>1</v>
      </c>
    </row>
    <row r="27987" spans="1:6" x14ac:dyDescent="0.35">
      <c r="A27987" t="s">
        <v>28232</v>
      </c>
      <c r="B27987">
        <v>40</v>
      </c>
      <c r="C27987" t="s">
        <v>40005</v>
      </c>
      <c r="D27987" s="1">
        <v>438610.66666666669</v>
      </c>
      <c r="E27987">
        <v>822</v>
      </c>
      <c r="F27987">
        <v>1</v>
      </c>
    </row>
    <row r="27988" spans="1:6" x14ac:dyDescent="0.35">
      <c r="A27988" t="s">
        <v>39289</v>
      </c>
      <c r="B27988">
        <v>39</v>
      </c>
      <c r="C27988" t="s">
        <v>40004</v>
      </c>
      <c r="D27988" s="1">
        <v>438617</v>
      </c>
      <c r="E27988">
        <v>265</v>
      </c>
      <c r="F27988">
        <v>0</v>
      </c>
    </row>
    <row r="27989" spans="1:6" x14ac:dyDescent="0.35">
      <c r="A27989" t="s">
        <v>6767</v>
      </c>
      <c r="B27989">
        <v>35</v>
      </c>
      <c r="C27989" t="s">
        <v>40005</v>
      </c>
      <c r="D27989" s="1">
        <v>438645.33333333331</v>
      </c>
      <c r="E27989">
        <v>364</v>
      </c>
      <c r="F27989">
        <v>1</v>
      </c>
    </row>
    <row r="27990" spans="1:6" x14ac:dyDescent="0.35">
      <c r="A27990" t="s">
        <v>8142</v>
      </c>
      <c r="B27990">
        <v>40</v>
      </c>
      <c r="C27990" t="s">
        <v>40004</v>
      </c>
      <c r="D27990" s="1">
        <v>438661</v>
      </c>
      <c r="E27990">
        <v>395</v>
      </c>
      <c r="F27990">
        <v>1</v>
      </c>
    </row>
    <row r="27991" spans="1:6" x14ac:dyDescent="0.35">
      <c r="A27991" t="s">
        <v>3197</v>
      </c>
      <c r="B27991">
        <v>51</v>
      </c>
      <c r="C27991" t="s">
        <v>40004</v>
      </c>
      <c r="D27991" s="1">
        <v>438681</v>
      </c>
      <c r="E27991">
        <v>646</v>
      </c>
      <c r="F27991">
        <v>1</v>
      </c>
    </row>
    <row r="27992" spans="1:6" x14ac:dyDescent="0.35">
      <c r="A27992" t="s">
        <v>22093</v>
      </c>
      <c r="B27992">
        <v>26</v>
      </c>
      <c r="C27992" t="s">
        <v>40005</v>
      </c>
      <c r="D27992" s="1">
        <v>438694.33333333337</v>
      </c>
      <c r="E27992">
        <v>324</v>
      </c>
      <c r="F27992">
        <v>1</v>
      </c>
    </row>
    <row r="27993" spans="1:6" x14ac:dyDescent="0.35">
      <c r="A27993" t="s">
        <v>7766</v>
      </c>
      <c r="B27993">
        <v>47</v>
      </c>
      <c r="C27993" t="s">
        <v>40005</v>
      </c>
      <c r="D27993" s="1">
        <v>438698.66666666669</v>
      </c>
      <c r="E27993">
        <v>362</v>
      </c>
      <c r="F27993">
        <v>1</v>
      </c>
    </row>
    <row r="27994" spans="1:6" x14ac:dyDescent="0.35">
      <c r="A27994" t="s">
        <v>6846</v>
      </c>
      <c r="B27994">
        <v>29</v>
      </c>
      <c r="C27994" t="s">
        <v>40005</v>
      </c>
      <c r="D27994" s="1">
        <v>438717.33333333331</v>
      </c>
      <c r="E27994">
        <v>279</v>
      </c>
      <c r="F27994">
        <v>1</v>
      </c>
    </row>
    <row r="27995" spans="1:6" x14ac:dyDescent="0.35">
      <c r="A27995" t="s">
        <v>1852</v>
      </c>
      <c r="B27995">
        <v>49</v>
      </c>
      <c r="C27995" t="s">
        <v>40004</v>
      </c>
      <c r="D27995" s="1">
        <v>438726</v>
      </c>
      <c r="E27995">
        <v>278</v>
      </c>
      <c r="F27995">
        <v>1</v>
      </c>
    </row>
    <row r="27996" spans="1:6" x14ac:dyDescent="0.35">
      <c r="A27996" t="s">
        <v>38765</v>
      </c>
      <c r="B27996">
        <v>40</v>
      </c>
      <c r="C27996" t="s">
        <v>40004</v>
      </c>
      <c r="D27996" s="1">
        <v>438734</v>
      </c>
      <c r="E27996">
        <v>207</v>
      </c>
      <c r="F27996">
        <v>0</v>
      </c>
    </row>
    <row r="27997" spans="1:6" x14ac:dyDescent="0.35">
      <c r="A27997" t="s">
        <v>39265</v>
      </c>
      <c r="B27997">
        <v>56</v>
      </c>
      <c r="C27997" t="s">
        <v>40005</v>
      </c>
      <c r="D27997" s="1">
        <v>438752</v>
      </c>
      <c r="E27997">
        <v>828</v>
      </c>
      <c r="F27997">
        <v>1</v>
      </c>
    </row>
    <row r="27998" spans="1:6" x14ac:dyDescent="0.35">
      <c r="A27998" t="s">
        <v>34422</v>
      </c>
      <c r="B27998">
        <v>59</v>
      </c>
      <c r="C27998" t="s">
        <v>40004</v>
      </c>
      <c r="D27998" s="1">
        <v>438763</v>
      </c>
      <c r="E27998">
        <v>580</v>
      </c>
      <c r="F27998">
        <v>1</v>
      </c>
    </row>
    <row r="27999" spans="1:6" x14ac:dyDescent="0.35">
      <c r="A27999" t="s">
        <v>33912</v>
      </c>
      <c r="B27999">
        <v>60</v>
      </c>
      <c r="C27999" t="s">
        <v>40005</v>
      </c>
      <c r="D27999" s="1">
        <v>438768</v>
      </c>
      <c r="E27999">
        <v>353</v>
      </c>
      <c r="F27999">
        <v>0</v>
      </c>
    </row>
    <row r="28000" spans="1:6" x14ac:dyDescent="0.35">
      <c r="A28000" t="s">
        <v>15091</v>
      </c>
      <c r="B28000">
        <v>54</v>
      </c>
      <c r="C28000" t="s">
        <v>40005</v>
      </c>
      <c r="D28000" s="1">
        <v>438792</v>
      </c>
      <c r="E28000">
        <v>212</v>
      </c>
      <c r="F28000">
        <v>0</v>
      </c>
    </row>
    <row r="28001" spans="1:6" x14ac:dyDescent="0.35">
      <c r="A28001" t="s">
        <v>7301</v>
      </c>
      <c r="B28001">
        <v>31</v>
      </c>
      <c r="C28001" t="s">
        <v>40005</v>
      </c>
      <c r="D28001" s="1">
        <v>438810.66666666669</v>
      </c>
      <c r="E28001">
        <v>77</v>
      </c>
      <c r="F28001">
        <v>0</v>
      </c>
    </row>
    <row r="28002" spans="1:6" x14ac:dyDescent="0.35">
      <c r="A28002" t="s">
        <v>5442</v>
      </c>
      <c r="B28002">
        <v>63</v>
      </c>
      <c r="C28002" t="s">
        <v>40005</v>
      </c>
      <c r="D28002" s="1">
        <v>438826.66666666669</v>
      </c>
      <c r="E28002">
        <v>406</v>
      </c>
      <c r="F28002">
        <v>1</v>
      </c>
    </row>
    <row r="28003" spans="1:6" x14ac:dyDescent="0.35">
      <c r="A28003" t="s">
        <v>18156</v>
      </c>
      <c r="B28003">
        <v>40</v>
      </c>
      <c r="C28003" t="s">
        <v>40004</v>
      </c>
      <c r="D28003" s="1">
        <v>438880</v>
      </c>
      <c r="E28003">
        <v>401</v>
      </c>
      <c r="F28003">
        <v>1</v>
      </c>
    </row>
    <row r="28004" spans="1:6" x14ac:dyDescent="0.35">
      <c r="A28004" t="s">
        <v>5320</v>
      </c>
      <c r="B28004">
        <v>39</v>
      </c>
      <c r="C28004" t="s">
        <v>40004</v>
      </c>
      <c r="D28004" s="1">
        <v>438882</v>
      </c>
      <c r="E28004">
        <v>494</v>
      </c>
      <c r="F28004">
        <v>1</v>
      </c>
    </row>
    <row r="28005" spans="1:6" x14ac:dyDescent="0.35">
      <c r="A28005" t="s">
        <v>18503</v>
      </c>
      <c r="B28005">
        <v>56</v>
      </c>
      <c r="C28005" t="s">
        <v>40005</v>
      </c>
      <c r="D28005" s="1">
        <v>438917.33333333331</v>
      </c>
      <c r="E28005">
        <v>411</v>
      </c>
      <c r="F28005">
        <v>1</v>
      </c>
    </row>
    <row r="28006" spans="1:6" x14ac:dyDescent="0.35">
      <c r="A28006" t="s">
        <v>33508</v>
      </c>
      <c r="B28006">
        <v>39</v>
      </c>
      <c r="C28006" t="s">
        <v>40005</v>
      </c>
      <c r="D28006" s="1">
        <v>438928</v>
      </c>
      <c r="E28006">
        <v>555</v>
      </c>
      <c r="F28006">
        <v>0</v>
      </c>
    </row>
    <row r="28007" spans="1:6" x14ac:dyDescent="0.35">
      <c r="A28007" t="s">
        <v>28670</v>
      </c>
      <c r="B28007">
        <v>58</v>
      </c>
      <c r="C28007" t="s">
        <v>40004</v>
      </c>
      <c r="D28007" s="1">
        <v>438936</v>
      </c>
      <c r="E28007">
        <v>286</v>
      </c>
      <c r="F28007">
        <v>1</v>
      </c>
    </row>
    <row r="28008" spans="1:6" x14ac:dyDescent="0.35">
      <c r="A28008" t="s">
        <v>15</v>
      </c>
      <c r="B28008">
        <v>33</v>
      </c>
      <c r="C28008" t="s">
        <v>40005</v>
      </c>
      <c r="D28008" s="1">
        <v>438941.33333333331</v>
      </c>
      <c r="E28008">
        <v>100</v>
      </c>
      <c r="F28008">
        <v>1</v>
      </c>
    </row>
    <row r="28009" spans="1:6" x14ac:dyDescent="0.35">
      <c r="A28009" t="s">
        <v>15185</v>
      </c>
      <c r="B28009">
        <v>39</v>
      </c>
      <c r="C28009" t="s">
        <v>40005</v>
      </c>
      <c r="D28009" s="1">
        <v>438941.33333333331</v>
      </c>
      <c r="E28009">
        <v>319</v>
      </c>
      <c r="F28009">
        <v>0</v>
      </c>
    </row>
    <row r="28010" spans="1:6" x14ac:dyDescent="0.35">
      <c r="A28010" t="s">
        <v>29258</v>
      </c>
      <c r="B28010">
        <v>45</v>
      </c>
      <c r="C28010" t="s">
        <v>40004</v>
      </c>
      <c r="D28010" s="1">
        <v>438963</v>
      </c>
      <c r="E28010">
        <v>329</v>
      </c>
      <c r="F28010">
        <v>0</v>
      </c>
    </row>
    <row r="28011" spans="1:6" x14ac:dyDescent="0.35">
      <c r="A28011" t="s">
        <v>32823</v>
      </c>
      <c r="B28011">
        <v>47</v>
      </c>
      <c r="C28011" t="s">
        <v>40004</v>
      </c>
      <c r="D28011" s="1">
        <v>438965</v>
      </c>
      <c r="E28011">
        <v>419</v>
      </c>
      <c r="F28011">
        <v>0</v>
      </c>
    </row>
    <row r="28012" spans="1:6" x14ac:dyDescent="0.35">
      <c r="A28012" t="s">
        <v>1198</v>
      </c>
      <c r="B28012">
        <v>51</v>
      </c>
      <c r="C28012" t="s">
        <v>40005</v>
      </c>
      <c r="D28012" s="1">
        <v>438965.33333333331</v>
      </c>
      <c r="E28012">
        <v>566</v>
      </c>
      <c r="F28012">
        <v>1</v>
      </c>
    </row>
    <row r="28013" spans="1:6" x14ac:dyDescent="0.35">
      <c r="A28013" t="s">
        <v>26889</v>
      </c>
      <c r="B28013">
        <v>51</v>
      </c>
      <c r="C28013" t="s">
        <v>40005</v>
      </c>
      <c r="D28013" s="1">
        <v>438976</v>
      </c>
      <c r="E28013">
        <v>449</v>
      </c>
      <c r="F28013">
        <v>1</v>
      </c>
    </row>
    <row r="28014" spans="1:6" x14ac:dyDescent="0.35">
      <c r="A28014" t="s">
        <v>4938</v>
      </c>
      <c r="B28014">
        <v>37</v>
      </c>
      <c r="C28014" t="s">
        <v>40004</v>
      </c>
      <c r="D28014" s="1">
        <v>438982</v>
      </c>
      <c r="E28014">
        <v>397</v>
      </c>
      <c r="F28014">
        <v>1</v>
      </c>
    </row>
    <row r="28015" spans="1:6" x14ac:dyDescent="0.35">
      <c r="A28015" t="s">
        <v>30625</v>
      </c>
      <c r="B28015">
        <v>33</v>
      </c>
      <c r="C28015" t="s">
        <v>40005</v>
      </c>
      <c r="D28015" s="1">
        <v>438989</v>
      </c>
      <c r="E28015">
        <v>116</v>
      </c>
      <c r="F28015">
        <v>0</v>
      </c>
    </row>
    <row r="28016" spans="1:6" x14ac:dyDescent="0.35">
      <c r="A28016" t="s">
        <v>15545</v>
      </c>
      <c r="B28016">
        <v>54</v>
      </c>
      <c r="C28016" t="s">
        <v>40004</v>
      </c>
      <c r="D28016" s="1">
        <v>439034</v>
      </c>
      <c r="E28016">
        <v>257</v>
      </c>
      <c r="F28016">
        <v>1</v>
      </c>
    </row>
    <row r="28017" spans="1:6" x14ac:dyDescent="0.35">
      <c r="A28017" t="s">
        <v>32471</v>
      </c>
      <c r="B28017">
        <v>39</v>
      </c>
      <c r="C28017" t="s">
        <v>40004</v>
      </c>
      <c r="D28017" s="1">
        <v>439052</v>
      </c>
      <c r="E28017">
        <v>279</v>
      </c>
      <c r="F28017">
        <v>1</v>
      </c>
    </row>
    <row r="28018" spans="1:6" x14ac:dyDescent="0.35">
      <c r="A28018" t="s">
        <v>15656</v>
      </c>
      <c r="B28018">
        <v>41</v>
      </c>
      <c r="C28018" t="s">
        <v>40004</v>
      </c>
      <c r="D28018" s="1">
        <v>439054</v>
      </c>
      <c r="E28018">
        <v>276</v>
      </c>
      <c r="F28018">
        <v>0</v>
      </c>
    </row>
    <row r="28019" spans="1:6" x14ac:dyDescent="0.35">
      <c r="A28019" t="s">
        <v>3045</v>
      </c>
      <c r="B28019">
        <v>49</v>
      </c>
      <c r="C28019" t="s">
        <v>40005</v>
      </c>
      <c r="D28019" s="1">
        <v>439061.33333333331</v>
      </c>
      <c r="E28019">
        <v>462</v>
      </c>
      <c r="F28019">
        <v>1</v>
      </c>
    </row>
    <row r="28020" spans="1:6" x14ac:dyDescent="0.35">
      <c r="A28020" t="s">
        <v>25127</v>
      </c>
      <c r="B28020">
        <v>31</v>
      </c>
      <c r="C28020" t="s">
        <v>40005</v>
      </c>
      <c r="D28020" s="1">
        <v>439072</v>
      </c>
      <c r="E28020">
        <v>419</v>
      </c>
      <c r="F28020">
        <v>1</v>
      </c>
    </row>
    <row r="28021" spans="1:6" x14ac:dyDescent="0.35">
      <c r="A28021" t="s">
        <v>29171</v>
      </c>
      <c r="B28021">
        <v>34</v>
      </c>
      <c r="C28021" t="s">
        <v>40005</v>
      </c>
      <c r="D28021" s="1">
        <v>439072</v>
      </c>
      <c r="E28021">
        <v>381</v>
      </c>
      <c r="F28021">
        <v>1</v>
      </c>
    </row>
    <row r="28022" spans="1:6" x14ac:dyDescent="0.35">
      <c r="A28022" t="s">
        <v>18397</v>
      </c>
      <c r="B28022">
        <v>56</v>
      </c>
      <c r="C28022" t="s">
        <v>40004</v>
      </c>
      <c r="D28022" s="1">
        <v>439081</v>
      </c>
      <c r="E28022">
        <v>263</v>
      </c>
      <c r="F28022">
        <v>1</v>
      </c>
    </row>
    <row r="28023" spans="1:6" x14ac:dyDescent="0.35">
      <c r="A28023" t="s">
        <v>36089</v>
      </c>
      <c r="B28023">
        <v>44</v>
      </c>
      <c r="C28023" t="s">
        <v>40005</v>
      </c>
      <c r="D28023" s="1">
        <v>439082.66666666669</v>
      </c>
      <c r="E28023">
        <v>344</v>
      </c>
      <c r="F28023">
        <v>0</v>
      </c>
    </row>
    <row r="28024" spans="1:6" x14ac:dyDescent="0.35">
      <c r="A28024" t="s">
        <v>10425</v>
      </c>
      <c r="B28024">
        <v>49</v>
      </c>
      <c r="C28024" t="s">
        <v>40004</v>
      </c>
      <c r="D28024" s="1">
        <v>439087</v>
      </c>
      <c r="E28024">
        <v>320</v>
      </c>
      <c r="F28024">
        <v>1</v>
      </c>
    </row>
    <row r="28025" spans="1:6" x14ac:dyDescent="0.35">
      <c r="A28025" t="s">
        <v>29555</v>
      </c>
      <c r="B28025">
        <v>28</v>
      </c>
      <c r="C28025" t="s">
        <v>40005</v>
      </c>
      <c r="D28025" s="1">
        <v>439099.33333333337</v>
      </c>
      <c r="E28025">
        <v>424</v>
      </c>
      <c r="F28025">
        <v>1</v>
      </c>
    </row>
    <row r="28026" spans="1:6" x14ac:dyDescent="0.35">
      <c r="A28026" t="s">
        <v>7632</v>
      </c>
      <c r="B28026">
        <v>30</v>
      </c>
      <c r="C28026" t="s">
        <v>40005</v>
      </c>
      <c r="D28026" s="1">
        <v>439105</v>
      </c>
      <c r="E28026">
        <v>203</v>
      </c>
      <c r="F28026">
        <v>1</v>
      </c>
    </row>
    <row r="28027" spans="1:6" x14ac:dyDescent="0.35">
      <c r="A28027" t="s">
        <v>6677</v>
      </c>
      <c r="B28027">
        <v>25</v>
      </c>
      <c r="C28027" t="s">
        <v>40005</v>
      </c>
      <c r="D28027" s="1">
        <v>439111</v>
      </c>
      <c r="E28027">
        <v>224</v>
      </c>
      <c r="F28027">
        <v>1</v>
      </c>
    </row>
    <row r="28028" spans="1:6" x14ac:dyDescent="0.35">
      <c r="A28028" t="s">
        <v>27320</v>
      </c>
      <c r="B28028">
        <v>27</v>
      </c>
      <c r="C28028" t="s">
        <v>40005</v>
      </c>
      <c r="D28028" s="1">
        <v>439125.33333333337</v>
      </c>
      <c r="E28028">
        <v>258</v>
      </c>
      <c r="F28028">
        <v>1</v>
      </c>
    </row>
    <row r="28029" spans="1:6" x14ac:dyDescent="0.35">
      <c r="A28029" t="s">
        <v>35192</v>
      </c>
      <c r="B28029">
        <v>63</v>
      </c>
      <c r="C28029" t="s">
        <v>40005</v>
      </c>
      <c r="D28029" s="1">
        <v>439141.33333333331</v>
      </c>
      <c r="E28029">
        <v>799</v>
      </c>
      <c r="F28029">
        <v>1</v>
      </c>
    </row>
    <row r="28030" spans="1:6" x14ac:dyDescent="0.35">
      <c r="A28030" t="s">
        <v>9847</v>
      </c>
      <c r="B28030">
        <v>45</v>
      </c>
      <c r="C28030" t="s">
        <v>40004</v>
      </c>
      <c r="D28030" s="1">
        <v>439153</v>
      </c>
      <c r="E28030">
        <v>488</v>
      </c>
      <c r="F28030">
        <v>1</v>
      </c>
    </row>
    <row r="28031" spans="1:6" x14ac:dyDescent="0.35">
      <c r="A28031" t="s">
        <v>28582</v>
      </c>
      <c r="B28031">
        <v>58</v>
      </c>
      <c r="C28031" t="s">
        <v>40005</v>
      </c>
      <c r="D28031" s="1">
        <v>439154.66666666669</v>
      </c>
      <c r="E28031">
        <v>3</v>
      </c>
      <c r="F28031">
        <v>1</v>
      </c>
    </row>
    <row r="28032" spans="1:6" x14ac:dyDescent="0.35">
      <c r="A28032" t="s">
        <v>12268</v>
      </c>
      <c r="B28032">
        <v>44</v>
      </c>
      <c r="C28032" t="s">
        <v>40005</v>
      </c>
      <c r="D28032" s="1">
        <v>439157.33333333331</v>
      </c>
      <c r="E28032">
        <v>404</v>
      </c>
      <c r="F28032">
        <v>1</v>
      </c>
    </row>
    <row r="28033" spans="1:6" x14ac:dyDescent="0.35">
      <c r="A28033" t="s">
        <v>39033</v>
      </c>
      <c r="B28033">
        <v>40</v>
      </c>
      <c r="C28033" t="s">
        <v>40004</v>
      </c>
      <c r="D28033" s="1">
        <v>439168</v>
      </c>
      <c r="E28033">
        <v>155</v>
      </c>
      <c r="F28033">
        <v>0</v>
      </c>
    </row>
    <row r="28034" spans="1:6" x14ac:dyDescent="0.35">
      <c r="A28034" t="s">
        <v>30584</v>
      </c>
      <c r="B28034">
        <v>32</v>
      </c>
      <c r="C28034" t="s">
        <v>40005</v>
      </c>
      <c r="D28034" s="1">
        <v>439194.33333333337</v>
      </c>
      <c r="E28034">
        <v>246</v>
      </c>
      <c r="F28034">
        <v>0</v>
      </c>
    </row>
    <row r="28035" spans="1:6" x14ac:dyDescent="0.35">
      <c r="A28035" t="s">
        <v>12934</v>
      </c>
      <c r="B28035">
        <v>34</v>
      </c>
      <c r="C28035" t="s">
        <v>40005</v>
      </c>
      <c r="D28035" s="1">
        <v>439224</v>
      </c>
      <c r="E28035">
        <v>353</v>
      </c>
      <c r="F28035">
        <v>1</v>
      </c>
    </row>
    <row r="28036" spans="1:6" x14ac:dyDescent="0.35">
      <c r="A28036" t="s">
        <v>29858</v>
      </c>
      <c r="B28036">
        <v>59</v>
      </c>
      <c r="C28036" t="s">
        <v>40005</v>
      </c>
      <c r="D28036" s="1">
        <v>439229.33333333331</v>
      </c>
      <c r="E28036">
        <v>425</v>
      </c>
      <c r="F28036">
        <v>1</v>
      </c>
    </row>
    <row r="28037" spans="1:6" x14ac:dyDescent="0.35">
      <c r="A28037" t="s">
        <v>13804</v>
      </c>
      <c r="B28037">
        <v>53</v>
      </c>
      <c r="C28037" t="s">
        <v>40004</v>
      </c>
      <c r="D28037" s="1">
        <v>439231</v>
      </c>
      <c r="E28037">
        <v>243</v>
      </c>
      <c r="F28037">
        <v>0</v>
      </c>
    </row>
    <row r="28038" spans="1:6" x14ac:dyDescent="0.35">
      <c r="A28038" t="s">
        <v>3056</v>
      </c>
      <c r="B28038">
        <v>61</v>
      </c>
      <c r="C28038" t="s">
        <v>40005</v>
      </c>
      <c r="D28038" s="1">
        <v>439234.66666666669</v>
      </c>
      <c r="E28038">
        <v>386</v>
      </c>
      <c r="F28038">
        <v>1</v>
      </c>
    </row>
    <row r="28039" spans="1:6" x14ac:dyDescent="0.35">
      <c r="A28039" t="s">
        <v>27566</v>
      </c>
      <c r="B28039">
        <v>38</v>
      </c>
      <c r="C28039" t="s">
        <v>40004</v>
      </c>
      <c r="D28039" s="1">
        <v>439240</v>
      </c>
      <c r="E28039">
        <v>286</v>
      </c>
      <c r="F28039">
        <v>1</v>
      </c>
    </row>
    <row r="28040" spans="1:6" x14ac:dyDescent="0.35">
      <c r="A28040" t="s">
        <v>26723</v>
      </c>
      <c r="B28040">
        <v>62</v>
      </c>
      <c r="C28040" t="s">
        <v>40005</v>
      </c>
      <c r="D28040" s="1">
        <v>439242.66666666669</v>
      </c>
      <c r="E28040">
        <v>668</v>
      </c>
      <c r="F28040">
        <v>1</v>
      </c>
    </row>
    <row r="28041" spans="1:6" x14ac:dyDescent="0.35">
      <c r="A28041" t="s">
        <v>21458</v>
      </c>
      <c r="B28041">
        <v>42</v>
      </c>
      <c r="C28041" t="s">
        <v>40005</v>
      </c>
      <c r="D28041" s="1">
        <v>439253.33333333331</v>
      </c>
      <c r="E28041">
        <v>316</v>
      </c>
      <c r="F28041">
        <v>0</v>
      </c>
    </row>
    <row r="28042" spans="1:6" x14ac:dyDescent="0.35">
      <c r="A28042" t="s">
        <v>8182</v>
      </c>
      <c r="B28042">
        <v>38</v>
      </c>
      <c r="C28042" t="s">
        <v>40005</v>
      </c>
      <c r="D28042" s="1">
        <v>439258.66666666669</v>
      </c>
      <c r="E28042">
        <v>284</v>
      </c>
      <c r="F28042">
        <v>0</v>
      </c>
    </row>
    <row r="28043" spans="1:6" x14ac:dyDescent="0.35">
      <c r="A28043" t="s">
        <v>27304</v>
      </c>
      <c r="B28043">
        <v>61</v>
      </c>
      <c r="C28043" t="s">
        <v>40005</v>
      </c>
      <c r="D28043" s="1">
        <v>439264</v>
      </c>
      <c r="E28043">
        <v>310</v>
      </c>
      <c r="F28043">
        <v>0</v>
      </c>
    </row>
    <row r="28044" spans="1:6" x14ac:dyDescent="0.35">
      <c r="A28044" t="s">
        <v>26013</v>
      </c>
      <c r="B28044">
        <v>35</v>
      </c>
      <c r="C28044" t="s">
        <v>40005</v>
      </c>
      <c r="D28044" s="1">
        <v>439298.66666666669</v>
      </c>
      <c r="E28044">
        <v>226</v>
      </c>
      <c r="F28044">
        <v>0</v>
      </c>
    </row>
    <row r="28045" spans="1:6" x14ac:dyDescent="0.35">
      <c r="A28045" t="s">
        <v>11124</v>
      </c>
      <c r="B28045">
        <v>25</v>
      </c>
      <c r="C28045" t="s">
        <v>40005</v>
      </c>
      <c r="D28045" s="1">
        <v>439309.33333333331</v>
      </c>
      <c r="E28045">
        <v>294</v>
      </c>
      <c r="F28045">
        <v>1</v>
      </c>
    </row>
    <row r="28046" spans="1:6" x14ac:dyDescent="0.35">
      <c r="A28046" t="s">
        <v>21181</v>
      </c>
      <c r="B28046">
        <v>62</v>
      </c>
      <c r="C28046" t="s">
        <v>40005</v>
      </c>
      <c r="D28046" s="1">
        <v>439338.66666666669</v>
      </c>
      <c r="E28046">
        <v>777</v>
      </c>
      <c r="F28046">
        <v>1</v>
      </c>
    </row>
    <row r="28047" spans="1:6" x14ac:dyDescent="0.35">
      <c r="A28047" t="s">
        <v>27301</v>
      </c>
      <c r="B28047">
        <v>57</v>
      </c>
      <c r="C28047" t="s">
        <v>40005</v>
      </c>
      <c r="D28047" s="1">
        <v>439346.66666666669</v>
      </c>
      <c r="E28047">
        <v>69</v>
      </c>
      <c r="F28047">
        <v>1</v>
      </c>
    </row>
    <row r="28048" spans="1:6" x14ac:dyDescent="0.35">
      <c r="A28048" t="s">
        <v>18407</v>
      </c>
      <c r="B28048">
        <v>38</v>
      </c>
      <c r="C28048" t="s">
        <v>40005</v>
      </c>
      <c r="D28048" s="1">
        <v>439370.66666666669</v>
      </c>
      <c r="E28048">
        <v>278</v>
      </c>
      <c r="F28048">
        <v>1</v>
      </c>
    </row>
    <row r="28049" spans="1:6" x14ac:dyDescent="0.35">
      <c r="A28049" t="s">
        <v>35970</v>
      </c>
      <c r="B28049">
        <v>41</v>
      </c>
      <c r="C28049" t="s">
        <v>40004</v>
      </c>
      <c r="D28049" s="1">
        <v>439383</v>
      </c>
      <c r="E28049">
        <v>473</v>
      </c>
      <c r="F28049">
        <v>1</v>
      </c>
    </row>
    <row r="28050" spans="1:6" x14ac:dyDescent="0.35">
      <c r="A28050" t="s">
        <v>11080</v>
      </c>
      <c r="B28050">
        <v>54</v>
      </c>
      <c r="C28050" t="s">
        <v>40005</v>
      </c>
      <c r="D28050" s="1">
        <v>439402.66666666669</v>
      </c>
      <c r="E28050">
        <v>453</v>
      </c>
      <c r="F28050">
        <v>0</v>
      </c>
    </row>
    <row r="28051" spans="1:6" x14ac:dyDescent="0.35">
      <c r="A28051" t="s">
        <v>12163</v>
      </c>
      <c r="B28051">
        <v>52</v>
      </c>
      <c r="C28051" t="s">
        <v>40005</v>
      </c>
      <c r="D28051" s="1">
        <v>439408</v>
      </c>
      <c r="E28051">
        <v>668</v>
      </c>
      <c r="F28051">
        <v>1</v>
      </c>
    </row>
    <row r="28052" spans="1:6" x14ac:dyDescent="0.35">
      <c r="A28052" t="s">
        <v>8236</v>
      </c>
      <c r="B28052">
        <v>54</v>
      </c>
      <c r="C28052" t="s">
        <v>40004</v>
      </c>
      <c r="D28052" s="1">
        <v>439414</v>
      </c>
      <c r="E28052">
        <v>48</v>
      </c>
      <c r="F28052">
        <v>0</v>
      </c>
    </row>
    <row r="28053" spans="1:6" x14ac:dyDescent="0.35">
      <c r="A28053" t="s">
        <v>23147</v>
      </c>
      <c r="B28053">
        <v>29</v>
      </c>
      <c r="C28053" t="s">
        <v>40005</v>
      </c>
      <c r="D28053" s="1">
        <v>439421.66666666663</v>
      </c>
      <c r="E28053">
        <v>499</v>
      </c>
      <c r="F28053">
        <v>1</v>
      </c>
    </row>
    <row r="28054" spans="1:6" x14ac:dyDescent="0.35">
      <c r="A28054" t="s">
        <v>27879</v>
      </c>
      <c r="B28054">
        <v>43</v>
      </c>
      <c r="C28054" t="s">
        <v>40004</v>
      </c>
      <c r="D28054" s="1">
        <v>439423</v>
      </c>
      <c r="E28054">
        <v>254</v>
      </c>
      <c r="F28054">
        <v>0</v>
      </c>
    </row>
    <row r="28055" spans="1:6" x14ac:dyDescent="0.35">
      <c r="A28055" t="s">
        <v>34394</v>
      </c>
      <c r="B28055">
        <v>42</v>
      </c>
      <c r="C28055" t="s">
        <v>40005</v>
      </c>
      <c r="D28055" s="1">
        <v>439440</v>
      </c>
      <c r="E28055">
        <v>255</v>
      </c>
      <c r="F28055">
        <v>0</v>
      </c>
    </row>
    <row r="28056" spans="1:6" x14ac:dyDescent="0.35">
      <c r="A28056" t="s">
        <v>20101</v>
      </c>
      <c r="B28056">
        <v>30</v>
      </c>
      <c r="C28056" t="s">
        <v>40005</v>
      </c>
      <c r="D28056" s="1">
        <v>439442.66666666669</v>
      </c>
      <c r="E28056">
        <v>461</v>
      </c>
      <c r="F28056">
        <v>1</v>
      </c>
    </row>
    <row r="28057" spans="1:6" x14ac:dyDescent="0.35">
      <c r="A28057" t="s">
        <v>22649</v>
      </c>
      <c r="B28057">
        <v>29</v>
      </c>
      <c r="C28057" t="s">
        <v>40005</v>
      </c>
      <c r="D28057" s="1">
        <v>439451</v>
      </c>
      <c r="E28057">
        <v>500</v>
      </c>
      <c r="F28057">
        <v>1</v>
      </c>
    </row>
    <row r="28058" spans="1:6" x14ac:dyDescent="0.35">
      <c r="A28058" t="s">
        <v>27717</v>
      </c>
      <c r="B28058">
        <v>61</v>
      </c>
      <c r="C28058" t="s">
        <v>40005</v>
      </c>
      <c r="D28058" s="1">
        <v>439456</v>
      </c>
      <c r="E28058">
        <v>435</v>
      </c>
      <c r="F28058">
        <v>1</v>
      </c>
    </row>
    <row r="28059" spans="1:6" x14ac:dyDescent="0.35">
      <c r="A28059" t="s">
        <v>5439</v>
      </c>
      <c r="B28059">
        <v>47</v>
      </c>
      <c r="C28059" t="s">
        <v>40005</v>
      </c>
      <c r="D28059" s="1">
        <v>439472</v>
      </c>
      <c r="E28059">
        <v>130</v>
      </c>
      <c r="F28059">
        <v>0</v>
      </c>
    </row>
    <row r="28060" spans="1:6" x14ac:dyDescent="0.35">
      <c r="A28060" t="s">
        <v>15842</v>
      </c>
      <c r="B28060">
        <v>45</v>
      </c>
      <c r="C28060" t="s">
        <v>40004</v>
      </c>
      <c r="D28060" s="1">
        <v>439521</v>
      </c>
      <c r="E28060">
        <v>223</v>
      </c>
      <c r="F28060">
        <v>0</v>
      </c>
    </row>
    <row r="28061" spans="1:6" x14ac:dyDescent="0.35">
      <c r="A28061" t="s">
        <v>14915</v>
      </c>
      <c r="B28061">
        <v>30</v>
      </c>
      <c r="C28061" t="s">
        <v>40005</v>
      </c>
      <c r="D28061" s="1">
        <v>439539.66666666663</v>
      </c>
      <c r="E28061">
        <v>402</v>
      </c>
      <c r="F28061">
        <v>1</v>
      </c>
    </row>
    <row r="28062" spans="1:6" x14ac:dyDescent="0.35">
      <c r="A28062" t="s">
        <v>37552</v>
      </c>
      <c r="B28062">
        <v>31</v>
      </c>
      <c r="C28062" t="s">
        <v>40005</v>
      </c>
      <c r="D28062" s="1">
        <v>439610.66666666663</v>
      </c>
      <c r="E28062">
        <v>236</v>
      </c>
      <c r="F28062">
        <v>1</v>
      </c>
    </row>
    <row r="28063" spans="1:6" x14ac:dyDescent="0.35">
      <c r="A28063" t="s">
        <v>15865</v>
      </c>
      <c r="B28063">
        <v>65</v>
      </c>
      <c r="C28063" t="s">
        <v>40004</v>
      </c>
      <c r="D28063" s="1">
        <v>439611</v>
      </c>
      <c r="E28063">
        <v>342</v>
      </c>
      <c r="F28063">
        <v>1</v>
      </c>
    </row>
    <row r="28064" spans="1:6" x14ac:dyDescent="0.35">
      <c r="A28064" t="s">
        <v>15119</v>
      </c>
      <c r="B28064">
        <v>45</v>
      </c>
      <c r="C28064" t="s">
        <v>40004</v>
      </c>
      <c r="D28064" s="1">
        <v>439615</v>
      </c>
      <c r="E28064">
        <v>423</v>
      </c>
      <c r="F28064">
        <v>1</v>
      </c>
    </row>
    <row r="28065" spans="1:6" x14ac:dyDescent="0.35">
      <c r="A28065" t="s">
        <v>39076</v>
      </c>
      <c r="B28065">
        <v>43</v>
      </c>
      <c r="C28065" t="s">
        <v>40004</v>
      </c>
      <c r="D28065" s="1">
        <v>439641</v>
      </c>
      <c r="E28065">
        <v>362</v>
      </c>
      <c r="F28065">
        <v>1</v>
      </c>
    </row>
    <row r="28066" spans="1:6" x14ac:dyDescent="0.35">
      <c r="A28066" t="s">
        <v>19266</v>
      </c>
      <c r="B28066">
        <v>32</v>
      </c>
      <c r="C28066" t="s">
        <v>40005</v>
      </c>
      <c r="D28066" s="1">
        <v>439675</v>
      </c>
      <c r="E28066">
        <v>468</v>
      </c>
      <c r="F28066">
        <v>1</v>
      </c>
    </row>
    <row r="28067" spans="1:6" x14ac:dyDescent="0.35">
      <c r="A28067" t="s">
        <v>8737</v>
      </c>
      <c r="B28067">
        <v>31</v>
      </c>
      <c r="C28067" t="s">
        <v>40005</v>
      </c>
      <c r="D28067" s="1">
        <v>439688.66666666663</v>
      </c>
      <c r="E28067">
        <v>463</v>
      </c>
      <c r="F28067">
        <v>1</v>
      </c>
    </row>
    <row r="28068" spans="1:6" x14ac:dyDescent="0.35">
      <c r="A28068" t="s">
        <v>22116</v>
      </c>
      <c r="B28068">
        <v>26</v>
      </c>
      <c r="C28068" t="s">
        <v>40005</v>
      </c>
      <c r="D28068" s="1">
        <v>439690.66666666669</v>
      </c>
      <c r="E28068">
        <v>324</v>
      </c>
      <c r="F28068">
        <v>0</v>
      </c>
    </row>
    <row r="28069" spans="1:6" x14ac:dyDescent="0.35">
      <c r="A28069" t="s">
        <v>38535</v>
      </c>
      <c r="B28069">
        <v>50</v>
      </c>
      <c r="C28069" t="s">
        <v>40004</v>
      </c>
      <c r="D28069" s="1">
        <v>439692</v>
      </c>
      <c r="E28069">
        <v>339</v>
      </c>
      <c r="F28069">
        <v>1</v>
      </c>
    </row>
    <row r="28070" spans="1:6" x14ac:dyDescent="0.35">
      <c r="A28070" t="s">
        <v>35806</v>
      </c>
      <c r="B28070">
        <v>49</v>
      </c>
      <c r="C28070" t="s">
        <v>40004</v>
      </c>
      <c r="D28070" s="1">
        <v>439694</v>
      </c>
      <c r="E28070">
        <v>394</v>
      </c>
      <c r="F28070">
        <v>1</v>
      </c>
    </row>
    <row r="28071" spans="1:6" x14ac:dyDescent="0.35">
      <c r="A28071" t="s">
        <v>32701</v>
      </c>
      <c r="B28071">
        <v>54</v>
      </c>
      <c r="C28071" t="s">
        <v>40005</v>
      </c>
      <c r="D28071" s="1">
        <v>439698.66666666669</v>
      </c>
      <c r="E28071">
        <v>346</v>
      </c>
      <c r="F28071">
        <v>1</v>
      </c>
    </row>
    <row r="28072" spans="1:6" x14ac:dyDescent="0.35">
      <c r="A28072" t="s">
        <v>14802</v>
      </c>
      <c r="B28072">
        <v>47</v>
      </c>
      <c r="C28072" t="s">
        <v>40005</v>
      </c>
      <c r="D28072" s="1">
        <v>439714.66666666669</v>
      </c>
      <c r="E28072">
        <v>341</v>
      </c>
      <c r="F28072">
        <v>0</v>
      </c>
    </row>
    <row r="28073" spans="1:6" x14ac:dyDescent="0.35">
      <c r="A28073" t="s">
        <v>6402</v>
      </c>
      <c r="B28073">
        <v>47</v>
      </c>
      <c r="C28073" t="s">
        <v>40005</v>
      </c>
      <c r="D28073" s="1">
        <v>439722.66666666669</v>
      </c>
      <c r="E28073">
        <v>589</v>
      </c>
      <c r="F28073">
        <v>1</v>
      </c>
    </row>
    <row r="28074" spans="1:6" x14ac:dyDescent="0.35">
      <c r="A28074" t="s">
        <v>2531</v>
      </c>
      <c r="B28074">
        <v>39</v>
      </c>
      <c r="C28074" t="s">
        <v>40005</v>
      </c>
      <c r="D28074" s="1">
        <v>439744</v>
      </c>
      <c r="E28074">
        <v>1012</v>
      </c>
      <c r="F28074">
        <v>1</v>
      </c>
    </row>
    <row r="28075" spans="1:6" x14ac:dyDescent="0.35">
      <c r="A28075" t="s">
        <v>1821</v>
      </c>
      <c r="B28075">
        <v>35</v>
      </c>
      <c r="C28075" t="s">
        <v>40005</v>
      </c>
      <c r="D28075" s="1">
        <v>439770.66666666669</v>
      </c>
      <c r="E28075">
        <v>185</v>
      </c>
      <c r="F28075">
        <v>0</v>
      </c>
    </row>
    <row r="28076" spans="1:6" x14ac:dyDescent="0.35">
      <c r="A28076" t="s">
        <v>30379</v>
      </c>
      <c r="B28076">
        <v>40</v>
      </c>
      <c r="C28076" t="s">
        <v>40005</v>
      </c>
      <c r="D28076" s="1">
        <v>439789.33333333331</v>
      </c>
      <c r="E28076">
        <v>992</v>
      </c>
      <c r="F28076">
        <v>1</v>
      </c>
    </row>
    <row r="28077" spans="1:6" x14ac:dyDescent="0.35">
      <c r="A28077" t="s">
        <v>23657</v>
      </c>
      <c r="B28077">
        <v>34</v>
      </c>
      <c r="C28077" t="s">
        <v>40005</v>
      </c>
      <c r="D28077" s="1">
        <v>439790.66666666663</v>
      </c>
      <c r="E28077">
        <v>461</v>
      </c>
      <c r="F28077">
        <v>0</v>
      </c>
    </row>
    <row r="28078" spans="1:6" x14ac:dyDescent="0.35">
      <c r="A28078" t="s">
        <v>25410</v>
      </c>
      <c r="B28078">
        <v>37</v>
      </c>
      <c r="C28078" t="s">
        <v>40005</v>
      </c>
      <c r="D28078" s="1">
        <v>439794.66666666669</v>
      </c>
      <c r="E28078">
        <v>218</v>
      </c>
      <c r="F28078">
        <v>0</v>
      </c>
    </row>
    <row r="28079" spans="1:6" x14ac:dyDescent="0.35">
      <c r="A28079" t="s">
        <v>19675</v>
      </c>
      <c r="B28079">
        <v>52</v>
      </c>
      <c r="C28079" t="s">
        <v>40004</v>
      </c>
      <c r="D28079" s="1">
        <v>439801</v>
      </c>
      <c r="E28079">
        <v>22</v>
      </c>
      <c r="F28079">
        <v>0</v>
      </c>
    </row>
    <row r="28080" spans="1:6" x14ac:dyDescent="0.35">
      <c r="A28080" t="s">
        <v>31160</v>
      </c>
      <c r="B28080">
        <v>65</v>
      </c>
      <c r="C28080" t="s">
        <v>40004</v>
      </c>
      <c r="D28080" s="1">
        <v>439804</v>
      </c>
      <c r="E28080">
        <v>437</v>
      </c>
      <c r="F28080">
        <v>1</v>
      </c>
    </row>
    <row r="28081" spans="1:6" x14ac:dyDescent="0.35">
      <c r="A28081" t="s">
        <v>25544</v>
      </c>
      <c r="B28081">
        <v>34</v>
      </c>
      <c r="C28081" t="s">
        <v>40005</v>
      </c>
      <c r="D28081" s="1">
        <v>439837.33333333331</v>
      </c>
      <c r="E28081">
        <v>303</v>
      </c>
      <c r="F28081">
        <v>0</v>
      </c>
    </row>
    <row r="28082" spans="1:6" x14ac:dyDescent="0.35">
      <c r="A28082" t="s">
        <v>19942</v>
      </c>
      <c r="B28082">
        <v>63</v>
      </c>
      <c r="C28082" t="s">
        <v>40005</v>
      </c>
      <c r="D28082" s="1">
        <v>439842.66666666669</v>
      </c>
      <c r="E28082">
        <v>207</v>
      </c>
      <c r="F28082">
        <v>1</v>
      </c>
    </row>
    <row r="28083" spans="1:6" x14ac:dyDescent="0.35">
      <c r="A28083" t="s">
        <v>510</v>
      </c>
      <c r="B28083">
        <v>61</v>
      </c>
      <c r="C28083" t="s">
        <v>40005</v>
      </c>
      <c r="D28083" s="1">
        <v>439906.66666666669</v>
      </c>
      <c r="E28083">
        <v>115</v>
      </c>
      <c r="F28083">
        <v>0</v>
      </c>
    </row>
    <row r="28084" spans="1:6" x14ac:dyDescent="0.35">
      <c r="A28084" t="s">
        <v>37205</v>
      </c>
      <c r="B28084">
        <v>54</v>
      </c>
      <c r="C28084" t="s">
        <v>40005</v>
      </c>
      <c r="D28084" s="1">
        <v>439920</v>
      </c>
      <c r="E28084">
        <v>276</v>
      </c>
      <c r="F28084">
        <v>0</v>
      </c>
    </row>
    <row r="28085" spans="1:6" x14ac:dyDescent="0.35">
      <c r="A28085" t="s">
        <v>30251</v>
      </c>
      <c r="B28085">
        <v>64</v>
      </c>
      <c r="C28085" t="s">
        <v>40004</v>
      </c>
      <c r="D28085" s="1">
        <v>439926</v>
      </c>
      <c r="E28085">
        <v>307</v>
      </c>
      <c r="F28085">
        <v>1</v>
      </c>
    </row>
    <row r="28086" spans="1:6" x14ac:dyDescent="0.35">
      <c r="A28086" t="s">
        <v>28387</v>
      </c>
      <c r="B28086">
        <v>39</v>
      </c>
      <c r="C28086" t="s">
        <v>40005</v>
      </c>
      <c r="D28086" s="1">
        <v>439930.66666666669</v>
      </c>
      <c r="E28086">
        <v>244</v>
      </c>
      <c r="F28086">
        <v>1</v>
      </c>
    </row>
    <row r="28087" spans="1:6" x14ac:dyDescent="0.35">
      <c r="A28087" t="s">
        <v>900</v>
      </c>
      <c r="B28087">
        <v>33</v>
      </c>
      <c r="C28087" t="s">
        <v>40005</v>
      </c>
      <c r="D28087" s="1">
        <v>439954.66666666663</v>
      </c>
      <c r="E28087">
        <v>258</v>
      </c>
      <c r="F28087">
        <v>1</v>
      </c>
    </row>
    <row r="28088" spans="1:6" x14ac:dyDescent="0.35">
      <c r="A28088" t="s">
        <v>24313</v>
      </c>
      <c r="B28088">
        <v>49</v>
      </c>
      <c r="C28088" t="s">
        <v>40004</v>
      </c>
      <c r="D28088" s="1">
        <v>439963</v>
      </c>
      <c r="E28088">
        <v>443</v>
      </c>
      <c r="F28088">
        <v>1</v>
      </c>
    </row>
    <row r="28089" spans="1:6" x14ac:dyDescent="0.35">
      <c r="A28089" t="s">
        <v>37998</v>
      </c>
      <c r="B28089">
        <v>44</v>
      </c>
      <c r="C28089" t="s">
        <v>40004</v>
      </c>
      <c r="D28089" s="1">
        <v>439967</v>
      </c>
      <c r="E28089">
        <v>92</v>
      </c>
      <c r="F28089">
        <v>1</v>
      </c>
    </row>
    <row r="28090" spans="1:6" x14ac:dyDescent="0.35">
      <c r="A28090" t="s">
        <v>11283</v>
      </c>
      <c r="B28090">
        <v>48</v>
      </c>
      <c r="C28090" t="s">
        <v>40004</v>
      </c>
      <c r="D28090" s="1">
        <v>439969</v>
      </c>
      <c r="E28090">
        <v>368</v>
      </c>
      <c r="F28090">
        <v>0</v>
      </c>
    </row>
    <row r="28091" spans="1:6" x14ac:dyDescent="0.35">
      <c r="A28091" t="s">
        <v>32499</v>
      </c>
      <c r="B28091">
        <v>52</v>
      </c>
      <c r="C28091" t="s">
        <v>40004</v>
      </c>
      <c r="D28091" s="1">
        <v>439988</v>
      </c>
      <c r="E28091">
        <v>726</v>
      </c>
      <c r="F28091">
        <v>1</v>
      </c>
    </row>
    <row r="28092" spans="1:6" x14ac:dyDescent="0.35">
      <c r="A28092" t="s">
        <v>20838</v>
      </c>
      <c r="B28092">
        <v>63</v>
      </c>
      <c r="C28092" t="s">
        <v>40005</v>
      </c>
      <c r="D28092" s="1">
        <v>440002.66666666669</v>
      </c>
      <c r="E28092">
        <v>344</v>
      </c>
      <c r="F28092">
        <v>0</v>
      </c>
    </row>
    <row r="28093" spans="1:6" x14ac:dyDescent="0.35">
      <c r="A28093" t="s">
        <v>4611</v>
      </c>
      <c r="B28093">
        <v>28</v>
      </c>
      <c r="C28093" t="s">
        <v>40005</v>
      </c>
      <c r="D28093" s="1">
        <v>440015.33333333337</v>
      </c>
      <c r="E28093">
        <v>416</v>
      </c>
      <c r="F28093">
        <v>0</v>
      </c>
    </row>
    <row r="28094" spans="1:6" x14ac:dyDescent="0.35">
      <c r="A28094" t="s">
        <v>13551</v>
      </c>
      <c r="B28094">
        <v>51</v>
      </c>
      <c r="C28094" t="s">
        <v>40004</v>
      </c>
      <c r="D28094" s="1">
        <v>440042</v>
      </c>
      <c r="E28094">
        <v>306</v>
      </c>
      <c r="F28094">
        <v>0</v>
      </c>
    </row>
    <row r="28095" spans="1:6" x14ac:dyDescent="0.35">
      <c r="A28095" t="s">
        <v>23022</v>
      </c>
      <c r="B28095">
        <v>53</v>
      </c>
      <c r="C28095" t="s">
        <v>40005</v>
      </c>
      <c r="D28095" s="1">
        <v>440048</v>
      </c>
      <c r="E28095">
        <v>546</v>
      </c>
      <c r="F28095">
        <v>1</v>
      </c>
    </row>
    <row r="28096" spans="1:6" x14ac:dyDescent="0.35">
      <c r="A28096" t="s">
        <v>14117</v>
      </c>
      <c r="B28096">
        <v>55</v>
      </c>
      <c r="C28096" t="s">
        <v>40004</v>
      </c>
      <c r="D28096" s="1">
        <v>440053</v>
      </c>
      <c r="E28096">
        <v>16</v>
      </c>
      <c r="F28096">
        <v>0</v>
      </c>
    </row>
    <row r="28097" spans="1:6" x14ac:dyDescent="0.35">
      <c r="A28097" t="s">
        <v>30104</v>
      </c>
      <c r="B28097">
        <v>34</v>
      </c>
      <c r="C28097" t="s">
        <v>40005</v>
      </c>
      <c r="D28097" s="1">
        <v>440069</v>
      </c>
      <c r="E28097">
        <v>325</v>
      </c>
      <c r="F28097">
        <v>1</v>
      </c>
    </row>
    <row r="28098" spans="1:6" x14ac:dyDescent="0.35">
      <c r="A28098" t="s">
        <v>2451</v>
      </c>
      <c r="B28098">
        <v>51</v>
      </c>
      <c r="C28098" t="s">
        <v>40005</v>
      </c>
      <c r="D28098" s="1">
        <v>440074.66666666669</v>
      </c>
      <c r="E28098">
        <v>11</v>
      </c>
      <c r="F28098">
        <v>1</v>
      </c>
    </row>
    <row r="28099" spans="1:6" x14ac:dyDescent="0.35">
      <c r="A28099" t="s">
        <v>29009</v>
      </c>
      <c r="B28099">
        <v>44</v>
      </c>
      <c r="C28099" t="s">
        <v>40005</v>
      </c>
      <c r="D28099" s="1">
        <v>440074.66666666669</v>
      </c>
      <c r="E28099">
        <v>345</v>
      </c>
      <c r="F28099">
        <v>1</v>
      </c>
    </row>
    <row r="28100" spans="1:6" x14ac:dyDescent="0.35">
      <c r="A28100" t="s">
        <v>6874</v>
      </c>
      <c r="B28100">
        <v>28</v>
      </c>
      <c r="C28100" t="s">
        <v>40005</v>
      </c>
      <c r="D28100" s="1">
        <v>440082.66666666669</v>
      </c>
      <c r="E28100">
        <v>486</v>
      </c>
      <c r="F28100">
        <v>1</v>
      </c>
    </row>
    <row r="28101" spans="1:6" x14ac:dyDescent="0.35">
      <c r="A28101" t="s">
        <v>5252</v>
      </c>
      <c r="B28101">
        <v>31</v>
      </c>
      <c r="C28101" t="s">
        <v>40005</v>
      </c>
      <c r="D28101" s="1">
        <v>440084.33333333337</v>
      </c>
      <c r="E28101">
        <v>403</v>
      </c>
      <c r="F28101">
        <v>1</v>
      </c>
    </row>
    <row r="28102" spans="1:6" x14ac:dyDescent="0.35">
      <c r="A28102" t="s">
        <v>30997</v>
      </c>
      <c r="B28102">
        <v>48</v>
      </c>
      <c r="C28102" t="s">
        <v>40005</v>
      </c>
      <c r="D28102" s="1">
        <v>440098.66666666669</v>
      </c>
      <c r="E28102">
        <v>242</v>
      </c>
      <c r="F28102">
        <v>1</v>
      </c>
    </row>
    <row r="28103" spans="1:6" x14ac:dyDescent="0.35">
      <c r="A28103" t="s">
        <v>32537</v>
      </c>
      <c r="B28103">
        <v>27</v>
      </c>
      <c r="C28103" t="s">
        <v>40005</v>
      </c>
      <c r="D28103" s="1">
        <v>440114.66666666669</v>
      </c>
      <c r="E28103">
        <v>219</v>
      </c>
      <c r="F28103">
        <v>1</v>
      </c>
    </row>
    <row r="28104" spans="1:6" x14ac:dyDescent="0.35">
      <c r="A28104" t="s">
        <v>15393</v>
      </c>
      <c r="B28104">
        <v>29</v>
      </c>
      <c r="C28104" t="s">
        <v>40005</v>
      </c>
      <c r="D28104" s="1">
        <v>440117.66666666663</v>
      </c>
      <c r="E28104">
        <v>415</v>
      </c>
      <c r="F28104">
        <v>1</v>
      </c>
    </row>
    <row r="28105" spans="1:6" x14ac:dyDescent="0.35">
      <c r="A28105" t="s">
        <v>35189</v>
      </c>
      <c r="B28105">
        <v>44</v>
      </c>
      <c r="C28105" t="s">
        <v>40005</v>
      </c>
      <c r="D28105" s="1">
        <v>440128</v>
      </c>
      <c r="E28105">
        <v>905</v>
      </c>
      <c r="F28105">
        <v>1</v>
      </c>
    </row>
    <row r="28106" spans="1:6" x14ac:dyDescent="0.35">
      <c r="A28106" t="s">
        <v>17262</v>
      </c>
      <c r="B28106">
        <v>54</v>
      </c>
      <c r="C28106" t="s">
        <v>40005</v>
      </c>
      <c r="D28106" s="1">
        <v>440136</v>
      </c>
      <c r="E28106">
        <v>300</v>
      </c>
      <c r="F28106">
        <v>0</v>
      </c>
    </row>
    <row r="28107" spans="1:6" x14ac:dyDescent="0.35">
      <c r="A28107" t="s">
        <v>420</v>
      </c>
      <c r="B28107">
        <v>27</v>
      </c>
      <c r="C28107" t="s">
        <v>40005</v>
      </c>
      <c r="D28107" s="1">
        <v>440148.66666666663</v>
      </c>
      <c r="E28107">
        <v>219</v>
      </c>
      <c r="F28107">
        <v>1</v>
      </c>
    </row>
    <row r="28108" spans="1:6" x14ac:dyDescent="0.35">
      <c r="A28108" t="s">
        <v>31071</v>
      </c>
      <c r="B28108">
        <v>58</v>
      </c>
      <c r="C28108" t="s">
        <v>40005</v>
      </c>
      <c r="D28108" s="1">
        <v>440149.33333333331</v>
      </c>
      <c r="E28108">
        <v>563</v>
      </c>
      <c r="F28108">
        <v>1</v>
      </c>
    </row>
    <row r="28109" spans="1:6" x14ac:dyDescent="0.35">
      <c r="A28109" t="s">
        <v>809</v>
      </c>
      <c r="B28109">
        <v>56</v>
      </c>
      <c r="C28109" t="s">
        <v>40004</v>
      </c>
      <c r="D28109" s="1">
        <v>440155</v>
      </c>
      <c r="E28109">
        <v>786</v>
      </c>
      <c r="F28109">
        <v>1</v>
      </c>
    </row>
    <row r="28110" spans="1:6" x14ac:dyDescent="0.35">
      <c r="A28110" t="s">
        <v>16056</v>
      </c>
      <c r="B28110">
        <v>30</v>
      </c>
      <c r="C28110" t="s">
        <v>40005</v>
      </c>
      <c r="D28110" s="1">
        <v>440176.33333333337</v>
      </c>
      <c r="E28110">
        <v>358</v>
      </c>
      <c r="F28110">
        <v>0</v>
      </c>
    </row>
    <row r="28111" spans="1:6" x14ac:dyDescent="0.35">
      <c r="A28111" t="s">
        <v>31797</v>
      </c>
      <c r="B28111">
        <v>61</v>
      </c>
      <c r="C28111" t="s">
        <v>40005</v>
      </c>
      <c r="D28111" s="1">
        <v>440197.33333333331</v>
      </c>
      <c r="E28111">
        <v>272</v>
      </c>
      <c r="F28111">
        <v>0</v>
      </c>
    </row>
    <row r="28112" spans="1:6" x14ac:dyDescent="0.35">
      <c r="A28112" t="s">
        <v>6154</v>
      </c>
      <c r="B28112">
        <v>33</v>
      </c>
      <c r="C28112" t="s">
        <v>40005</v>
      </c>
      <c r="D28112" s="1">
        <v>440202.33333333337</v>
      </c>
      <c r="E28112">
        <v>436</v>
      </c>
      <c r="F28112">
        <v>1</v>
      </c>
    </row>
    <row r="28113" spans="1:6" x14ac:dyDescent="0.35">
      <c r="A28113" t="s">
        <v>21199</v>
      </c>
      <c r="B28113">
        <v>32</v>
      </c>
      <c r="C28113" t="s">
        <v>40005</v>
      </c>
      <c r="D28113" s="1">
        <v>440202.66666666669</v>
      </c>
      <c r="E28113">
        <v>457</v>
      </c>
      <c r="F28113">
        <v>0</v>
      </c>
    </row>
    <row r="28114" spans="1:6" x14ac:dyDescent="0.35">
      <c r="A28114" t="s">
        <v>1280</v>
      </c>
      <c r="B28114">
        <v>33</v>
      </c>
      <c r="C28114" t="s">
        <v>40005</v>
      </c>
      <c r="D28114" s="1">
        <v>440205.33333333331</v>
      </c>
      <c r="E28114">
        <v>221</v>
      </c>
      <c r="F28114">
        <v>1</v>
      </c>
    </row>
    <row r="28115" spans="1:6" x14ac:dyDescent="0.35">
      <c r="A28115" t="s">
        <v>3919</v>
      </c>
      <c r="B28115">
        <v>59</v>
      </c>
      <c r="C28115" t="s">
        <v>40004</v>
      </c>
      <c r="D28115" s="1">
        <v>440252</v>
      </c>
      <c r="E28115">
        <v>400</v>
      </c>
      <c r="F28115">
        <v>0</v>
      </c>
    </row>
    <row r="28116" spans="1:6" x14ac:dyDescent="0.35">
      <c r="A28116" t="s">
        <v>8661</v>
      </c>
      <c r="B28116">
        <v>47</v>
      </c>
      <c r="C28116" t="s">
        <v>40004</v>
      </c>
      <c r="D28116" s="1">
        <v>440269</v>
      </c>
      <c r="E28116">
        <v>332</v>
      </c>
      <c r="F28116">
        <v>1</v>
      </c>
    </row>
    <row r="28117" spans="1:6" x14ac:dyDescent="0.35">
      <c r="A28117" t="s">
        <v>37221</v>
      </c>
      <c r="B28117">
        <v>62</v>
      </c>
      <c r="C28117" t="s">
        <v>40005</v>
      </c>
      <c r="D28117" s="1">
        <v>440269.33333333331</v>
      </c>
      <c r="E28117">
        <v>158</v>
      </c>
      <c r="F28117">
        <v>0</v>
      </c>
    </row>
    <row r="28118" spans="1:6" x14ac:dyDescent="0.35">
      <c r="A28118" t="s">
        <v>27872</v>
      </c>
      <c r="B28118">
        <v>61</v>
      </c>
      <c r="C28118" t="s">
        <v>40004</v>
      </c>
      <c r="D28118" s="1">
        <v>440296</v>
      </c>
      <c r="E28118">
        <v>269</v>
      </c>
      <c r="F28118">
        <v>1</v>
      </c>
    </row>
    <row r="28119" spans="1:6" x14ac:dyDescent="0.35">
      <c r="A28119" t="s">
        <v>5159</v>
      </c>
      <c r="B28119">
        <v>48</v>
      </c>
      <c r="C28119" t="s">
        <v>40004</v>
      </c>
      <c r="D28119" s="1">
        <v>440309</v>
      </c>
      <c r="E28119">
        <v>203</v>
      </c>
      <c r="F28119">
        <v>0</v>
      </c>
    </row>
    <row r="28120" spans="1:6" x14ac:dyDescent="0.35">
      <c r="A28120" t="s">
        <v>123</v>
      </c>
      <c r="B28120">
        <v>33</v>
      </c>
      <c r="C28120" t="s">
        <v>40005</v>
      </c>
      <c r="D28120" s="1">
        <v>440311.33333333337</v>
      </c>
      <c r="E28120">
        <v>286</v>
      </c>
      <c r="F28120">
        <v>0</v>
      </c>
    </row>
    <row r="28121" spans="1:6" x14ac:dyDescent="0.35">
      <c r="A28121" t="s">
        <v>16548</v>
      </c>
      <c r="B28121">
        <v>29</v>
      </c>
      <c r="C28121" t="s">
        <v>40005</v>
      </c>
      <c r="D28121" s="1">
        <v>440377.66666666663</v>
      </c>
      <c r="E28121">
        <v>273</v>
      </c>
      <c r="F28121">
        <v>0</v>
      </c>
    </row>
    <row r="28122" spans="1:6" x14ac:dyDescent="0.35">
      <c r="A28122" t="s">
        <v>3873</v>
      </c>
      <c r="B28122">
        <v>52</v>
      </c>
      <c r="C28122" t="s">
        <v>40004</v>
      </c>
      <c r="D28122" s="1">
        <v>440421</v>
      </c>
      <c r="E28122">
        <v>480</v>
      </c>
      <c r="F28122">
        <v>1</v>
      </c>
    </row>
    <row r="28123" spans="1:6" x14ac:dyDescent="0.35">
      <c r="A28123" t="s">
        <v>5412</v>
      </c>
      <c r="B28123">
        <v>34</v>
      </c>
      <c r="C28123" t="s">
        <v>40005</v>
      </c>
      <c r="D28123" s="1">
        <v>440453.33333333331</v>
      </c>
      <c r="E28123">
        <v>388</v>
      </c>
      <c r="F28123">
        <v>1</v>
      </c>
    </row>
    <row r="28124" spans="1:6" x14ac:dyDescent="0.35">
      <c r="A28124" t="s">
        <v>18643</v>
      </c>
      <c r="B28124">
        <v>44</v>
      </c>
      <c r="C28124" t="s">
        <v>40005</v>
      </c>
      <c r="D28124" s="1">
        <v>440461.33333333331</v>
      </c>
      <c r="E28124">
        <v>340</v>
      </c>
      <c r="F28124">
        <v>1</v>
      </c>
    </row>
    <row r="28125" spans="1:6" x14ac:dyDescent="0.35">
      <c r="A28125" t="s">
        <v>30342</v>
      </c>
      <c r="B28125">
        <v>44</v>
      </c>
      <c r="C28125" t="s">
        <v>40005</v>
      </c>
      <c r="D28125" s="1">
        <v>440477.33333333331</v>
      </c>
      <c r="E28125">
        <v>39</v>
      </c>
      <c r="F28125">
        <v>0</v>
      </c>
    </row>
    <row r="28126" spans="1:6" x14ac:dyDescent="0.35">
      <c r="A28126" t="s">
        <v>24585</v>
      </c>
      <c r="B28126">
        <v>65</v>
      </c>
      <c r="C28126" t="s">
        <v>40005</v>
      </c>
      <c r="D28126" s="1">
        <v>440490.66666666669</v>
      </c>
      <c r="E28126">
        <v>374</v>
      </c>
      <c r="F28126">
        <v>1</v>
      </c>
    </row>
    <row r="28127" spans="1:6" x14ac:dyDescent="0.35">
      <c r="A28127" t="s">
        <v>12405</v>
      </c>
      <c r="B28127">
        <v>35</v>
      </c>
      <c r="C28127" t="s">
        <v>40005</v>
      </c>
      <c r="D28127" s="1">
        <v>440522.33333333337</v>
      </c>
      <c r="E28127">
        <v>427</v>
      </c>
      <c r="F28127">
        <v>0</v>
      </c>
    </row>
    <row r="28128" spans="1:6" x14ac:dyDescent="0.35">
      <c r="A28128" t="s">
        <v>2322</v>
      </c>
      <c r="B28128">
        <v>47</v>
      </c>
      <c r="C28128" t="s">
        <v>40004</v>
      </c>
      <c r="D28128" s="1">
        <v>440527</v>
      </c>
      <c r="E28128">
        <v>247</v>
      </c>
      <c r="F28128">
        <v>1</v>
      </c>
    </row>
    <row r="28129" spans="1:6" x14ac:dyDescent="0.35">
      <c r="A28129" t="s">
        <v>20998</v>
      </c>
      <c r="B28129">
        <v>39</v>
      </c>
      <c r="C28129" t="s">
        <v>40004</v>
      </c>
      <c r="D28129" s="1">
        <v>440545</v>
      </c>
      <c r="E28129">
        <v>320</v>
      </c>
      <c r="F28129">
        <v>0</v>
      </c>
    </row>
    <row r="28130" spans="1:6" x14ac:dyDescent="0.35">
      <c r="A28130" t="s">
        <v>17745</v>
      </c>
      <c r="B28130">
        <v>32</v>
      </c>
      <c r="C28130" t="s">
        <v>40005</v>
      </c>
      <c r="D28130" s="1">
        <v>440549</v>
      </c>
      <c r="E28130">
        <v>175</v>
      </c>
      <c r="F28130">
        <v>0</v>
      </c>
    </row>
    <row r="28131" spans="1:6" x14ac:dyDescent="0.35">
      <c r="A28131" t="s">
        <v>27194</v>
      </c>
      <c r="B28131">
        <v>47</v>
      </c>
      <c r="C28131" t="s">
        <v>40005</v>
      </c>
      <c r="D28131" s="1">
        <v>440570.66666666669</v>
      </c>
      <c r="E28131">
        <v>387</v>
      </c>
      <c r="F28131">
        <v>1</v>
      </c>
    </row>
    <row r="28132" spans="1:6" x14ac:dyDescent="0.35">
      <c r="A28132" t="s">
        <v>25203</v>
      </c>
      <c r="B28132">
        <v>31</v>
      </c>
      <c r="C28132" t="s">
        <v>40005</v>
      </c>
      <c r="D28132" s="1">
        <v>440576</v>
      </c>
      <c r="E28132">
        <v>243</v>
      </c>
      <c r="F28132">
        <v>1</v>
      </c>
    </row>
    <row r="28133" spans="1:6" x14ac:dyDescent="0.35">
      <c r="A28133" t="s">
        <v>11502</v>
      </c>
      <c r="B28133">
        <v>61</v>
      </c>
      <c r="C28133" t="s">
        <v>40005</v>
      </c>
      <c r="D28133" s="1">
        <v>440608</v>
      </c>
      <c r="E28133">
        <v>325</v>
      </c>
      <c r="F28133">
        <v>0</v>
      </c>
    </row>
    <row r="28134" spans="1:6" x14ac:dyDescent="0.35">
      <c r="A28134" t="s">
        <v>11687</v>
      </c>
      <c r="B28134">
        <v>27</v>
      </c>
      <c r="C28134" t="s">
        <v>40005</v>
      </c>
      <c r="D28134" s="1">
        <v>440632</v>
      </c>
      <c r="E28134">
        <v>374</v>
      </c>
      <c r="F28134">
        <v>0</v>
      </c>
    </row>
    <row r="28135" spans="1:6" x14ac:dyDescent="0.35">
      <c r="A28135" t="s">
        <v>3939</v>
      </c>
      <c r="B28135">
        <v>43</v>
      </c>
      <c r="C28135" t="s">
        <v>40005</v>
      </c>
      <c r="D28135" s="1">
        <v>440645.33333333331</v>
      </c>
      <c r="E28135">
        <v>138</v>
      </c>
      <c r="F28135">
        <v>0</v>
      </c>
    </row>
    <row r="28136" spans="1:6" x14ac:dyDescent="0.35">
      <c r="A28136" t="s">
        <v>24037</v>
      </c>
      <c r="B28136">
        <v>29</v>
      </c>
      <c r="C28136" t="s">
        <v>40005</v>
      </c>
      <c r="D28136" s="1">
        <v>440661.33333333331</v>
      </c>
      <c r="E28136">
        <v>336</v>
      </c>
      <c r="F28136">
        <v>1</v>
      </c>
    </row>
    <row r="28137" spans="1:6" x14ac:dyDescent="0.35">
      <c r="A28137" t="s">
        <v>39823</v>
      </c>
      <c r="B28137">
        <v>30</v>
      </c>
      <c r="C28137" t="s">
        <v>40005</v>
      </c>
      <c r="D28137" s="1">
        <v>440720</v>
      </c>
      <c r="E28137">
        <v>296</v>
      </c>
      <c r="F28137">
        <v>1</v>
      </c>
    </row>
    <row r="28138" spans="1:6" x14ac:dyDescent="0.35">
      <c r="A28138" t="s">
        <v>16261</v>
      </c>
      <c r="B28138">
        <v>53</v>
      </c>
      <c r="C28138" t="s">
        <v>40005</v>
      </c>
      <c r="D28138" s="1">
        <v>440722.66666666669</v>
      </c>
      <c r="E28138">
        <v>235</v>
      </c>
      <c r="F28138">
        <v>1</v>
      </c>
    </row>
    <row r="28139" spans="1:6" x14ac:dyDescent="0.35">
      <c r="A28139" t="s">
        <v>6715</v>
      </c>
      <c r="B28139">
        <v>59</v>
      </c>
      <c r="C28139" t="s">
        <v>40004</v>
      </c>
      <c r="D28139" s="1">
        <v>440747</v>
      </c>
      <c r="E28139">
        <v>946</v>
      </c>
      <c r="F28139">
        <v>1</v>
      </c>
    </row>
    <row r="28140" spans="1:6" x14ac:dyDescent="0.35">
      <c r="A28140" t="s">
        <v>29961</v>
      </c>
      <c r="B28140">
        <v>28</v>
      </c>
      <c r="C28140" t="s">
        <v>40005</v>
      </c>
      <c r="D28140" s="1">
        <v>440764</v>
      </c>
      <c r="E28140">
        <v>440</v>
      </c>
      <c r="F28140">
        <v>1</v>
      </c>
    </row>
    <row r="28141" spans="1:6" x14ac:dyDescent="0.35">
      <c r="A28141" t="s">
        <v>9770</v>
      </c>
      <c r="B28141">
        <v>59</v>
      </c>
      <c r="C28141" t="s">
        <v>40004</v>
      </c>
      <c r="D28141" s="1">
        <v>440769</v>
      </c>
      <c r="E28141">
        <v>805</v>
      </c>
      <c r="F28141">
        <v>1</v>
      </c>
    </row>
    <row r="28142" spans="1:6" x14ac:dyDescent="0.35">
      <c r="A28142" t="s">
        <v>24161</v>
      </c>
      <c r="B28142">
        <v>37</v>
      </c>
      <c r="C28142" t="s">
        <v>40004</v>
      </c>
      <c r="D28142" s="1">
        <v>440786</v>
      </c>
      <c r="E28142">
        <v>142</v>
      </c>
      <c r="F28142">
        <v>0</v>
      </c>
    </row>
    <row r="28143" spans="1:6" x14ac:dyDescent="0.35">
      <c r="A28143" t="s">
        <v>7853</v>
      </c>
      <c r="B28143">
        <v>26</v>
      </c>
      <c r="C28143" t="s">
        <v>40005</v>
      </c>
      <c r="D28143" s="1">
        <v>440829.33333333331</v>
      </c>
      <c r="E28143">
        <v>77</v>
      </c>
      <c r="F28143">
        <v>1</v>
      </c>
    </row>
    <row r="28144" spans="1:6" x14ac:dyDescent="0.35">
      <c r="A28144" t="s">
        <v>10284</v>
      </c>
      <c r="B28144">
        <v>36</v>
      </c>
      <c r="C28144" t="s">
        <v>40005</v>
      </c>
      <c r="D28144" s="1">
        <v>440845.33333333331</v>
      </c>
      <c r="E28144">
        <v>35</v>
      </c>
      <c r="F28144">
        <v>0</v>
      </c>
    </row>
    <row r="28145" spans="1:6" x14ac:dyDescent="0.35">
      <c r="A28145" t="s">
        <v>29795</v>
      </c>
      <c r="B28145">
        <v>54</v>
      </c>
      <c r="C28145" t="s">
        <v>40005</v>
      </c>
      <c r="D28145" s="1">
        <v>440861.33333333331</v>
      </c>
      <c r="E28145">
        <v>409</v>
      </c>
      <c r="F28145">
        <v>1</v>
      </c>
    </row>
    <row r="28146" spans="1:6" x14ac:dyDescent="0.35">
      <c r="A28146" t="s">
        <v>17547</v>
      </c>
      <c r="B28146">
        <v>50</v>
      </c>
      <c r="C28146" t="s">
        <v>40005</v>
      </c>
      <c r="D28146" s="1">
        <v>440864</v>
      </c>
      <c r="E28146">
        <v>585</v>
      </c>
      <c r="F28146">
        <v>1</v>
      </c>
    </row>
    <row r="28147" spans="1:6" x14ac:dyDescent="0.35">
      <c r="A28147" t="s">
        <v>4072</v>
      </c>
      <c r="B28147">
        <v>31</v>
      </c>
      <c r="C28147" t="s">
        <v>40005</v>
      </c>
      <c r="D28147" s="1">
        <v>440874.66666666669</v>
      </c>
      <c r="E28147">
        <v>41</v>
      </c>
      <c r="F28147">
        <v>1</v>
      </c>
    </row>
    <row r="28148" spans="1:6" x14ac:dyDescent="0.35">
      <c r="A28148" t="s">
        <v>19442</v>
      </c>
      <c r="B28148">
        <v>26</v>
      </c>
      <c r="C28148" t="s">
        <v>40005</v>
      </c>
      <c r="D28148" s="1">
        <v>440877.33333333331</v>
      </c>
      <c r="E28148">
        <v>261</v>
      </c>
      <c r="F28148">
        <v>1</v>
      </c>
    </row>
    <row r="28149" spans="1:6" x14ac:dyDescent="0.35">
      <c r="A28149" t="s">
        <v>38863</v>
      </c>
      <c r="B28149">
        <v>36</v>
      </c>
      <c r="C28149" t="s">
        <v>40005</v>
      </c>
      <c r="D28149" s="1">
        <v>440882.66666666669</v>
      </c>
      <c r="E28149">
        <v>705</v>
      </c>
      <c r="F28149">
        <v>1</v>
      </c>
    </row>
    <row r="28150" spans="1:6" x14ac:dyDescent="0.35">
      <c r="A28150" t="s">
        <v>33940</v>
      </c>
      <c r="B28150">
        <v>36</v>
      </c>
      <c r="C28150" t="s">
        <v>40004</v>
      </c>
      <c r="D28150" s="1">
        <v>440890</v>
      </c>
      <c r="E28150">
        <v>387</v>
      </c>
      <c r="F28150">
        <v>1</v>
      </c>
    </row>
    <row r="28151" spans="1:6" x14ac:dyDescent="0.35">
      <c r="A28151" t="s">
        <v>6416</v>
      </c>
      <c r="B28151">
        <v>39</v>
      </c>
      <c r="C28151" t="s">
        <v>40004</v>
      </c>
      <c r="D28151" s="1">
        <v>440905</v>
      </c>
      <c r="E28151">
        <v>415</v>
      </c>
      <c r="F28151">
        <v>1</v>
      </c>
    </row>
    <row r="28152" spans="1:6" x14ac:dyDescent="0.35">
      <c r="A28152" t="s">
        <v>3470</v>
      </c>
      <c r="B28152">
        <v>63</v>
      </c>
      <c r="C28152" t="s">
        <v>40005</v>
      </c>
      <c r="D28152" s="1">
        <v>440906.66666666669</v>
      </c>
      <c r="E28152">
        <v>572</v>
      </c>
      <c r="F28152">
        <v>1</v>
      </c>
    </row>
    <row r="28153" spans="1:6" x14ac:dyDescent="0.35">
      <c r="A28153" t="s">
        <v>22490</v>
      </c>
      <c r="B28153">
        <v>52</v>
      </c>
      <c r="C28153" t="s">
        <v>40005</v>
      </c>
      <c r="D28153" s="1">
        <v>440912</v>
      </c>
      <c r="E28153">
        <v>117</v>
      </c>
      <c r="F28153">
        <v>1</v>
      </c>
    </row>
    <row r="28154" spans="1:6" x14ac:dyDescent="0.35">
      <c r="A28154" t="s">
        <v>2382</v>
      </c>
      <c r="B28154">
        <v>37</v>
      </c>
      <c r="C28154" t="s">
        <v>40005</v>
      </c>
      <c r="D28154" s="1">
        <v>440920</v>
      </c>
      <c r="E28154">
        <v>376</v>
      </c>
      <c r="F28154">
        <v>1</v>
      </c>
    </row>
    <row r="28155" spans="1:6" x14ac:dyDescent="0.35">
      <c r="A28155" t="s">
        <v>13196</v>
      </c>
      <c r="B28155">
        <v>26</v>
      </c>
      <c r="C28155" t="s">
        <v>40005</v>
      </c>
      <c r="D28155" s="1">
        <v>440921</v>
      </c>
      <c r="E28155">
        <v>431</v>
      </c>
      <c r="F28155">
        <v>1</v>
      </c>
    </row>
    <row r="28156" spans="1:6" x14ac:dyDescent="0.35">
      <c r="A28156" t="s">
        <v>27970</v>
      </c>
      <c r="B28156">
        <v>33</v>
      </c>
      <c r="C28156" t="s">
        <v>40005</v>
      </c>
      <c r="D28156" s="1">
        <v>440941</v>
      </c>
      <c r="E28156">
        <v>380</v>
      </c>
      <c r="F28156">
        <v>1</v>
      </c>
    </row>
    <row r="28157" spans="1:6" x14ac:dyDescent="0.35">
      <c r="A28157" t="s">
        <v>6682</v>
      </c>
      <c r="B28157">
        <v>26</v>
      </c>
      <c r="C28157" t="s">
        <v>40005</v>
      </c>
      <c r="D28157" s="1">
        <v>440946.66666666669</v>
      </c>
      <c r="E28157">
        <v>306</v>
      </c>
      <c r="F28157">
        <v>0</v>
      </c>
    </row>
    <row r="28158" spans="1:6" x14ac:dyDescent="0.35">
      <c r="A28158" t="s">
        <v>12018</v>
      </c>
      <c r="B28158">
        <v>35</v>
      </c>
      <c r="C28158" t="s">
        <v>40005</v>
      </c>
      <c r="D28158" s="1">
        <v>440960</v>
      </c>
      <c r="E28158">
        <v>349</v>
      </c>
      <c r="F28158">
        <v>0</v>
      </c>
    </row>
    <row r="28159" spans="1:6" x14ac:dyDescent="0.35">
      <c r="A28159" t="s">
        <v>34165</v>
      </c>
      <c r="B28159">
        <v>49</v>
      </c>
      <c r="C28159" t="s">
        <v>40004</v>
      </c>
      <c r="D28159" s="1">
        <v>440966</v>
      </c>
      <c r="E28159">
        <v>458</v>
      </c>
      <c r="F28159">
        <v>0</v>
      </c>
    </row>
    <row r="28160" spans="1:6" x14ac:dyDescent="0.35">
      <c r="A28160" t="s">
        <v>3328</v>
      </c>
      <c r="B28160">
        <v>29</v>
      </c>
      <c r="C28160" t="s">
        <v>40005</v>
      </c>
      <c r="D28160" s="1">
        <v>440972.33333333337</v>
      </c>
      <c r="E28160">
        <v>340</v>
      </c>
      <c r="F28160">
        <v>0</v>
      </c>
    </row>
    <row r="28161" spans="1:6" x14ac:dyDescent="0.35">
      <c r="A28161" t="s">
        <v>20565</v>
      </c>
      <c r="B28161">
        <v>46</v>
      </c>
      <c r="C28161" t="s">
        <v>40005</v>
      </c>
      <c r="D28161" s="1">
        <v>440976</v>
      </c>
      <c r="E28161">
        <v>696</v>
      </c>
      <c r="F28161">
        <v>1</v>
      </c>
    </row>
    <row r="28162" spans="1:6" x14ac:dyDescent="0.35">
      <c r="A28162" t="s">
        <v>39043</v>
      </c>
      <c r="B28162">
        <v>27</v>
      </c>
      <c r="C28162" t="s">
        <v>40005</v>
      </c>
      <c r="D28162" s="1">
        <v>440992</v>
      </c>
      <c r="E28162">
        <v>254</v>
      </c>
      <c r="F28162">
        <v>0</v>
      </c>
    </row>
    <row r="28163" spans="1:6" x14ac:dyDescent="0.35">
      <c r="A28163" t="s">
        <v>8841</v>
      </c>
      <c r="B28163">
        <v>39</v>
      </c>
      <c r="C28163" t="s">
        <v>40004</v>
      </c>
      <c r="D28163" s="1">
        <v>440996</v>
      </c>
      <c r="E28163">
        <v>101</v>
      </c>
      <c r="F28163">
        <v>1</v>
      </c>
    </row>
    <row r="28164" spans="1:6" x14ac:dyDescent="0.35">
      <c r="A28164" t="s">
        <v>34616</v>
      </c>
      <c r="B28164">
        <v>45</v>
      </c>
      <c r="C28164" t="s">
        <v>40004</v>
      </c>
      <c r="D28164" s="1">
        <v>441007</v>
      </c>
      <c r="E28164">
        <v>190</v>
      </c>
      <c r="F28164">
        <v>1</v>
      </c>
    </row>
    <row r="28165" spans="1:6" x14ac:dyDescent="0.35">
      <c r="A28165" t="s">
        <v>9245</v>
      </c>
      <c r="B28165">
        <v>58</v>
      </c>
      <c r="C28165" t="s">
        <v>40005</v>
      </c>
      <c r="D28165" s="1">
        <v>441021.33333333331</v>
      </c>
      <c r="E28165">
        <v>440</v>
      </c>
      <c r="F28165">
        <v>1</v>
      </c>
    </row>
    <row r="28166" spans="1:6" x14ac:dyDescent="0.35">
      <c r="A28166" t="s">
        <v>35032</v>
      </c>
      <c r="B28166">
        <v>33</v>
      </c>
      <c r="C28166" t="s">
        <v>40005</v>
      </c>
      <c r="D28166" s="1">
        <v>441036.66666666663</v>
      </c>
      <c r="E28166">
        <v>420</v>
      </c>
      <c r="F28166">
        <v>0</v>
      </c>
    </row>
    <row r="28167" spans="1:6" x14ac:dyDescent="0.35">
      <c r="A28167" t="s">
        <v>1489</v>
      </c>
      <c r="B28167">
        <v>65</v>
      </c>
      <c r="C28167" t="s">
        <v>40005</v>
      </c>
      <c r="D28167" s="1">
        <v>441045.33333333331</v>
      </c>
      <c r="E28167">
        <v>819</v>
      </c>
      <c r="F28167">
        <v>1</v>
      </c>
    </row>
    <row r="28168" spans="1:6" x14ac:dyDescent="0.35">
      <c r="A28168" t="s">
        <v>10100</v>
      </c>
      <c r="B28168">
        <v>31</v>
      </c>
      <c r="C28168" t="s">
        <v>40005</v>
      </c>
      <c r="D28168" s="1">
        <v>441066</v>
      </c>
      <c r="E28168">
        <v>416</v>
      </c>
      <c r="F28168">
        <v>0</v>
      </c>
    </row>
    <row r="28169" spans="1:6" x14ac:dyDescent="0.35">
      <c r="A28169" t="s">
        <v>39939</v>
      </c>
      <c r="B28169">
        <v>34</v>
      </c>
      <c r="C28169" t="s">
        <v>40005</v>
      </c>
      <c r="D28169" s="1">
        <v>441066.66666666669</v>
      </c>
      <c r="E28169">
        <v>224</v>
      </c>
      <c r="F28169">
        <v>1</v>
      </c>
    </row>
    <row r="28170" spans="1:6" x14ac:dyDescent="0.35">
      <c r="A28170" t="s">
        <v>4880</v>
      </c>
      <c r="B28170">
        <v>60</v>
      </c>
      <c r="C28170" t="s">
        <v>40004</v>
      </c>
      <c r="D28170" s="1">
        <v>441084</v>
      </c>
      <c r="E28170">
        <v>473</v>
      </c>
      <c r="F28170">
        <v>1</v>
      </c>
    </row>
    <row r="28171" spans="1:6" x14ac:dyDescent="0.35">
      <c r="A28171" t="s">
        <v>24395</v>
      </c>
      <c r="B28171">
        <v>30</v>
      </c>
      <c r="C28171" t="s">
        <v>40005</v>
      </c>
      <c r="D28171" s="1">
        <v>441101.33333333331</v>
      </c>
      <c r="E28171">
        <v>276</v>
      </c>
      <c r="F28171">
        <v>1</v>
      </c>
    </row>
    <row r="28172" spans="1:6" x14ac:dyDescent="0.35">
      <c r="A28172" t="s">
        <v>23573</v>
      </c>
      <c r="B28172">
        <v>47</v>
      </c>
      <c r="C28172" t="s">
        <v>40004</v>
      </c>
      <c r="D28172" s="1">
        <v>441118</v>
      </c>
      <c r="E28172">
        <v>60</v>
      </c>
      <c r="F28172">
        <v>1</v>
      </c>
    </row>
    <row r="28173" spans="1:6" x14ac:dyDescent="0.35">
      <c r="A28173" t="s">
        <v>28240</v>
      </c>
      <c r="B28173">
        <v>50</v>
      </c>
      <c r="C28173" t="s">
        <v>40005</v>
      </c>
      <c r="D28173" s="1">
        <v>441120</v>
      </c>
      <c r="E28173">
        <v>275</v>
      </c>
      <c r="F28173">
        <v>1</v>
      </c>
    </row>
    <row r="28174" spans="1:6" x14ac:dyDescent="0.35">
      <c r="A28174" t="s">
        <v>35699</v>
      </c>
      <c r="B28174">
        <v>28</v>
      </c>
      <c r="C28174" t="s">
        <v>40005</v>
      </c>
      <c r="D28174" s="1">
        <v>441131.66666666663</v>
      </c>
      <c r="E28174">
        <v>240</v>
      </c>
      <c r="F28174">
        <v>1</v>
      </c>
    </row>
    <row r="28175" spans="1:6" x14ac:dyDescent="0.35">
      <c r="A28175" t="s">
        <v>12592</v>
      </c>
      <c r="B28175">
        <v>54</v>
      </c>
      <c r="C28175" t="s">
        <v>40005</v>
      </c>
      <c r="D28175" s="1">
        <v>441149.33333333331</v>
      </c>
      <c r="E28175">
        <v>884</v>
      </c>
      <c r="F28175">
        <v>1</v>
      </c>
    </row>
    <row r="28176" spans="1:6" x14ac:dyDescent="0.35">
      <c r="A28176" t="s">
        <v>13265</v>
      </c>
      <c r="B28176">
        <v>50</v>
      </c>
      <c r="C28176" t="s">
        <v>40004</v>
      </c>
      <c r="D28176" s="1">
        <v>441177</v>
      </c>
      <c r="E28176">
        <v>368</v>
      </c>
      <c r="F28176">
        <v>1</v>
      </c>
    </row>
    <row r="28177" spans="1:6" x14ac:dyDescent="0.35">
      <c r="A28177" t="s">
        <v>14130</v>
      </c>
      <c r="B28177">
        <v>54</v>
      </c>
      <c r="C28177" t="s">
        <v>40004</v>
      </c>
      <c r="D28177" s="1">
        <v>441189</v>
      </c>
      <c r="E28177">
        <v>475</v>
      </c>
      <c r="F28177">
        <v>1</v>
      </c>
    </row>
    <row r="28178" spans="1:6" x14ac:dyDescent="0.35">
      <c r="A28178" t="s">
        <v>13194</v>
      </c>
      <c r="B28178">
        <v>57</v>
      </c>
      <c r="C28178" t="s">
        <v>40005</v>
      </c>
      <c r="D28178" s="1">
        <v>441192</v>
      </c>
      <c r="E28178">
        <v>280</v>
      </c>
      <c r="F28178">
        <v>0</v>
      </c>
    </row>
    <row r="28179" spans="1:6" x14ac:dyDescent="0.35">
      <c r="A28179" t="s">
        <v>17642</v>
      </c>
      <c r="B28179">
        <v>49</v>
      </c>
      <c r="C28179" t="s">
        <v>40005</v>
      </c>
      <c r="D28179" s="1">
        <v>441194.66666666669</v>
      </c>
      <c r="E28179">
        <v>404</v>
      </c>
      <c r="F28179">
        <v>0</v>
      </c>
    </row>
    <row r="28180" spans="1:6" x14ac:dyDescent="0.35">
      <c r="A28180" t="s">
        <v>10891</v>
      </c>
      <c r="B28180">
        <v>29</v>
      </c>
      <c r="C28180" t="s">
        <v>40005</v>
      </c>
      <c r="D28180" s="1">
        <v>441221.33333333331</v>
      </c>
      <c r="E28180">
        <v>457</v>
      </c>
      <c r="F28180">
        <v>1</v>
      </c>
    </row>
    <row r="28181" spans="1:6" x14ac:dyDescent="0.35">
      <c r="A28181" t="s">
        <v>16492</v>
      </c>
      <c r="B28181">
        <v>38</v>
      </c>
      <c r="C28181" t="s">
        <v>40004</v>
      </c>
      <c r="D28181" s="1">
        <v>441230</v>
      </c>
      <c r="E28181">
        <v>491</v>
      </c>
      <c r="F28181">
        <v>1</v>
      </c>
    </row>
    <row r="28182" spans="1:6" x14ac:dyDescent="0.35">
      <c r="A28182" t="s">
        <v>10371</v>
      </c>
      <c r="B28182">
        <v>46</v>
      </c>
      <c r="C28182" t="s">
        <v>40004</v>
      </c>
      <c r="D28182" s="1">
        <v>441232</v>
      </c>
      <c r="E28182">
        <v>440</v>
      </c>
      <c r="F28182">
        <v>1</v>
      </c>
    </row>
    <row r="28183" spans="1:6" x14ac:dyDescent="0.35">
      <c r="A28183" t="s">
        <v>12625</v>
      </c>
      <c r="B28183">
        <v>55</v>
      </c>
      <c r="C28183" t="s">
        <v>40005</v>
      </c>
      <c r="D28183" s="1">
        <v>441234.66666666669</v>
      </c>
      <c r="E28183">
        <v>95</v>
      </c>
      <c r="F28183">
        <v>0</v>
      </c>
    </row>
    <row r="28184" spans="1:6" x14ac:dyDescent="0.35">
      <c r="A28184" t="s">
        <v>1522</v>
      </c>
      <c r="B28184">
        <v>32</v>
      </c>
      <c r="C28184" t="s">
        <v>40005</v>
      </c>
      <c r="D28184" s="1">
        <v>441237</v>
      </c>
      <c r="E28184">
        <v>370</v>
      </c>
      <c r="F28184">
        <v>1</v>
      </c>
    </row>
    <row r="28185" spans="1:6" x14ac:dyDescent="0.35">
      <c r="A28185" t="s">
        <v>17654</v>
      </c>
      <c r="B28185">
        <v>53</v>
      </c>
      <c r="C28185" t="s">
        <v>40005</v>
      </c>
      <c r="D28185" s="1">
        <v>441245.33333333331</v>
      </c>
      <c r="E28185">
        <v>233</v>
      </c>
      <c r="F28185">
        <v>1</v>
      </c>
    </row>
    <row r="28186" spans="1:6" x14ac:dyDescent="0.35">
      <c r="A28186" t="s">
        <v>17054</v>
      </c>
      <c r="B28186">
        <v>40</v>
      </c>
      <c r="C28186" t="s">
        <v>40004</v>
      </c>
      <c r="D28186" s="1">
        <v>441252</v>
      </c>
      <c r="E28186">
        <v>218</v>
      </c>
      <c r="F28186">
        <v>1</v>
      </c>
    </row>
    <row r="28187" spans="1:6" x14ac:dyDescent="0.35">
      <c r="A28187" t="s">
        <v>30886</v>
      </c>
      <c r="B28187">
        <v>32</v>
      </c>
      <c r="C28187" t="s">
        <v>40005</v>
      </c>
      <c r="D28187" s="1">
        <v>441258.33333333337</v>
      </c>
      <c r="E28187">
        <v>213</v>
      </c>
      <c r="F28187">
        <v>0</v>
      </c>
    </row>
    <row r="28188" spans="1:6" x14ac:dyDescent="0.35">
      <c r="A28188" t="s">
        <v>2050</v>
      </c>
      <c r="B28188">
        <v>41</v>
      </c>
      <c r="C28188" t="s">
        <v>40004</v>
      </c>
      <c r="D28188" s="1">
        <v>441260</v>
      </c>
      <c r="E28188">
        <v>208</v>
      </c>
      <c r="F28188">
        <v>1</v>
      </c>
    </row>
    <row r="28189" spans="1:6" x14ac:dyDescent="0.35">
      <c r="A28189" t="s">
        <v>23597</v>
      </c>
      <c r="B28189">
        <v>43</v>
      </c>
      <c r="C28189" t="s">
        <v>40004</v>
      </c>
      <c r="D28189" s="1">
        <v>441265</v>
      </c>
      <c r="E28189">
        <v>258</v>
      </c>
      <c r="F28189">
        <v>0</v>
      </c>
    </row>
    <row r="28190" spans="1:6" x14ac:dyDescent="0.35">
      <c r="A28190" t="s">
        <v>10288</v>
      </c>
      <c r="B28190">
        <v>60</v>
      </c>
      <c r="C28190" t="s">
        <v>40005</v>
      </c>
      <c r="D28190" s="1">
        <v>441277.33333333331</v>
      </c>
      <c r="E28190">
        <v>308</v>
      </c>
      <c r="F28190">
        <v>1</v>
      </c>
    </row>
    <row r="28191" spans="1:6" x14ac:dyDescent="0.35">
      <c r="A28191" t="s">
        <v>35930</v>
      </c>
      <c r="B28191">
        <v>30</v>
      </c>
      <c r="C28191" t="s">
        <v>40005</v>
      </c>
      <c r="D28191" s="1">
        <v>441283.33333333337</v>
      </c>
      <c r="E28191">
        <v>214</v>
      </c>
      <c r="F28191">
        <v>1</v>
      </c>
    </row>
    <row r="28192" spans="1:6" x14ac:dyDescent="0.35">
      <c r="A28192" t="s">
        <v>4376</v>
      </c>
      <c r="B28192">
        <v>62</v>
      </c>
      <c r="C28192" t="s">
        <v>40004</v>
      </c>
      <c r="D28192" s="1">
        <v>441286</v>
      </c>
      <c r="E28192">
        <v>460</v>
      </c>
      <c r="F28192">
        <v>1</v>
      </c>
    </row>
    <row r="28193" spans="1:6" x14ac:dyDescent="0.35">
      <c r="A28193" t="s">
        <v>39215</v>
      </c>
      <c r="B28193">
        <v>62</v>
      </c>
      <c r="C28193" t="s">
        <v>40004</v>
      </c>
      <c r="D28193" s="1">
        <v>441302</v>
      </c>
      <c r="E28193">
        <v>176</v>
      </c>
      <c r="F28193">
        <v>1</v>
      </c>
    </row>
    <row r="28194" spans="1:6" x14ac:dyDescent="0.35">
      <c r="A28194" t="s">
        <v>25412</v>
      </c>
      <c r="B28194">
        <v>27</v>
      </c>
      <c r="C28194" t="s">
        <v>40005</v>
      </c>
      <c r="D28194" s="1">
        <v>441302.66666666663</v>
      </c>
      <c r="E28194">
        <v>341</v>
      </c>
      <c r="F28194">
        <v>1</v>
      </c>
    </row>
    <row r="28195" spans="1:6" x14ac:dyDescent="0.35">
      <c r="A28195" t="s">
        <v>28793</v>
      </c>
      <c r="B28195">
        <v>25</v>
      </c>
      <c r="C28195" t="s">
        <v>40005</v>
      </c>
      <c r="D28195" s="1">
        <v>441313.33333333337</v>
      </c>
      <c r="E28195">
        <v>335</v>
      </c>
      <c r="F28195">
        <v>0</v>
      </c>
    </row>
    <row r="28196" spans="1:6" x14ac:dyDescent="0.35">
      <c r="A28196" t="s">
        <v>13117</v>
      </c>
      <c r="B28196">
        <v>26</v>
      </c>
      <c r="C28196" t="s">
        <v>40005</v>
      </c>
      <c r="D28196" s="1">
        <v>441314.66666666669</v>
      </c>
      <c r="E28196">
        <v>348</v>
      </c>
      <c r="F28196">
        <v>0</v>
      </c>
    </row>
    <row r="28197" spans="1:6" x14ac:dyDescent="0.35">
      <c r="A28197" t="s">
        <v>31888</v>
      </c>
      <c r="B28197">
        <v>63</v>
      </c>
      <c r="C28197" t="s">
        <v>40004</v>
      </c>
      <c r="D28197" s="1">
        <v>441317</v>
      </c>
      <c r="E28197">
        <v>228</v>
      </c>
      <c r="F28197">
        <v>1</v>
      </c>
    </row>
    <row r="28198" spans="1:6" x14ac:dyDescent="0.35">
      <c r="A28198" t="s">
        <v>14295</v>
      </c>
      <c r="B28198">
        <v>42</v>
      </c>
      <c r="C28198" t="s">
        <v>40004</v>
      </c>
      <c r="D28198" s="1">
        <v>441326</v>
      </c>
      <c r="E28198">
        <v>466</v>
      </c>
      <c r="F28198">
        <v>1</v>
      </c>
    </row>
    <row r="28199" spans="1:6" x14ac:dyDescent="0.35">
      <c r="A28199" t="s">
        <v>23992</v>
      </c>
      <c r="B28199">
        <v>62</v>
      </c>
      <c r="C28199" t="s">
        <v>40004</v>
      </c>
      <c r="D28199" s="1">
        <v>441332</v>
      </c>
      <c r="E28199">
        <v>111</v>
      </c>
      <c r="F28199">
        <v>0</v>
      </c>
    </row>
    <row r="28200" spans="1:6" x14ac:dyDescent="0.35">
      <c r="A28200" t="s">
        <v>1093</v>
      </c>
      <c r="B28200">
        <v>56</v>
      </c>
      <c r="C28200" t="s">
        <v>40005</v>
      </c>
      <c r="D28200" s="1">
        <v>441333.33333333331</v>
      </c>
      <c r="E28200">
        <v>705</v>
      </c>
      <c r="F28200">
        <v>1</v>
      </c>
    </row>
    <row r="28201" spans="1:6" x14ac:dyDescent="0.35">
      <c r="A28201" t="s">
        <v>30075</v>
      </c>
      <c r="B28201">
        <v>25</v>
      </c>
      <c r="C28201" t="s">
        <v>40005</v>
      </c>
      <c r="D28201" s="1">
        <v>441350</v>
      </c>
      <c r="E28201">
        <v>331</v>
      </c>
      <c r="F28201">
        <v>1</v>
      </c>
    </row>
    <row r="28202" spans="1:6" x14ac:dyDescent="0.35">
      <c r="A28202" t="s">
        <v>27887</v>
      </c>
      <c r="B28202">
        <v>56</v>
      </c>
      <c r="C28202" t="s">
        <v>40004</v>
      </c>
      <c r="D28202" s="1">
        <v>441352</v>
      </c>
      <c r="E28202">
        <v>301</v>
      </c>
      <c r="F28202">
        <v>0</v>
      </c>
    </row>
    <row r="28203" spans="1:6" x14ac:dyDescent="0.35">
      <c r="A28203" t="s">
        <v>1123</v>
      </c>
      <c r="B28203">
        <v>50</v>
      </c>
      <c r="C28203" t="s">
        <v>40004</v>
      </c>
      <c r="D28203" s="1">
        <v>441381</v>
      </c>
      <c r="E28203">
        <v>102</v>
      </c>
      <c r="F28203">
        <v>0</v>
      </c>
    </row>
    <row r="28204" spans="1:6" x14ac:dyDescent="0.35">
      <c r="A28204" t="s">
        <v>4553</v>
      </c>
      <c r="B28204">
        <v>29</v>
      </c>
      <c r="C28204" t="s">
        <v>40005</v>
      </c>
      <c r="D28204" s="1">
        <v>441384</v>
      </c>
      <c r="E28204">
        <v>134</v>
      </c>
      <c r="F28204">
        <v>0</v>
      </c>
    </row>
    <row r="28205" spans="1:6" x14ac:dyDescent="0.35">
      <c r="A28205" t="s">
        <v>39256</v>
      </c>
      <c r="B28205">
        <v>31</v>
      </c>
      <c r="C28205" t="s">
        <v>40005</v>
      </c>
      <c r="D28205" s="1">
        <v>441389.33333333331</v>
      </c>
      <c r="E28205">
        <v>201</v>
      </c>
      <c r="F28205">
        <v>0</v>
      </c>
    </row>
    <row r="28206" spans="1:6" x14ac:dyDescent="0.35">
      <c r="A28206" t="s">
        <v>11880</v>
      </c>
      <c r="B28206">
        <v>39</v>
      </c>
      <c r="C28206" t="s">
        <v>40004</v>
      </c>
      <c r="D28206" s="1">
        <v>441406</v>
      </c>
      <c r="E28206">
        <v>428</v>
      </c>
      <c r="F28206">
        <v>1</v>
      </c>
    </row>
    <row r="28207" spans="1:6" x14ac:dyDescent="0.35">
      <c r="A28207" t="s">
        <v>24230</v>
      </c>
      <c r="B28207">
        <v>64</v>
      </c>
      <c r="C28207" t="s">
        <v>40004</v>
      </c>
      <c r="D28207" s="1">
        <v>441430</v>
      </c>
      <c r="E28207">
        <v>348</v>
      </c>
      <c r="F28207">
        <v>0</v>
      </c>
    </row>
    <row r="28208" spans="1:6" x14ac:dyDescent="0.35">
      <c r="A28208" t="s">
        <v>34574</v>
      </c>
      <c r="B28208">
        <v>30</v>
      </c>
      <c r="C28208" t="s">
        <v>40005</v>
      </c>
      <c r="D28208" s="1">
        <v>441474.33333333337</v>
      </c>
      <c r="E28208">
        <v>317</v>
      </c>
      <c r="F28208">
        <v>1</v>
      </c>
    </row>
    <row r="28209" spans="1:6" x14ac:dyDescent="0.35">
      <c r="A28209" t="s">
        <v>32667</v>
      </c>
      <c r="B28209">
        <v>39</v>
      </c>
      <c r="C28209" t="s">
        <v>40005</v>
      </c>
      <c r="D28209" s="1">
        <v>441482.66666666669</v>
      </c>
      <c r="E28209">
        <v>492</v>
      </c>
      <c r="F28209">
        <v>1</v>
      </c>
    </row>
    <row r="28210" spans="1:6" x14ac:dyDescent="0.35">
      <c r="A28210" t="s">
        <v>3495</v>
      </c>
      <c r="B28210">
        <v>34</v>
      </c>
      <c r="C28210" t="s">
        <v>40005</v>
      </c>
      <c r="D28210" s="1">
        <v>441485.33333333331</v>
      </c>
      <c r="E28210">
        <v>46</v>
      </c>
      <c r="F28210">
        <v>0</v>
      </c>
    </row>
    <row r="28211" spans="1:6" x14ac:dyDescent="0.35">
      <c r="A28211" t="s">
        <v>37481</v>
      </c>
      <c r="B28211">
        <v>41</v>
      </c>
      <c r="C28211" t="s">
        <v>40004</v>
      </c>
      <c r="D28211" s="1">
        <v>441487</v>
      </c>
      <c r="E28211">
        <v>308</v>
      </c>
      <c r="F28211">
        <v>0</v>
      </c>
    </row>
    <row r="28212" spans="1:6" x14ac:dyDescent="0.35">
      <c r="A28212" t="s">
        <v>19821</v>
      </c>
      <c r="B28212">
        <v>51</v>
      </c>
      <c r="C28212" t="s">
        <v>40004</v>
      </c>
      <c r="D28212" s="1">
        <v>441488</v>
      </c>
      <c r="E28212">
        <v>497</v>
      </c>
      <c r="F28212">
        <v>1</v>
      </c>
    </row>
    <row r="28213" spans="1:6" x14ac:dyDescent="0.35">
      <c r="A28213" t="s">
        <v>35324</v>
      </c>
      <c r="B28213">
        <v>42</v>
      </c>
      <c r="C28213" t="s">
        <v>40004</v>
      </c>
      <c r="D28213" s="1">
        <v>441511</v>
      </c>
      <c r="E28213">
        <v>468</v>
      </c>
      <c r="F28213">
        <v>1</v>
      </c>
    </row>
    <row r="28214" spans="1:6" x14ac:dyDescent="0.35">
      <c r="A28214" t="s">
        <v>32417</v>
      </c>
      <c r="B28214">
        <v>46</v>
      </c>
      <c r="C28214" t="s">
        <v>40005</v>
      </c>
      <c r="D28214" s="1">
        <v>441512</v>
      </c>
      <c r="E28214">
        <v>154</v>
      </c>
      <c r="F28214">
        <v>0</v>
      </c>
    </row>
    <row r="28215" spans="1:6" x14ac:dyDescent="0.35">
      <c r="A28215" t="s">
        <v>13329</v>
      </c>
      <c r="B28215">
        <v>26</v>
      </c>
      <c r="C28215" t="s">
        <v>40005</v>
      </c>
      <c r="D28215" s="1">
        <v>441528</v>
      </c>
      <c r="E28215">
        <v>243</v>
      </c>
      <c r="F28215">
        <v>1</v>
      </c>
    </row>
    <row r="28216" spans="1:6" x14ac:dyDescent="0.35">
      <c r="A28216" t="s">
        <v>21016</v>
      </c>
      <c r="B28216">
        <v>39</v>
      </c>
      <c r="C28216" t="s">
        <v>40004</v>
      </c>
      <c r="D28216" s="1">
        <v>441535</v>
      </c>
      <c r="E28216">
        <v>354</v>
      </c>
      <c r="F28216">
        <v>1</v>
      </c>
    </row>
    <row r="28217" spans="1:6" x14ac:dyDescent="0.35">
      <c r="A28217" t="s">
        <v>33696</v>
      </c>
      <c r="B28217">
        <v>34</v>
      </c>
      <c r="C28217" t="s">
        <v>40005</v>
      </c>
      <c r="D28217" s="1">
        <v>441552</v>
      </c>
      <c r="E28217">
        <v>266</v>
      </c>
      <c r="F28217">
        <v>0</v>
      </c>
    </row>
    <row r="28218" spans="1:6" x14ac:dyDescent="0.35">
      <c r="A28218" t="s">
        <v>36150</v>
      </c>
      <c r="B28218">
        <v>26</v>
      </c>
      <c r="C28218" t="s">
        <v>40005</v>
      </c>
      <c r="D28218" s="1">
        <v>441555</v>
      </c>
      <c r="E28218">
        <v>152</v>
      </c>
      <c r="F28218">
        <v>0</v>
      </c>
    </row>
    <row r="28219" spans="1:6" x14ac:dyDescent="0.35">
      <c r="A28219" t="s">
        <v>37969</v>
      </c>
      <c r="B28219">
        <v>34</v>
      </c>
      <c r="C28219" t="s">
        <v>40005</v>
      </c>
      <c r="D28219" s="1">
        <v>441618.66666666669</v>
      </c>
      <c r="E28219">
        <v>305</v>
      </c>
      <c r="F28219">
        <v>1</v>
      </c>
    </row>
    <row r="28220" spans="1:6" x14ac:dyDescent="0.35">
      <c r="A28220" t="s">
        <v>12552</v>
      </c>
      <c r="B28220">
        <v>59</v>
      </c>
      <c r="C28220" t="s">
        <v>40005</v>
      </c>
      <c r="D28220" s="1">
        <v>441642.66666666669</v>
      </c>
      <c r="E28220">
        <v>16</v>
      </c>
      <c r="F28220">
        <v>0</v>
      </c>
    </row>
    <row r="28221" spans="1:6" x14ac:dyDescent="0.35">
      <c r="A28221" t="s">
        <v>16900</v>
      </c>
      <c r="B28221">
        <v>65</v>
      </c>
      <c r="C28221" t="s">
        <v>40005</v>
      </c>
      <c r="D28221" s="1">
        <v>441656</v>
      </c>
      <c r="E28221">
        <v>230</v>
      </c>
      <c r="F28221">
        <v>0</v>
      </c>
    </row>
    <row r="28222" spans="1:6" x14ac:dyDescent="0.35">
      <c r="A28222" t="s">
        <v>9190</v>
      </c>
      <c r="B28222">
        <v>38</v>
      </c>
      <c r="C28222" t="s">
        <v>40005</v>
      </c>
      <c r="D28222" s="1">
        <v>441669.33333333331</v>
      </c>
      <c r="E28222">
        <v>46</v>
      </c>
      <c r="F28222">
        <v>0</v>
      </c>
    </row>
    <row r="28223" spans="1:6" x14ac:dyDescent="0.35">
      <c r="A28223" t="s">
        <v>21598</v>
      </c>
      <c r="B28223">
        <v>47</v>
      </c>
      <c r="C28223" t="s">
        <v>40004</v>
      </c>
      <c r="D28223" s="1">
        <v>441692</v>
      </c>
      <c r="E28223">
        <v>205</v>
      </c>
      <c r="F28223">
        <v>1</v>
      </c>
    </row>
    <row r="28224" spans="1:6" x14ac:dyDescent="0.35">
      <c r="A28224" t="s">
        <v>39541</v>
      </c>
      <c r="B28224">
        <v>39</v>
      </c>
      <c r="C28224" t="s">
        <v>40004</v>
      </c>
      <c r="D28224" s="1">
        <v>441719</v>
      </c>
      <c r="E28224">
        <v>436</v>
      </c>
      <c r="F28224">
        <v>1</v>
      </c>
    </row>
    <row r="28225" spans="1:6" x14ac:dyDescent="0.35">
      <c r="A28225" t="s">
        <v>16013</v>
      </c>
      <c r="B28225">
        <v>29</v>
      </c>
      <c r="C28225" t="s">
        <v>40005</v>
      </c>
      <c r="D28225" s="1">
        <v>441720</v>
      </c>
      <c r="E28225">
        <v>448</v>
      </c>
      <c r="F28225">
        <v>1</v>
      </c>
    </row>
    <row r="28226" spans="1:6" x14ac:dyDescent="0.35">
      <c r="A28226" t="s">
        <v>20828</v>
      </c>
      <c r="B28226">
        <v>39</v>
      </c>
      <c r="C28226" t="s">
        <v>40004</v>
      </c>
      <c r="D28226" s="1">
        <v>441746</v>
      </c>
      <c r="E28226">
        <v>256</v>
      </c>
      <c r="F28226">
        <v>1</v>
      </c>
    </row>
    <row r="28227" spans="1:6" x14ac:dyDescent="0.35">
      <c r="A28227" t="s">
        <v>9035</v>
      </c>
      <c r="B28227">
        <v>41</v>
      </c>
      <c r="C28227" t="s">
        <v>40005</v>
      </c>
      <c r="D28227" s="1">
        <v>441746.66666666669</v>
      </c>
      <c r="E28227">
        <v>226</v>
      </c>
      <c r="F28227">
        <v>1</v>
      </c>
    </row>
    <row r="28228" spans="1:6" x14ac:dyDescent="0.35">
      <c r="A28228" t="s">
        <v>9509</v>
      </c>
      <c r="B28228">
        <v>61</v>
      </c>
      <c r="C28228" t="s">
        <v>40005</v>
      </c>
      <c r="D28228" s="1">
        <v>441765.33333333331</v>
      </c>
      <c r="E28228">
        <v>469</v>
      </c>
      <c r="F28228">
        <v>0</v>
      </c>
    </row>
    <row r="28229" spans="1:6" x14ac:dyDescent="0.35">
      <c r="A28229" t="s">
        <v>12796</v>
      </c>
      <c r="B28229">
        <v>40</v>
      </c>
      <c r="C28229" t="s">
        <v>40004</v>
      </c>
      <c r="D28229" s="1">
        <v>441771</v>
      </c>
      <c r="E28229">
        <v>297</v>
      </c>
      <c r="F28229">
        <v>1</v>
      </c>
    </row>
    <row r="28230" spans="1:6" x14ac:dyDescent="0.35">
      <c r="A28230" t="s">
        <v>29360</v>
      </c>
      <c r="B28230">
        <v>32</v>
      </c>
      <c r="C28230" t="s">
        <v>40005</v>
      </c>
      <c r="D28230" s="1">
        <v>441782.66666666663</v>
      </c>
      <c r="E28230">
        <v>348</v>
      </c>
      <c r="F28230">
        <v>0</v>
      </c>
    </row>
    <row r="28231" spans="1:6" x14ac:dyDescent="0.35">
      <c r="A28231" t="s">
        <v>16490</v>
      </c>
      <c r="B28231">
        <v>39</v>
      </c>
      <c r="C28231" t="s">
        <v>40005</v>
      </c>
      <c r="D28231" s="1">
        <v>441789.33333333331</v>
      </c>
      <c r="E28231">
        <v>506</v>
      </c>
      <c r="F28231">
        <v>0</v>
      </c>
    </row>
    <row r="28232" spans="1:6" x14ac:dyDescent="0.35">
      <c r="A28232" t="s">
        <v>30810</v>
      </c>
      <c r="B28232">
        <v>35</v>
      </c>
      <c r="C28232" t="s">
        <v>40005</v>
      </c>
      <c r="D28232" s="1">
        <v>441789.33333333331</v>
      </c>
      <c r="E28232">
        <v>499</v>
      </c>
      <c r="F28232">
        <v>1</v>
      </c>
    </row>
    <row r="28233" spans="1:6" x14ac:dyDescent="0.35">
      <c r="A28233" t="s">
        <v>32293</v>
      </c>
      <c r="B28233">
        <v>62</v>
      </c>
      <c r="C28233" t="s">
        <v>40004</v>
      </c>
      <c r="D28233" s="1">
        <v>441821</v>
      </c>
      <c r="E28233">
        <v>498</v>
      </c>
      <c r="F28233">
        <v>1</v>
      </c>
    </row>
    <row r="28234" spans="1:6" x14ac:dyDescent="0.35">
      <c r="A28234" t="s">
        <v>2526</v>
      </c>
      <c r="B28234">
        <v>36</v>
      </c>
      <c r="C28234" t="s">
        <v>40005</v>
      </c>
      <c r="D28234" s="1">
        <v>441826.66666666669</v>
      </c>
      <c r="E28234">
        <v>256</v>
      </c>
      <c r="F28234">
        <v>0</v>
      </c>
    </row>
    <row r="28235" spans="1:6" x14ac:dyDescent="0.35">
      <c r="A28235" t="s">
        <v>5560</v>
      </c>
      <c r="B28235">
        <v>38</v>
      </c>
      <c r="C28235" t="s">
        <v>40004</v>
      </c>
      <c r="D28235" s="1">
        <v>441832</v>
      </c>
      <c r="E28235">
        <v>93</v>
      </c>
      <c r="F28235">
        <v>1</v>
      </c>
    </row>
    <row r="28236" spans="1:6" x14ac:dyDescent="0.35">
      <c r="A28236" t="s">
        <v>36457</v>
      </c>
      <c r="B28236">
        <v>36</v>
      </c>
      <c r="C28236" t="s">
        <v>40005</v>
      </c>
      <c r="D28236" s="1">
        <v>441864</v>
      </c>
      <c r="E28236">
        <v>372</v>
      </c>
      <c r="F28236">
        <v>1</v>
      </c>
    </row>
    <row r="28237" spans="1:6" x14ac:dyDescent="0.35">
      <c r="A28237" t="s">
        <v>907</v>
      </c>
      <c r="B28237">
        <v>28</v>
      </c>
      <c r="C28237" t="s">
        <v>40005</v>
      </c>
      <c r="D28237" s="1">
        <v>441869.33333333331</v>
      </c>
      <c r="E28237">
        <v>234</v>
      </c>
      <c r="F28237">
        <v>1</v>
      </c>
    </row>
    <row r="28238" spans="1:6" x14ac:dyDescent="0.35">
      <c r="A28238" t="s">
        <v>38130</v>
      </c>
      <c r="B28238">
        <v>48</v>
      </c>
      <c r="C28238" t="s">
        <v>40004</v>
      </c>
      <c r="D28238" s="1">
        <v>441870</v>
      </c>
      <c r="E28238">
        <v>318</v>
      </c>
      <c r="F28238">
        <v>0</v>
      </c>
    </row>
    <row r="28239" spans="1:6" x14ac:dyDescent="0.35">
      <c r="A28239" t="s">
        <v>32710</v>
      </c>
      <c r="B28239">
        <v>38</v>
      </c>
      <c r="C28239" t="s">
        <v>40004</v>
      </c>
      <c r="D28239" s="1">
        <v>441872</v>
      </c>
      <c r="E28239">
        <v>419</v>
      </c>
      <c r="F28239">
        <v>1</v>
      </c>
    </row>
    <row r="28240" spans="1:6" x14ac:dyDescent="0.35">
      <c r="A28240" t="s">
        <v>38017</v>
      </c>
      <c r="B28240">
        <v>64</v>
      </c>
      <c r="C28240" t="s">
        <v>40005</v>
      </c>
      <c r="D28240" s="1">
        <v>441882.66666666669</v>
      </c>
      <c r="E28240">
        <v>99</v>
      </c>
      <c r="F28240">
        <v>0</v>
      </c>
    </row>
    <row r="28241" spans="1:6" x14ac:dyDescent="0.35">
      <c r="A28241" t="s">
        <v>21361</v>
      </c>
      <c r="B28241">
        <v>44</v>
      </c>
      <c r="C28241" t="s">
        <v>40004</v>
      </c>
      <c r="D28241" s="1">
        <v>441892</v>
      </c>
      <c r="E28241">
        <v>455</v>
      </c>
      <c r="F28241">
        <v>1</v>
      </c>
    </row>
    <row r="28242" spans="1:6" x14ac:dyDescent="0.35">
      <c r="A28242" t="s">
        <v>14998</v>
      </c>
      <c r="B28242">
        <v>30</v>
      </c>
      <c r="C28242" t="s">
        <v>40005</v>
      </c>
      <c r="D28242" s="1">
        <v>441898.66666666669</v>
      </c>
      <c r="E28242">
        <v>340</v>
      </c>
      <c r="F28242">
        <v>0</v>
      </c>
    </row>
    <row r="28243" spans="1:6" x14ac:dyDescent="0.35">
      <c r="A28243" t="s">
        <v>2762</v>
      </c>
      <c r="B28243">
        <v>53</v>
      </c>
      <c r="C28243" t="s">
        <v>40005</v>
      </c>
      <c r="D28243" s="1">
        <v>441901.33333333331</v>
      </c>
      <c r="E28243">
        <v>787</v>
      </c>
      <c r="F28243">
        <v>1</v>
      </c>
    </row>
    <row r="28244" spans="1:6" x14ac:dyDescent="0.35">
      <c r="A28244" t="s">
        <v>3165</v>
      </c>
      <c r="B28244">
        <v>59</v>
      </c>
      <c r="C28244" t="s">
        <v>40005</v>
      </c>
      <c r="D28244" s="1">
        <v>441904</v>
      </c>
      <c r="E28244">
        <v>505</v>
      </c>
      <c r="F28244">
        <v>1</v>
      </c>
    </row>
    <row r="28245" spans="1:6" x14ac:dyDescent="0.35">
      <c r="A28245" t="s">
        <v>33428</v>
      </c>
      <c r="B28245">
        <v>64</v>
      </c>
      <c r="C28245" t="s">
        <v>40004</v>
      </c>
      <c r="D28245" s="1">
        <v>441906</v>
      </c>
      <c r="E28245">
        <v>94</v>
      </c>
      <c r="F28245">
        <v>0</v>
      </c>
    </row>
    <row r="28246" spans="1:6" x14ac:dyDescent="0.35">
      <c r="A28246" t="s">
        <v>21424</v>
      </c>
      <c r="B28246">
        <v>65</v>
      </c>
      <c r="C28246" t="s">
        <v>40004</v>
      </c>
      <c r="D28246" s="1">
        <v>441910</v>
      </c>
      <c r="E28246">
        <v>309</v>
      </c>
      <c r="F28246">
        <v>0</v>
      </c>
    </row>
    <row r="28247" spans="1:6" x14ac:dyDescent="0.35">
      <c r="A28247" t="s">
        <v>38209</v>
      </c>
      <c r="B28247">
        <v>48</v>
      </c>
      <c r="C28247" t="s">
        <v>40005</v>
      </c>
      <c r="D28247" s="1">
        <v>441912</v>
      </c>
      <c r="E28247">
        <v>310</v>
      </c>
      <c r="F28247">
        <v>0</v>
      </c>
    </row>
    <row r="28248" spans="1:6" x14ac:dyDescent="0.35">
      <c r="A28248" t="s">
        <v>35974</v>
      </c>
      <c r="B28248">
        <v>38</v>
      </c>
      <c r="C28248" t="s">
        <v>40004</v>
      </c>
      <c r="D28248" s="1">
        <v>441930</v>
      </c>
      <c r="E28248">
        <v>280</v>
      </c>
      <c r="F28248">
        <v>0</v>
      </c>
    </row>
    <row r="28249" spans="1:6" x14ac:dyDescent="0.35">
      <c r="A28249" t="s">
        <v>3849</v>
      </c>
      <c r="B28249">
        <v>29</v>
      </c>
      <c r="C28249" t="s">
        <v>40005</v>
      </c>
      <c r="D28249" s="1">
        <v>441933</v>
      </c>
      <c r="E28249">
        <v>212</v>
      </c>
      <c r="F28249">
        <v>0</v>
      </c>
    </row>
    <row r="28250" spans="1:6" x14ac:dyDescent="0.35">
      <c r="A28250" t="s">
        <v>1440</v>
      </c>
      <c r="B28250">
        <v>60</v>
      </c>
      <c r="C28250" t="s">
        <v>40004</v>
      </c>
      <c r="D28250" s="1">
        <v>441939</v>
      </c>
      <c r="E28250">
        <v>344</v>
      </c>
      <c r="F28250">
        <v>1</v>
      </c>
    </row>
    <row r="28251" spans="1:6" x14ac:dyDescent="0.35">
      <c r="A28251" t="s">
        <v>33265</v>
      </c>
      <c r="B28251">
        <v>50</v>
      </c>
      <c r="C28251" t="s">
        <v>40004</v>
      </c>
      <c r="D28251" s="1">
        <v>441957</v>
      </c>
      <c r="E28251">
        <v>462</v>
      </c>
      <c r="F28251">
        <v>1</v>
      </c>
    </row>
    <row r="28252" spans="1:6" x14ac:dyDescent="0.35">
      <c r="A28252" t="s">
        <v>26407</v>
      </c>
      <c r="B28252">
        <v>30</v>
      </c>
      <c r="C28252" t="s">
        <v>40005</v>
      </c>
      <c r="D28252" s="1">
        <v>441957.33333333337</v>
      </c>
      <c r="E28252">
        <v>32</v>
      </c>
      <c r="F28252">
        <v>1</v>
      </c>
    </row>
    <row r="28253" spans="1:6" x14ac:dyDescent="0.35">
      <c r="A28253" t="s">
        <v>17954</v>
      </c>
      <c r="B28253">
        <v>38</v>
      </c>
      <c r="C28253" t="s">
        <v>40004</v>
      </c>
      <c r="D28253" s="1">
        <v>441990</v>
      </c>
      <c r="E28253">
        <v>209</v>
      </c>
      <c r="F28253">
        <v>1</v>
      </c>
    </row>
    <row r="28254" spans="1:6" x14ac:dyDescent="0.35">
      <c r="A28254" t="s">
        <v>6952</v>
      </c>
      <c r="B28254">
        <v>44</v>
      </c>
      <c r="C28254" t="s">
        <v>40004</v>
      </c>
      <c r="D28254" s="1">
        <v>441993</v>
      </c>
      <c r="E28254">
        <v>173</v>
      </c>
      <c r="F28254">
        <v>0</v>
      </c>
    </row>
    <row r="28255" spans="1:6" x14ac:dyDescent="0.35">
      <c r="A28255" t="s">
        <v>2068</v>
      </c>
      <c r="B28255">
        <v>65</v>
      </c>
      <c r="C28255" t="s">
        <v>40005</v>
      </c>
      <c r="D28255" s="1">
        <v>441994.66666666669</v>
      </c>
      <c r="E28255">
        <v>381</v>
      </c>
      <c r="F28255">
        <v>1</v>
      </c>
    </row>
    <row r="28256" spans="1:6" x14ac:dyDescent="0.35">
      <c r="A28256" t="s">
        <v>8855</v>
      </c>
      <c r="B28256">
        <v>37</v>
      </c>
      <c r="C28256" t="s">
        <v>40004</v>
      </c>
      <c r="D28256" s="1">
        <v>442010</v>
      </c>
      <c r="E28256">
        <v>487</v>
      </c>
      <c r="F28256">
        <v>0</v>
      </c>
    </row>
    <row r="28257" spans="1:6" x14ac:dyDescent="0.35">
      <c r="A28257" t="s">
        <v>11829</v>
      </c>
      <c r="B28257">
        <v>40</v>
      </c>
      <c r="C28257" t="s">
        <v>40004</v>
      </c>
      <c r="D28257" s="1">
        <v>442038</v>
      </c>
      <c r="E28257">
        <v>318</v>
      </c>
      <c r="F28257">
        <v>0</v>
      </c>
    </row>
    <row r="28258" spans="1:6" x14ac:dyDescent="0.35">
      <c r="A28258" t="s">
        <v>8279</v>
      </c>
      <c r="B28258">
        <v>50</v>
      </c>
      <c r="C28258" t="s">
        <v>40004</v>
      </c>
      <c r="D28258" s="1">
        <v>442056</v>
      </c>
      <c r="E28258">
        <v>309</v>
      </c>
      <c r="F28258">
        <v>0</v>
      </c>
    </row>
    <row r="28259" spans="1:6" x14ac:dyDescent="0.35">
      <c r="A28259" t="s">
        <v>12560</v>
      </c>
      <c r="B28259">
        <v>61</v>
      </c>
      <c r="C28259" t="s">
        <v>40005</v>
      </c>
      <c r="D28259" s="1">
        <v>442058.66666666669</v>
      </c>
      <c r="E28259">
        <v>422</v>
      </c>
      <c r="F28259">
        <v>1</v>
      </c>
    </row>
    <row r="28260" spans="1:6" x14ac:dyDescent="0.35">
      <c r="A28260" t="s">
        <v>19654</v>
      </c>
      <c r="B28260">
        <v>36</v>
      </c>
      <c r="C28260" t="s">
        <v>40004</v>
      </c>
      <c r="D28260" s="1">
        <v>442061</v>
      </c>
      <c r="E28260">
        <v>372</v>
      </c>
      <c r="F28260">
        <v>1</v>
      </c>
    </row>
    <row r="28261" spans="1:6" x14ac:dyDescent="0.35">
      <c r="A28261" t="s">
        <v>19560</v>
      </c>
      <c r="B28261">
        <v>58</v>
      </c>
      <c r="C28261" t="s">
        <v>40005</v>
      </c>
      <c r="D28261" s="1">
        <v>442066.66666666669</v>
      </c>
      <c r="E28261">
        <v>252</v>
      </c>
      <c r="F28261">
        <v>1</v>
      </c>
    </row>
    <row r="28262" spans="1:6" x14ac:dyDescent="0.35">
      <c r="A28262" t="s">
        <v>10136</v>
      </c>
      <c r="B28262">
        <v>45</v>
      </c>
      <c r="C28262" t="s">
        <v>40004</v>
      </c>
      <c r="D28262" s="1">
        <v>442075</v>
      </c>
      <c r="E28262">
        <v>432</v>
      </c>
      <c r="F28262">
        <v>0</v>
      </c>
    </row>
    <row r="28263" spans="1:6" x14ac:dyDescent="0.35">
      <c r="A28263" t="s">
        <v>6469</v>
      </c>
      <c r="B28263">
        <v>47</v>
      </c>
      <c r="C28263" t="s">
        <v>40005</v>
      </c>
      <c r="D28263" s="1">
        <v>442085.33333333331</v>
      </c>
      <c r="E28263">
        <v>258</v>
      </c>
      <c r="F28263">
        <v>1</v>
      </c>
    </row>
    <row r="28264" spans="1:6" x14ac:dyDescent="0.35">
      <c r="A28264" t="s">
        <v>24435</v>
      </c>
      <c r="B28264">
        <v>45</v>
      </c>
      <c r="C28264" t="s">
        <v>40004</v>
      </c>
      <c r="D28264" s="1">
        <v>442102</v>
      </c>
      <c r="E28264">
        <v>491</v>
      </c>
      <c r="F28264">
        <v>1</v>
      </c>
    </row>
    <row r="28265" spans="1:6" x14ac:dyDescent="0.35">
      <c r="A28265" t="s">
        <v>728</v>
      </c>
      <c r="B28265">
        <v>25</v>
      </c>
      <c r="C28265" t="s">
        <v>40005</v>
      </c>
      <c r="D28265" s="1">
        <v>442112</v>
      </c>
      <c r="E28265">
        <v>196</v>
      </c>
      <c r="F28265">
        <v>1</v>
      </c>
    </row>
    <row r="28266" spans="1:6" x14ac:dyDescent="0.35">
      <c r="A28266" t="s">
        <v>14272</v>
      </c>
      <c r="B28266">
        <v>42</v>
      </c>
      <c r="C28266" t="s">
        <v>40005</v>
      </c>
      <c r="D28266" s="1">
        <v>442125.33333333331</v>
      </c>
      <c r="E28266">
        <v>215</v>
      </c>
      <c r="F28266">
        <v>1</v>
      </c>
    </row>
    <row r="28267" spans="1:6" x14ac:dyDescent="0.35">
      <c r="A28267" t="s">
        <v>36385</v>
      </c>
      <c r="B28267">
        <v>29</v>
      </c>
      <c r="C28267" t="s">
        <v>40005</v>
      </c>
      <c r="D28267" s="1">
        <v>442128</v>
      </c>
      <c r="E28267">
        <v>44</v>
      </c>
      <c r="F28267">
        <v>0</v>
      </c>
    </row>
    <row r="28268" spans="1:6" x14ac:dyDescent="0.35">
      <c r="A28268" t="s">
        <v>449</v>
      </c>
      <c r="B28268">
        <v>38</v>
      </c>
      <c r="C28268" t="s">
        <v>40004</v>
      </c>
      <c r="D28268" s="1">
        <v>442213</v>
      </c>
      <c r="E28268">
        <v>429</v>
      </c>
      <c r="F28268">
        <v>1</v>
      </c>
    </row>
    <row r="28269" spans="1:6" x14ac:dyDescent="0.35">
      <c r="A28269" t="s">
        <v>28605</v>
      </c>
      <c r="B28269">
        <v>36</v>
      </c>
      <c r="C28269" t="s">
        <v>40004</v>
      </c>
      <c r="D28269" s="1">
        <v>442224</v>
      </c>
      <c r="E28269">
        <v>211</v>
      </c>
      <c r="F28269">
        <v>0</v>
      </c>
    </row>
    <row r="28270" spans="1:6" x14ac:dyDescent="0.35">
      <c r="A28270" t="s">
        <v>2710</v>
      </c>
      <c r="B28270">
        <v>32</v>
      </c>
      <c r="C28270" t="s">
        <v>40005</v>
      </c>
      <c r="D28270" s="1">
        <v>442242.66666666669</v>
      </c>
      <c r="E28270">
        <v>442</v>
      </c>
      <c r="F28270">
        <v>1</v>
      </c>
    </row>
    <row r="28271" spans="1:6" x14ac:dyDescent="0.35">
      <c r="A28271" t="s">
        <v>24544</v>
      </c>
      <c r="B28271">
        <v>25</v>
      </c>
      <c r="C28271" t="s">
        <v>40005</v>
      </c>
      <c r="D28271" s="1">
        <v>442242.66666666669</v>
      </c>
      <c r="E28271">
        <v>449</v>
      </c>
      <c r="F28271">
        <v>1</v>
      </c>
    </row>
    <row r="28272" spans="1:6" x14ac:dyDescent="0.35">
      <c r="A28272" t="s">
        <v>1165</v>
      </c>
      <c r="B28272">
        <v>52</v>
      </c>
      <c r="C28272" t="s">
        <v>40004</v>
      </c>
      <c r="D28272" s="1">
        <v>442252</v>
      </c>
      <c r="E28272">
        <v>153</v>
      </c>
      <c r="F28272">
        <v>0</v>
      </c>
    </row>
    <row r="28273" spans="1:6" x14ac:dyDescent="0.35">
      <c r="A28273" t="s">
        <v>15794</v>
      </c>
      <c r="B28273">
        <v>52</v>
      </c>
      <c r="C28273" t="s">
        <v>40005</v>
      </c>
      <c r="D28273" s="1">
        <v>442253.33333333331</v>
      </c>
      <c r="E28273">
        <v>425</v>
      </c>
      <c r="F28273">
        <v>1</v>
      </c>
    </row>
    <row r="28274" spans="1:6" x14ac:dyDescent="0.35">
      <c r="A28274" t="s">
        <v>6132</v>
      </c>
      <c r="B28274">
        <v>32</v>
      </c>
      <c r="C28274" t="s">
        <v>40005</v>
      </c>
      <c r="D28274" s="1">
        <v>442256</v>
      </c>
      <c r="E28274">
        <v>234</v>
      </c>
      <c r="F28274">
        <v>1</v>
      </c>
    </row>
    <row r="28275" spans="1:6" x14ac:dyDescent="0.35">
      <c r="A28275" t="s">
        <v>723</v>
      </c>
      <c r="B28275">
        <v>47</v>
      </c>
      <c r="C28275" t="s">
        <v>40004</v>
      </c>
      <c r="D28275" s="1">
        <v>442267</v>
      </c>
      <c r="E28275">
        <v>375</v>
      </c>
      <c r="F28275">
        <v>1</v>
      </c>
    </row>
    <row r="28276" spans="1:6" x14ac:dyDescent="0.35">
      <c r="A28276" t="s">
        <v>2824</v>
      </c>
      <c r="B28276">
        <v>25</v>
      </c>
      <c r="C28276" t="s">
        <v>40005</v>
      </c>
      <c r="D28276" s="1">
        <v>442272</v>
      </c>
      <c r="E28276">
        <v>358</v>
      </c>
      <c r="F28276">
        <v>1</v>
      </c>
    </row>
    <row r="28277" spans="1:6" x14ac:dyDescent="0.35">
      <c r="A28277" t="s">
        <v>24330</v>
      </c>
      <c r="B28277">
        <v>58</v>
      </c>
      <c r="C28277" t="s">
        <v>40005</v>
      </c>
      <c r="D28277" s="1">
        <v>442288</v>
      </c>
      <c r="E28277">
        <v>315</v>
      </c>
      <c r="F28277">
        <v>1</v>
      </c>
    </row>
    <row r="28278" spans="1:6" x14ac:dyDescent="0.35">
      <c r="A28278" t="s">
        <v>20914</v>
      </c>
      <c r="B28278">
        <v>30</v>
      </c>
      <c r="C28278" t="s">
        <v>40005</v>
      </c>
      <c r="D28278" s="1">
        <v>442309.33333333331</v>
      </c>
      <c r="E28278">
        <v>62</v>
      </c>
      <c r="F28278">
        <v>1</v>
      </c>
    </row>
    <row r="28279" spans="1:6" x14ac:dyDescent="0.35">
      <c r="A28279" t="s">
        <v>36678</v>
      </c>
      <c r="B28279">
        <v>45</v>
      </c>
      <c r="C28279" t="s">
        <v>40005</v>
      </c>
      <c r="D28279" s="1">
        <v>442317.33333333331</v>
      </c>
      <c r="E28279">
        <v>241</v>
      </c>
      <c r="F28279">
        <v>1</v>
      </c>
    </row>
    <row r="28280" spans="1:6" x14ac:dyDescent="0.35">
      <c r="A28280" t="s">
        <v>26427</v>
      </c>
      <c r="B28280">
        <v>61</v>
      </c>
      <c r="C28280" t="s">
        <v>40004</v>
      </c>
      <c r="D28280" s="1">
        <v>442318</v>
      </c>
      <c r="E28280">
        <v>297</v>
      </c>
      <c r="F28280">
        <v>0</v>
      </c>
    </row>
    <row r="28281" spans="1:6" x14ac:dyDescent="0.35">
      <c r="A28281" t="s">
        <v>2725</v>
      </c>
      <c r="B28281">
        <v>51</v>
      </c>
      <c r="C28281" t="s">
        <v>40005</v>
      </c>
      <c r="D28281" s="1">
        <v>442322.66666666669</v>
      </c>
      <c r="E28281">
        <v>243</v>
      </c>
      <c r="F28281">
        <v>1</v>
      </c>
    </row>
    <row r="28282" spans="1:6" x14ac:dyDescent="0.35">
      <c r="A28282" t="s">
        <v>30654</v>
      </c>
      <c r="B28282">
        <v>28</v>
      </c>
      <c r="C28282" t="s">
        <v>40005</v>
      </c>
      <c r="D28282" s="1">
        <v>442322.66666666669</v>
      </c>
      <c r="E28282">
        <v>329</v>
      </c>
      <c r="F28282">
        <v>1</v>
      </c>
    </row>
    <row r="28283" spans="1:6" x14ac:dyDescent="0.35">
      <c r="A28283" t="s">
        <v>29046</v>
      </c>
      <c r="B28283">
        <v>31</v>
      </c>
      <c r="C28283" t="s">
        <v>40005</v>
      </c>
      <c r="D28283" s="1">
        <v>442336</v>
      </c>
      <c r="E28283">
        <v>259</v>
      </c>
      <c r="F28283">
        <v>0</v>
      </c>
    </row>
    <row r="28284" spans="1:6" x14ac:dyDescent="0.35">
      <c r="A28284" t="s">
        <v>12385</v>
      </c>
      <c r="B28284">
        <v>43</v>
      </c>
      <c r="C28284" t="s">
        <v>40004</v>
      </c>
      <c r="D28284" s="1">
        <v>442342</v>
      </c>
      <c r="E28284">
        <v>300</v>
      </c>
      <c r="F28284">
        <v>1</v>
      </c>
    </row>
    <row r="28285" spans="1:6" x14ac:dyDescent="0.35">
      <c r="A28285" t="s">
        <v>30235</v>
      </c>
      <c r="B28285">
        <v>56</v>
      </c>
      <c r="C28285" t="s">
        <v>40005</v>
      </c>
      <c r="D28285" s="1">
        <v>442365.33333333331</v>
      </c>
      <c r="E28285">
        <v>710</v>
      </c>
      <c r="F28285">
        <v>1</v>
      </c>
    </row>
    <row r="28286" spans="1:6" x14ac:dyDescent="0.35">
      <c r="A28286" t="s">
        <v>30684</v>
      </c>
      <c r="B28286">
        <v>59</v>
      </c>
      <c r="C28286" t="s">
        <v>40005</v>
      </c>
      <c r="D28286" s="1">
        <v>442368</v>
      </c>
      <c r="E28286">
        <v>201</v>
      </c>
      <c r="F28286">
        <v>1</v>
      </c>
    </row>
    <row r="28287" spans="1:6" x14ac:dyDescent="0.35">
      <c r="A28287" t="s">
        <v>34598</v>
      </c>
      <c r="B28287">
        <v>40</v>
      </c>
      <c r="C28287" t="s">
        <v>40004</v>
      </c>
      <c r="D28287" s="1">
        <v>442384</v>
      </c>
      <c r="E28287">
        <v>328</v>
      </c>
      <c r="F28287">
        <v>1</v>
      </c>
    </row>
    <row r="28288" spans="1:6" x14ac:dyDescent="0.35">
      <c r="A28288" t="s">
        <v>30230</v>
      </c>
      <c r="B28288">
        <v>48</v>
      </c>
      <c r="C28288" t="s">
        <v>40004</v>
      </c>
      <c r="D28288" s="1">
        <v>442385</v>
      </c>
      <c r="E28288">
        <v>488</v>
      </c>
      <c r="F28288">
        <v>1</v>
      </c>
    </row>
    <row r="28289" spans="1:6" x14ac:dyDescent="0.35">
      <c r="A28289" t="s">
        <v>13278</v>
      </c>
      <c r="B28289">
        <v>51</v>
      </c>
      <c r="C28289" t="s">
        <v>40005</v>
      </c>
      <c r="D28289" s="1">
        <v>442410.66666666669</v>
      </c>
      <c r="E28289">
        <v>57</v>
      </c>
      <c r="F28289">
        <v>1</v>
      </c>
    </row>
    <row r="28290" spans="1:6" x14ac:dyDescent="0.35">
      <c r="A28290" t="s">
        <v>26864</v>
      </c>
      <c r="B28290">
        <v>31</v>
      </c>
      <c r="C28290" t="s">
        <v>40005</v>
      </c>
      <c r="D28290" s="1">
        <v>442410.66666666669</v>
      </c>
      <c r="E28290">
        <v>395</v>
      </c>
      <c r="F28290">
        <v>1</v>
      </c>
    </row>
    <row r="28291" spans="1:6" x14ac:dyDescent="0.35">
      <c r="A28291" t="s">
        <v>11949</v>
      </c>
      <c r="B28291">
        <v>60</v>
      </c>
      <c r="C28291" t="s">
        <v>40005</v>
      </c>
      <c r="D28291" s="1">
        <v>442416</v>
      </c>
      <c r="E28291">
        <v>336</v>
      </c>
      <c r="F28291">
        <v>1</v>
      </c>
    </row>
    <row r="28292" spans="1:6" x14ac:dyDescent="0.35">
      <c r="A28292" t="s">
        <v>26017</v>
      </c>
      <c r="B28292">
        <v>41</v>
      </c>
      <c r="C28292" t="s">
        <v>40005</v>
      </c>
      <c r="D28292" s="1">
        <v>442442.66666666669</v>
      </c>
      <c r="E28292">
        <v>225</v>
      </c>
      <c r="F28292">
        <v>1</v>
      </c>
    </row>
    <row r="28293" spans="1:6" x14ac:dyDescent="0.35">
      <c r="A28293" t="s">
        <v>23691</v>
      </c>
      <c r="B28293">
        <v>53</v>
      </c>
      <c r="C28293" t="s">
        <v>40004</v>
      </c>
      <c r="D28293" s="1">
        <v>442448</v>
      </c>
      <c r="E28293">
        <v>646</v>
      </c>
      <c r="F28293">
        <v>1</v>
      </c>
    </row>
    <row r="28294" spans="1:6" x14ac:dyDescent="0.35">
      <c r="A28294" t="s">
        <v>39750</v>
      </c>
      <c r="B28294">
        <v>33</v>
      </c>
      <c r="C28294" t="s">
        <v>40005</v>
      </c>
      <c r="D28294" s="1">
        <v>442485.33333333331</v>
      </c>
      <c r="E28294">
        <v>380</v>
      </c>
      <c r="F28294">
        <v>1</v>
      </c>
    </row>
    <row r="28295" spans="1:6" x14ac:dyDescent="0.35">
      <c r="A28295" t="s">
        <v>38973</v>
      </c>
      <c r="B28295">
        <v>26</v>
      </c>
      <c r="C28295" t="s">
        <v>40005</v>
      </c>
      <c r="D28295" s="1">
        <v>442493.33333333331</v>
      </c>
      <c r="E28295">
        <v>13</v>
      </c>
      <c r="F28295">
        <v>1</v>
      </c>
    </row>
    <row r="28296" spans="1:6" x14ac:dyDescent="0.35">
      <c r="A28296" t="s">
        <v>4932</v>
      </c>
      <c r="B28296">
        <v>52</v>
      </c>
      <c r="C28296" t="s">
        <v>40005</v>
      </c>
      <c r="D28296" s="1">
        <v>442517.33333333331</v>
      </c>
      <c r="E28296">
        <v>26</v>
      </c>
      <c r="F28296">
        <v>0</v>
      </c>
    </row>
    <row r="28297" spans="1:6" x14ac:dyDescent="0.35">
      <c r="A28297" t="s">
        <v>37086</v>
      </c>
      <c r="B28297">
        <v>37</v>
      </c>
      <c r="C28297" t="s">
        <v>40004</v>
      </c>
      <c r="D28297" s="1">
        <v>442533</v>
      </c>
      <c r="E28297">
        <v>222</v>
      </c>
      <c r="F28297">
        <v>1</v>
      </c>
    </row>
    <row r="28298" spans="1:6" x14ac:dyDescent="0.35">
      <c r="A28298" t="s">
        <v>29632</v>
      </c>
      <c r="B28298">
        <v>57</v>
      </c>
      <c r="C28298" t="s">
        <v>40005</v>
      </c>
      <c r="D28298" s="1">
        <v>442552</v>
      </c>
      <c r="E28298">
        <v>326</v>
      </c>
      <c r="F28298">
        <v>0</v>
      </c>
    </row>
    <row r="28299" spans="1:6" x14ac:dyDescent="0.35">
      <c r="A28299" t="s">
        <v>31158</v>
      </c>
      <c r="B28299">
        <v>64</v>
      </c>
      <c r="C28299" t="s">
        <v>40005</v>
      </c>
      <c r="D28299" s="1">
        <v>442570.66666666669</v>
      </c>
      <c r="E28299">
        <v>500</v>
      </c>
      <c r="F28299">
        <v>0</v>
      </c>
    </row>
    <row r="28300" spans="1:6" x14ac:dyDescent="0.35">
      <c r="A28300" t="s">
        <v>19952</v>
      </c>
      <c r="B28300">
        <v>60</v>
      </c>
      <c r="C28300" t="s">
        <v>40004</v>
      </c>
      <c r="D28300" s="1">
        <v>442574</v>
      </c>
      <c r="E28300">
        <v>381</v>
      </c>
      <c r="F28300">
        <v>1</v>
      </c>
    </row>
    <row r="28301" spans="1:6" x14ac:dyDescent="0.35">
      <c r="A28301" t="s">
        <v>11411</v>
      </c>
      <c r="B28301">
        <v>50</v>
      </c>
      <c r="C28301" t="s">
        <v>40004</v>
      </c>
      <c r="D28301" s="1">
        <v>442577</v>
      </c>
      <c r="E28301">
        <v>151</v>
      </c>
      <c r="F28301">
        <v>0</v>
      </c>
    </row>
    <row r="28302" spans="1:6" x14ac:dyDescent="0.35">
      <c r="A28302" t="s">
        <v>19420</v>
      </c>
      <c r="B28302">
        <v>50</v>
      </c>
      <c r="C28302" t="s">
        <v>40005</v>
      </c>
      <c r="D28302" s="1">
        <v>442621.33333333331</v>
      </c>
      <c r="E28302">
        <v>342</v>
      </c>
      <c r="F28302">
        <v>0</v>
      </c>
    </row>
    <row r="28303" spans="1:6" x14ac:dyDescent="0.35">
      <c r="A28303" t="s">
        <v>16306</v>
      </c>
      <c r="B28303">
        <v>48</v>
      </c>
      <c r="C28303" t="s">
        <v>40005</v>
      </c>
      <c r="D28303" s="1">
        <v>442637.33333333331</v>
      </c>
      <c r="E28303">
        <v>337</v>
      </c>
      <c r="F28303">
        <v>0</v>
      </c>
    </row>
    <row r="28304" spans="1:6" x14ac:dyDescent="0.35">
      <c r="A28304" t="s">
        <v>18801</v>
      </c>
      <c r="B28304">
        <v>52</v>
      </c>
      <c r="C28304" t="s">
        <v>40005</v>
      </c>
      <c r="D28304" s="1">
        <v>442648</v>
      </c>
      <c r="E28304">
        <v>305</v>
      </c>
      <c r="F28304">
        <v>1</v>
      </c>
    </row>
    <row r="28305" spans="1:6" x14ac:dyDescent="0.35">
      <c r="A28305" t="s">
        <v>23104</v>
      </c>
      <c r="B28305">
        <v>47</v>
      </c>
      <c r="C28305" t="s">
        <v>40004</v>
      </c>
      <c r="D28305" s="1">
        <v>442657</v>
      </c>
      <c r="E28305">
        <v>231</v>
      </c>
      <c r="F28305">
        <v>1</v>
      </c>
    </row>
    <row r="28306" spans="1:6" x14ac:dyDescent="0.35">
      <c r="A28306" t="s">
        <v>16135</v>
      </c>
      <c r="B28306">
        <v>49</v>
      </c>
      <c r="C28306" t="s">
        <v>40004</v>
      </c>
      <c r="D28306" s="1">
        <v>442658</v>
      </c>
      <c r="E28306">
        <v>452</v>
      </c>
      <c r="F28306">
        <v>1</v>
      </c>
    </row>
    <row r="28307" spans="1:6" x14ac:dyDescent="0.35">
      <c r="A28307" t="s">
        <v>17901</v>
      </c>
      <c r="B28307">
        <v>28</v>
      </c>
      <c r="C28307" t="s">
        <v>40005</v>
      </c>
      <c r="D28307" s="1">
        <v>442677.33333333331</v>
      </c>
      <c r="E28307">
        <v>221</v>
      </c>
      <c r="F28307">
        <v>1</v>
      </c>
    </row>
    <row r="28308" spans="1:6" x14ac:dyDescent="0.35">
      <c r="A28308" t="s">
        <v>1702</v>
      </c>
      <c r="B28308">
        <v>30</v>
      </c>
      <c r="C28308" t="s">
        <v>40005</v>
      </c>
      <c r="D28308" s="1">
        <v>442690.66666666669</v>
      </c>
      <c r="E28308">
        <v>497</v>
      </c>
      <c r="F28308">
        <v>1</v>
      </c>
    </row>
    <row r="28309" spans="1:6" x14ac:dyDescent="0.35">
      <c r="A28309" t="s">
        <v>21340</v>
      </c>
      <c r="B28309">
        <v>62</v>
      </c>
      <c r="C28309" t="s">
        <v>40005</v>
      </c>
      <c r="D28309" s="1">
        <v>442704</v>
      </c>
      <c r="E28309">
        <v>1017</v>
      </c>
      <c r="F28309">
        <v>1</v>
      </c>
    </row>
    <row r="28310" spans="1:6" x14ac:dyDescent="0.35">
      <c r="A28310" t="s">
        <v>37147</v>
      </c>
      <c r="B28310">
        <v>53</v>
      </c>
      <c r="C28310" t="s">
        <v>40004</v>
      </c>
      <c r="D28310" s="1">
        <v>442706</v>
      </c>
      <c r="E28310">
        <v>426</v>
      </c>
      <c r="F28310">
        <v>0</v>
      </c>
    </row>
    <row r="28311" spans="1:6" x14ac:dyDescent="0.35">
      <c r="A28311" t="s">
        <v>22435</v>
      </c>
      <c r="B28311">
        <v>40</v>
      </c>
      <c r="C28311" t="s">
        <v>40004</v>
      </c>
      <c r="D28311" s="1">
        <v>442707</v>
      </c>
      <c r="E28311">
        <v>378</v>
      </c>
      <c r="F28311">
        <v>1</v>
      </c>
    </row>
    <row r="28312" spans="1:6" x14ac:dyDescent="0.35">
      <c r="A28312" t="s">
        <v>34948</v>
      </c>
      <c r="B28312">
        <v>41</v>
      </c>
      <c r="C28312" t="s">
        <v>40004</v>
      </c>
      <c r="D28312" s="1">
        <v>442719</v>
      </c>
      <c r="E28312">
        <v>450</v>
      </c>
      <c r="F28312">
        <v>1</v>
      </c>
    </row>
    <row r="28313" spans="1:6" x14ac:dyDescent="0.35">
      <c r="A28313" t="s">
        <v>16189</v>
      </c>
      <c r="B28313">
        <v>47</v>
      </c>
      <c r="C28313" t="s">
        <v>40004</v>
      </c>
      <c r="D28313" s="1">
        <v>442733</v>
      </c>
      <c r="E28313">
        <v>349</v>
      </c>
      <c r="F28313">
        <v>0</v>
      </c>
    </row>
    <row r="28314" spans="1:6" x14ac:dyDescent="0.35">
      <c r="A28314" t="s">
        <v>36065</v>
      </c>
      <c r="B28314">
        <v>47</v>
      </c>
      <c r="C28314" t="s">
        <v>40005</v>
      </c>
      <c r="D28314" s="1">
        <v>442752</v>
      </c>
      <c r="E28314">
        <v>296</v>
      </c>
      <c r="F28314">
        <v>0</v>
      </c>
    </row>
    <row r="28315" spans="1:6" x14ac:dyDescent="0.35">
      <c r="A28315" t="s">
        <v>27392</v>
      </c>
      <c r="B28315">
        <v>52</v>
      </c>
      <c r="C28315" t="s">
        <v>40005</v>
      </c>
      <c r="D28315" s="1">
        <v>442786.66666666669</v>
      </c>
      <c r="E28315">
        <v>221</v>
      </c>
      <c r="F28315">
        <v>1</v>
      </c>
    </row>
    <row r="28316" spans="1:6" x14ac:dyDescent="0.35">
      <c r="A28316" t="s">
        <v>29543</v>
      </c>
      <c r="B28316">
        <v>48</v>
      </c>
      <c r="C28316" t="s">
        <v>40004</v>
      </c>
      <c r="D28316" s="1">
        <v>442789</v>
      </c>
      <c r="E28316">
        <v>317</v>
      </c>
      <c r="F28316">
        <v>0</v>
      </c>
    </row>
    <row r="28317" spans="1:6" x14ac:dyDescent="0.35">
      <c r="A28317" t="s">
        <v>29139</v>
      </c>
      <c r="B28317">
        <v>48</v>
      </c>
      <c r="C28317" t="s">
        <v>40004</v>
      </c>
      <c r="D28317" s="1">
        <v>442794</v>
      </c>
      <c r="E28317">
        <v>109</v>
      </c>
      <c r="F28317">
        <v>1</v>
      </c>
    </row>
    <row r="28318" spans="1:6" x14ac:dyDescent="0.35">
      <c r="A28318" t="s">
        <v>2500</v>
      </c>
      <c r="B28318">
        <v>47</v>
      </c>
      <c r="C28318" t="s">
        <v>40005</v>
      </c>
      <c r="D28318" s="1">
        <v>442805.33333333331</v>
      </c>
      <c r="E28318">
        <v>461</v>
      </c>
      <c r="F28318">
        <v>1</v>
      </c>
    </row>
    <row r="28319" spans="1:6" x14ac:dyDescent="0.35">
      <c r="A28319" t="s">
        <v>12131</v>
      </c>
      <c r="B28319">
        <v>44</v>
      </c>
      <c r="C28319" t="s">
        <v>40004</v>
      </c>
      <c r="D28319" s="1">
        <v>442806</v>
      </c>
      <c r="E28319">
        <v>430</v>
      </c>
      <c r="F28319">
        <v>0</v>
      </c>
    </row>
    <row r="28320" spans="1:6" x14ac:dyDescent="0.35">
      <c r="A28320" t="s">
        <v>21875</v>
      </c>
      <c r="B28320">
        <v>30</v>
      </c>
      <c r="C28320" t="s">
        <v>40005</v>
      </c>
      <c r="D28320" s="1">
        <v>442817.33333333337</v>
      </c>
      <c r="E28320">
        <v>352</v>
      </c>
      <c r="F28320">
        <v>0</v>
      </c>
    </row>
    <row r="28321" spans="1:6" x14ac:dyDescent="0.35">
      <c r="A28321" t="s">
        <v>30102</v>
      </c>
      <c r="B28321">
        <v>60</v>
      </c>
      <c r="C28321" t="s">
        <v>40005</v>
      </c>
      <c r="D28321" s="1">
        <v>442824</v>
      </c>
      <c r="E28321">
        <v>721</v>
      </c>
      <c r="F28321">
        <v>1</v>
      </c>
    </row>
    <row r="28322" spans="1:6" x14ac:dyDescent="0.35">
      <c r="A28322" t="s">
        <v>31499</v>
      </c>
      <c r="B28322">
        <v>59</v>
      </c>
      <c r="C28322" t="s">
        <v>40004</v>
      </c>
      <c r="D28322" s="1">
        <v>442849</v>
      </c>
      <c r="E28322">
        <v>859</v>
      </c>
      <c r="F28322">
        <v>1</v>
      </c>
    </row>
    <row r="28323" spans="1:6" x14ac:dyDescent="0.35">
      <c r="A28323" t="s">
        <v>21404</v>
      </c>
      <c r="B28323">
        <v>39</v>
      </c>
      <c r="C28323" t="s">
        <v>40005</v>
      </c>
      <c r="D28323" s="1">
        <v>442850.66666666669</v>
      </c>
      <c r="E28323">
        <v>302</v>
      </c>
      <c r="F28323">
        <v>1</v>
      </c>
    </row>
    <row r="28324" spans="1:6" x14ac:dyDescent="0.35">
      <c r="A28324" t="s">
        <v>31222</v>
      </c>
      <c r="B28324">
        <v>63</v>
      </c>
      <c r="C28324" t="s">
        <v>40005</v>
      </c>
      <c r="D28324" s="1">
        <v>442858.66666666669</v>
      </c>
      <c r="E28324">
        <v>470</v>
      </c>
      <c r="F28324">
        <v>1</v>
      </c>
    </row>
    <row r="28325" spans="1:6" x14ac:dyDescent="0.35">
      <c r="A28325" t="s">
        <v>11832</v>
      </c>
      <c r="B28325">
        <v>58</v>
      </c>
      <c r="C28325" t="s">
        <v>40004</v>
      </c>
      <c r="D28325" s="1">
        <v>442860</v>
      </c>
      <c r="E28325">
        <v>270</v>
      </c>
      <c r="F28325">
        <v>0</v>
      </c>
    </row>
    <row r="28326" spans="1:6" x14ac:dyDescent="0.35">
      <c r="A28326" t="s">
        <v>17896</v>
      </c>
      <c r="B28326">
        <v>26</v>
      </c>
      <c r="C28326" t="s">
        <v>40005</v>
      </c>
      <c r="D28326" s="1">
        <v>442869.33333333331</v>
      </c>
      <c r="E28326">
        <v>369</v>
      </c>
      <c r="F28326">
        <v>1</v>
      </c>
    </row>
    <row r="28327" spans="1:6" x14ac:dyDescent="0.35">
      <c r="A28327" t="s">
        <v>38907</v>
      </c>
      <c r="B28327">
        <v>50</v>
      </c>
      <c r="C28327" t="s">
        <v>40005</v>
      </c>
      <c r="D28327" s="1">
        <v>442874.66666666669</v>
      </c>
      <c r="E28327">
        <v>471</v>
      </c>
      <c r="F28327">
        <v>1</v>
      </c>
    </row>
    <row r="28328" spans="1:6" x14ac:dyDescent="0.35">
      <c r="A28328" t="s">
        <v>29284</v>
      </c>
      <c r="B28328">
        <v>52</v>
      </c>
      <c r="C28328" t="s">
        <v>40005</v>
      </c>
      <c r="D28328" s="1">
        <v>442912</v>
      </c>
      <c r="E28328">
        <v>282</v>
      </c>
      <c r="F28328">
        <v>1</v>
      </c>
    </row>
    <row r="28329" spans="1:6" x14ac:dyDescent="0.35">
      <c r="A28329" t="s">
        <v>2128</v>
      </c>
      <c r="B28329">
        <v>52</v>
      </c>
      <c r="C28329" t="s">
        <v>40005</v>
      </c>
      <c r="D28329" s="1">
        <v>442914.66666666669</v>
      </c>
      <c r="E28329">
        <v>222</v>
      </c>
      <c r="F28329">
        <v>0</v>
      </c>
    </row>
    <row r="28330" spans="1:6" x14ac:dyDescent="0.35">
      <c r="A28330" t="s">
        <v>53</v>
      </c>
      <c r="B28330">
        <v>42</v>
      </c>
      <c r="C28330" t="s">
        <v>40004</v>
      </c>
      <c r="D28330" s="1">
        <v>442952</v>
      </c>
      <c r="E28330">
        <v>213</v>
      </c>
      <c r="F28330">
        <v>0</v>
      </c>
    </row>
    <row r="28331" spans="1:6" x14ac:dyDescent="0.35">
      <c r="A28331" t="s">
        <v>10286</v>
      </c>
      <c r="B28331">
        <v>65</v>
      </c>
      <c r="C28331" t="s">
        <v>40004</v>
      </c>
      <c r="D28331" s="1">
        <v>442964</v>
      </c>
      <c r="E28331">
        <v>755</v>
      </c>
      <c r="F28331">
        <v>1</v>
      </c>
    </row>
    <row r="28332" spans="1:6" x14ac:dyDescent="0.35">
      <c r="A28332" t="s">
        <v>11309</v>
      </c>
      <c r="B28332">
        <v>38</v>
      </c>
      <c r="C28332" t="s">
        <v>40005</v>
      </c>
      <c r="D28332" s="1">
        <v>443005.33333333331</v>
      </c>
      <c r="E28332">
        <v>223</v>
      </c>
      <c r="F28332">
        <v>1</v>
      </c>
    </row>
    <row r="28333" spans="1:6" x14ac:dyDescent="0.35">
      <c r="A28333" t="s">
        <v>30154</v>
      </c>
      <c r="B28333">
        <v>26</v>
      </c>
      <c r="C28333" t="s">
        <v>40005</v>
      </c>
      <c r="D28333" s="1">
        <v>443010.66666666669</v>
      </c>
      <c r="E28333">
        <v>222</v>
      </c>
      <c r="F28333">
        <v>0</v>
      </c>
    </row>
    <row r="28334" spans="1:6" x14ac:dyDescent="0.35">
      <c r="A28334" t="s">
        <v>5377</v>
      </c>
      <c r="B28334">
        <v>47</v>
      </c>
      <c r="C28334" t="s">
        <v>40004</v>
      </c>
      <c r="D28334" s="1">
        <v>443015</v>
      </c>
      <c r="E28334">
        <v>451</v>
      </c>
      <c r="F28334">
        <v>1</v>
      </c>
    </row>
    <row r="28335" spans="1:6" x14ac:dyDescent="0.35">
      <c r="A28335" t="s">
        <v>15050</v>
      </c>
      <c r="B28335">
        <v>44</v>
      </c>
      <c r="C28335" t="s">
        <v>40004</v>
      </c>
      <c r="D28335" s="1">
        <v>443042</v>
      </c>
      <c r="E28335">
        <v>338</v>
      </c>
      <c r="F28335">
        <v>0</v>
      </c>
    </row>
    <row r="28336" spans="1:6" x14ac:dyDescent="0.35">
      <c r="A28336" t="s">
        <v>33480</v>
      </c>
      <c r="B28336">
        <v>52</v>
      </c>
      <c r="C28336" t="s">
        <v>40005</v>
      </c>
      <c r="D28336" s="1">
        <v>443042.66666666669</v>
      </c>
      <c r="E28336">
        <v>206</v>
      </c>
      <c r="F28336">
        <v>0</v>
      </c>
    </row>
    <row r="28337" spans="1:6" x14ac:dyDescent="0.35">
      <c r="A28337" t="s">
        <v>25375</v>
      </c>
      <c r="B28337">
        <v>57</v>
      </c>
      <c r="C28337" t="s">
        <v>40005</v>
      </c>
      <c r="D28337" s="1">
        <v>443066.66666666669</v>
      </c>
      <c r="E28337">
        <v>577</v>
      </c>
      <c r="F28337">
        <v>1</v>
      </c>
    </row>
    <row r="28338" spans="1:6" x14ac:dyDescent="0.35">
      <c r="A28338" t="s">
        <v>20518</v>
      </c>
      <c r="B28338">
        <v>34</v>
      </c>
      <c r="C28338" t="s">
        <v>40005</v>
      </c>
      <c r="D28338" s="1">
        <v>443069.33333333331</v>
      </c>
      <c r="E28338">
        <v>456</v>
      </c>
      <c r="F28338">
        <v>0</v>
      </c>
    </row>
    <row r="28339" spans="1:6" x14ac:dyDescent="0.35">
      <c r="A28339" t="s">
        <v>29769</v>
      </c>
      <c r="B28339">
        <v>27</v>
      </c>
      <c r="C28339" t="s">
        <v>40005</v>
      </c>
      <c r="D28339" s="1">
        <v>443072</v>
      </c>
      <c r="E28339">
        <v>322</v>
      </c>
      <c r="F28339">
        <v>0</v>
      </c>
    </row>
    <row r="28340" spans="1:6" x14ac:dyDescent="0.35">
      <c r="A28340" t="s">
        <v>23962</v>
      </c>
      <c r="B28340">
        <v>27</v>
      </c>
      <c r="C28340" t="s">
        <v>40005</v>
      </c>
      <c r="D28340" s="1">
        <v>443085.33333333331</v>
      </c>
      <c r="E28340">
        <v>304</v>
      </c>
      <c r="F28340">
        <v>1</v>
      </c>
    </row>
    <row r="28341" spans="1:6" x14ac:dyDescent="0.35">
      <c r="A28341" t="s">
        <v>38830</v>
      </c>
      <c r="B28341">
        <v>53</v>
      </c>
      <c r="C28341" t="s">
        <v>40004</v>
      </c>
      <c r="D28341" s="1">
        <v>443105</v>
      </c>
      <c r="E28341">
        <v>602</v>
      </c>
      <c r="F28341">
        <v>1</v>
      </c>
    </row>
    <row r="28342" spans="1:6" x14ac:dyDescent="0.35">
      <c r="A28342" t="s">
        <v>34378</v>
      </c>
      <c r="B28342">
        <v>52</v>
      </c>
      <c r="C28342" t="s">
        <v>40004</v>
      </c>
      <c r="D28342" s="1">
        <v>443135</v>
      </c>
      <c r="E28342">
        <v>301</v>
      </c>
      <c r="F28342">
        <v>0</v>
      </c>
    </row>
    <row r="28343" spans="1:6" x14ac:dyDescent="0.35">
      <c r="A28343" t="s">
        <v>29594</v>
      </c>
      <c r="B28343">
        <v>38</v>
      </c>
      <c r="C28343" t="s">
        <v>40005</v>
      </c>
      <c r="D28343" s="1">
        <v>443141.33333333331</v>
      </c>
      <c r="E28343">
        <v>66</v>
      </c>
      <c r="F28343">
        <v>0</v>
      </c>
    </row>
    <row r="28344" spans="1:6" x14ac:dyDescent="0.35">
      <c r="A28344" t="s">
        <v>39325</v>
      </c>
      <c r="B28344">
        <v>54</v>
      </c>
      <c r="C28344" t="s">
        <v>40005</v>
      </c>
      <c r="D28344" s="1">
        <v>443141.33333333331</v>
      </c>
      <c r="E28344">
        <v>256</v>
      </c>
      <c r="F28344">
        <v>0</v>
      </c>
    </row>
    <row r="28345" spans="1:6" x14ac:dyDescent="0.35">
      <c r="A28345" t="s">
        <v>20065</v>
      </c>
      <c r="B28345">
        <v>35</v>
      </c>
      <c r="C28345" t="s">
        <v>40005</v>
      </c>
      <c r="D28345" s="1">
        <v>443141.33333333337</v>
      </c>
      <c r="E28345">
        <v>225</v>
      </c>
      <c r="F28345">
        <v>0</v>
      </c>
    </row>
    <row r="28346" spans="1:6" x14ac:dyDescent="0.35">
      <c r="A28346" t="s">
        <v>16564</v>
      </c>
      <c r="B28346">
        <v>56</v>
      </c>
      <c r="C28346" t="s">
        <v>40005</v>
      </c>
      <c r="D28346" s="1">
        <v>443152</v>
      </c>
      <c r="E28346">
        <v>316</v>
      </c>
      <c r="F28346">
        <v>1</v>
      </c>
    </row>
    <row r="28347" spans="1:6" x14ac:dyDescent="0.35">
      <c r="A28347" t="s">
        <v>6235</v>
      </c>
      <c r="B28347">
        <v>46</v>
      </c>
      <c r="C28347" t="s">
        <v>40004</v>
      </c>
      <c r="D28347" s="1">
        <v>443162</v>
      </c>
      <c r="E28347">
        <v>401</v>
      </c>
      <c r="F28347">
        <v>1</v>
      </c>
    </row>
    <row r="28348" spans="1:6" x14ac:dyDescent="0.35">
      <c r="A28348" t="s">
        <v>31612</v>
      </c>
      <c r="B28348">
        <v>26</v>
      </c>
      <c r="C28348" t="s">
        <v>40005</v>
      </c>
      <c r="D28348" s="1">
        <v>443185.33333333337</v>
      </c>
      <c r="E28348">
        <v>433</v>
      </c>
      <c r="F28348">
        <v>0</v>
      </c>
    </row>
    <row r="28349" spans="1:6" x14ac:dyDescent="0.35">
      <c r="A28349" t="s">
        <v>14574</v>
      </c>
      <c r="B28349">
        <v>27</v>
      </c>
      <c r="C28349" t="s">
        <v>40005</v>
      </c>
      <c r="D28349" s="1">
        <v>443186.66666666669</v>
      </c>
      <c r="E28349">
        <v>241</v>
      </c>
      <c r="F28349">
        <v>0</v>
      </c>
    </row>
    <row r="28350" spans="1:6" x14ac:dyDescent="0.35">
      <c r="A28350" t="s">
        <v>12892</v>
      </c>
      <c r="B28350">
        <v>28</v>
      </c>
      <c r="C28350" t="s">
        <v>40005</v>
      </c>
      <c r="D28350" s="1">
        <v>443196</v>
      </c>
      <c r="E28350">
        <v>466</v>
      </c>
      <c r="F28350">
        <v>1</v>
      </c>
    </row>
    <row r="28351" spans="1:6" x14ac:dyDescent="0.35">
      <c r="A28351" t="s">
        <v>9810</v>
      </c>
      <c r="B28351">
        <v>58</v>
      </c>
      <c r="C28351" t="s">
        <v>40005</v>
      </c>
      <c r="D28351" s="1">
        <v>443210.66666666669</v>
      </c>
      <c r="E28351">
        <v>448</v>
      </c>
      <c r="F28351">
        <v>1</v>
      </c>
    </row>
    <row r="28352" spans="1:6" x14ac:dyDescent="0.35">
      <c r="A28352" t="s">
        <v>24735</v>
      </c>
      <c r="B28352">
        <v>29</v>
      </c>
      <c r="C28352" t="s">
        <v>40005</v>
      </c>
      <c r="D28352" s="1">
        <v>443211</v>
      </c>
      <c r="E28352">
        <v>57</v>
      </c>
      <c r="F28352">
        <v>0</v>
      </c>
    </row>
    <row r="28353" spans="1:6" x14ac:dyDescent="0.35">
      <c r="A28353" t="s">
        <v>29656</v>
      </c>
      <c r="B28353">
        <v>25</v>
      </c>
      <c r="C28353" t="s">
        <v>40005</v>
      </c>
      <c r="D28353" s="1">
        <v>443216</v>
      </c>
      <c r="E28353">
        <v>405</v>
      </c>
      <c r="F28353">
        <v>1</v>
      </c>
    </row>
    <row r="28354" spans="1:6" x14ac:dyDescent="0.35">
      <c r="A28354" t="s">
        <v>7962</v>
      </c>
      <c r="B28354">
        <v>30</v>
      </c>
      <c r="C28354" t="s">
        <v>40005</v>
      </c>
      <c r="D28354" s="1">
        <v>443226.66666666669</v>
      </c>
      <c r="E28354">
        <v>355</v>
      </c>
      <c r="F28354">
        <v>0</v>
      </c>
    </row>
    <row r="28355" spans="1:6" x14ac:dyDescent="0.35">
      <c r="A28355" t="s">
        <v>20299</v>
      </c>
      <c r="B28355">
        <v>37</v>
      </c>
      <c r="C28355" t="s">
        <v>40005</v>
      </c>
      <c r="D28355" s="1">
        <v>443312</v>
      </c>
      <c r="E28355">
        <v>41</v>
      </c>
      <c r="F28355">
        <v>0</v>
      </c>
    </row>
    <row r="28356" spans="1:6" x14ac:dyDescent="0.35">
      <c r="A28356" t="s">
        <v>39943</v>
      </c>
      <c r="B28356">
        <v>53</v>
      </c>
      <c r="C28356" t="s">
        <v>40004</v>
      </c>
      <c r="D28356" s="1">
        <v>443329</v>
      </c>
      <c r="E28356">
        <v>435</v>
      </c>
      <c r="F28356">
        <v>1</v>
      </c>
    </row>
    <row r="28357" spans="1:6" x14ac:dyDescent="0.35">
      <c r="A28357" t="s">
        <v>31113</v>
      </c>
      <c r="B28357">
        <v>59</v>
      </c>
      <c r="C28357" t="s">
        <v>40004</v>
      </c>
      <c r="D28357" s="1">
        <v>443334</v>
      </c>
      <c r="E28357">
        <v>431</v>
      </c>
      <c r="F28357">
        <v>0</v>
      </c>
    </row>
    <row r="28358" spans="1:6" x14ac:dyDescent="0.35">
      <c r="A28358" t="s">
        <v>27561</v>
      </c>
      <c r="B28358">
        <v>60</v>
      </c>
      <c r="C28358" t="s">
        <v>40004</v>
      </c>
      <c r="D28358" s="1">
        <v>443367</v>
      </c>
      <c r="E28358">
        <v>825</v>
      </c>
      <c r="F28358">
        <v>1</v>
      </c>
    </row>
    <row r="28359" spans="1:6" x14ac:dyDescent="0.35">
      <c r="A28359" t="s">
        <v>35907</v>
      </c>
      <c r="B28359">
        <v>63</v>
      </c>
      <c r="C28359" t="s">
        <v>40004</v>
      </c>
      <c r="D28359" s="1">
        <v>443384</v>
      </c>
      <c r="E28359">
        <v>1018</v>
      </c>
      <c r="F28359">
        <v>1</v>
      </c>
    </row>
    <row r="28360" spans="1:6" x14ac:dyDescent="0.35">
      <c r="A28360" t="s">
        <v>24258</v>
      </c>
      <c r="B28360">
        <v>31</v>
      </c>
      <c r="C28360" t="s">
        <v>40005</v>
      </c>
      <c r="D28360" s="1">
        <v>443389.66666666663</v>
      </c>
      <c r="E28360">
        <v>402</v>
      </c>
      <c r="F28360">
        <v>1</v>
      </c>
    </row>
    <row r="28361" spans="1:6" x14ac:dyDescent="0.35">
      <c r="A28361" t="s">
        <v>908</v>
      </c>
      <c r="B28361">
        <v>43</v>
      </c>
      <c r="C28361" t="s">
        <v>40004</v>
      </c>
      <c r="D28361" s="1">
        <v>443394</v>
      </c>
      <c r="E28361">
        <v>279</v>
      </c>
      <c r="F28361">
        <v>0</v>
      </c>
    </row>
    <row r="28362" spans="1:6" x14ac:dyDescent="0.35">
      <c r="A28362" t="s">
        <v>29379</v>
      </c>
      <c r="B28362">
        <v>65</v>
      </c>
      <c r="C28362" t="s">
        <v>40004</v>
      </c>
      <c r="D28362" s="1">
        <v>443396</v>
      </c>
      <c r="E28362">
        <v>137</v>
      </c>
      <c r="F28362">
        <v>0</v>
      </c>
    </row>
    <row r="28363" spans="1:6" x14ac:dyDescent="0.35">
      <c r="A28363" t="s">
        <v>3544</v>
      </c>
      <c r="B28363">
        <v>38</v>
      </c>
      <c r="C28363" t="s">
        <v>40005</v>
      </c>
      <c r="D28363" s="1">
        <v>443397.33333333331</v>
      </c>
      <c r="E28363">
        <v>454</v>
      </c>
      <c r="F28363">
        <v>1</v>
      </c>
    </row>
    <row r="28364" spans="1:6" x14ac:dyDescent="0.35">
      <c r="A28364" t="s">
        <v>20597</v>
      </c>
      <c r="B28364">
        <v>54</v>
      </c>
      <c r="C28364" t="s">
        <v>40005</v>
      </c>
      <c r="D28364" s="1">
        <v>443442.66666666669</v>
      </c>
      <c r="E28364">
        <v>280</v>
      </c>
      <c r="F28364">
        <v>1</v>
      </c>
    </row>
    <row r="28365" spans="1:6" x14ac:dyDescent="0.35">
      <c r="A28365" t="s">
        <v>12184</v>
      </c>
      <c r="B28365">
        <v>31</v>
      </c>
      <c r="C28365" t="s">
        <v>40005</v>
      </c>
      <c r="D28365" s="1">
        <v>443445.33333333331</v>
      </c>
      <c r="E28365">
        <v>457</v>
      </c>
      <c r="F28365">
        <v>1</v>
      </c>
    </row>
    <row r="28366" spans="1:6" x14ac:dyDescent="0.35">
      <c r="A28366" t="s">
        <v>26419</v>
      </c>
      <c r="B28366">
        <v>33</v>
      </c>
      <c r="C28366" t="s">
        <v>40005</v>
      </c>
      <c r="D28366" s="1">
        <v>443459</v>
      </c>
      <c r="E28366">
        <v>331</v>
      </c>
      <c r="F28366">
        <v>1</v>
      </c>
    </row>
    <row r="28367" spans="1:6" x14ac:dyDescent="0.35">
      <c r="A28367" t="s">
        <v>4529</v>
      </c>
      <c r="B28367">
        <v>58</v>
      </c>
      <c r="C28367" t="s">
        <v>40005</v>
      </c>
      <c r="D28367" s="1">
        <v>443466.66666666669</v>
      </c>
      <c r="E28367">
        <v>375</v>
      </c>
      <c r="F28367">
        <v>1</v>
      </c>
    </row>
    <row r="28368" spans="1:6" x14ac:dyDescent="0.35">
      <c r="A28368" t="s">
        <v>2580</v>
      </c>
      <c r="B28368">
        <v>38</v>
      </c>
      <c r="C28368" t="s">
        <v>40004</v>
      </c>
      <c r="D28368" s="1">
        <v>443479</v>
      </c>
      <c r="E28368">
        <v>451</v>
      </c>
      <c r="F28368">
        <v>1</v>
      </c>
    </row>
    <row r="28369" spans="1:6" x14ac:dyDescent="0.35">
      <c r="A28369" t="s">
        <v>16878</v>
      </c>
      <c r="B28369">
        <v>50</v>
      </c>
      <c r="C28369" t="s">
        <v>40005</v>
      </c>
      <c r="D28369" s="1">
        <v>443501.33333333331</v>
      </c>
      <c r="E28369">
        <v>71</v>
      </c>
      <c r="F28369">
        <v>0</v>
      </c>
    </row>
    <row r="28370" spans="1:6" x14ac:dyDescent="0.35">
      <c r="A28370" t="s">
        <v>21077</v>
      </c>
      <c r="B28370">
        <v>32</v>
      </c>
      <c r="C28370" t="s">
        <v>40005</v>
      </c>
      <c r="D28370" s="1">
        <v>443509.33333333337</v>
      </c>
      <c r="E28370">
        <v>386</v>
      </c>
      <c r="F28370">
        <v>1</v>
      </c>
    </row>
    <row r="28371" spans="1:6" x14ac:dyDescent="0.35">
      <c r="A28371" t="s">
        <v>24851</v>
      </c>
      <c r="B28371">
        <v>48</v>
      </c>
      <c r="C28371" t="s">
        <v>40004</v>
      </c>
      <c r="D28371" s="1">
        <v>443569</v>
      </c>
      <c r="E28371">
        <v>379</v>
      </c>
      <c r="F28371">
        <v>1</v>
      </c>
    </row>
    <row r="28372" spans="1:6" x14ac:dyDescent="0.35">
      <c r="A28372" t="s">
        <v>4312</v>
      </c>
      <c r="B28372">
        <v>52</v>
      </c>
      <c r="C28372" t="s">
        <v>40005</v>
      </c>
      <c r="D28372" s="1">
        <v>443576</v>
      </c>
      <c r="E28372">
        <v>567</v>
      </c>
      <c r="F28372">
        <v>1</v>
      </c>
    </row>
    <row r="28373" spans="1:6" x14ac:dyDescent="0.35">
      <c r="A28373" t="s">
        <v>7831</v>
      </c>
      <c r="B28373">
        <v>28</v>
      </c>
      <c r="C28373" t="s">
        <v>40005</v>
      </c>
      <c r="D28373" s="1">
        <v>443605.66666666663</v>
      </c>
      <c r="E28373">
        <v>400</v>
      </c>
      <c r="F28373">
        <v>1</v>
      </c>
    </row>
    <row r="28374" spans="1:6" x14ac:dyDescent="0.35">
      <c r="A28374" t="s">
        <v>12557</v>
      </c>
      <c r="B28374">
        <v>45</v>
      </c>
      <c r="C28374" t="s">
        <v>40005</v>
      </c>
      <c r="D28374" s="1">
        <v>443610.66666666669</v>
      </c>
      <c r="E28374">
        <v>172</v>
      </c>
      <c r="F28374">
        <v>0</v>
      </c>
    </row>
    <row r="28375" spans="1:6" x14ac:dyDescent="0.35">
      <c r="A28375" t="s">
        <v>9266</v>
      </c>
      <c r="B28375">
        <v>47</v>
      </c>
      <c r="C28375" t="s">
        <v>40004</v>
      </c>
      <c r="D28375" s="1">
        <v>443612</v>
      </c>
      <c r="E28375">
        <v>3</v>
      </c>
      <c r="F28375">
        <v>1</v>
      </c>
    </row>
    <row r="28376" spans="1:6" x14ac:dyDescent="0.35">
      <c r="A28376" t="s">
        <v>36421</v>
      </c>
      <c r="B28376">
        <v>45</v>
      </c>
      <c r="C28376" t="s">
        <v>40004</v>
      </c>
      <c r="D28376" s="1">
        <v>443626</v>
      </c>
      <c r="E28376">
        <v>278</v>
      </c>
      <c r="F28376">
        <v>1</v>
      </c>
    </row>
    <row r="28377" spans="1:6" x14ac:dyDescent="0.35">
      <c r="A28377" t="s">
        <v>22585</v>
      </c>
      <c r="B28377">
        <v>52</v>
      </c>
      <c r="C28377" t="s">
        <v>40004</v>
      </c>
      <c r="D28377" s="1">
        <v>443636</v>
      </c>
      <c r="E28377">
        <v>339</v>
      </c>
      <c r="F28377">
        <v>0</v>
      </c>
    </row>
    <row r="28378" spans="1:6" x14ac:dyDescent="0.35">
      <c r="A28378" t="s">
        <v>22006</v>
      </c>
      <c r="B28378">
        <v>33</v>
      </c>
      <c r="C28378" t="s">
        <v>40005</v>
      </c>
      <c r="D28378" s="1">
        <v>443645</v>
      </c>
      <c r="E28378">
        <v>175</v>
      </c>
      <c r="F28378">
        <v>1</v>
      </c>
    </row>
    <row r="28379" spans="1:6" x14ac:dyDescent="0.35">
      <c r="A28379" t="s">
        <v>24291</v>
      </c>
      <c r="B28379">
        <v>43</v>
      </c>
      <c r="C28379" t="s">
        <v>40004</v>
      </c>
      <c r="D28379" s="1">
        <v>443651</v>
      </c>
      <c r="E28379">
        <v>367</v>
      </c>
      <c r="F28379">
        <v>1</v>
      </c>
    </row>
    <row r="28380" spans="1:6" x14ac:dyDescent="0.35">
      <c r="A28380" t="s">
        <v>35940</v>
      </c>
      <c r="B28380">
        <v>63</v>
      </c>
      <c r="C28380" t="s">
        <v>40005</v>
      </c>
      <c r="D28380" s="1">
        <v>443653.33333333331</v>
      </c>
      <c r="E28380">
        <v>92</v>
      </c>
      <c r="F28380">
        <v>1</v>
      </c>
    </row>
    <row r="28381" spans="1:6" x14ac:dyDescent="0.35">
      <c r="A28381" t="s">
        <v>17439</v>
      </c>
      <c r="B28381">
        <v>36</v>
      </c>
      <c r="C28381" t="s">
        <v>40004</v>
      </c>
      <c r="D28381" s="1">
        <v>443654</v>
      </c>
      <c r="E28381">
        <v>444</v>
      </c>
      <c r="F28381">
        <v>1</v>
      </c>
    </row>
    <row r="28382" spans="1:6" x14ac:dyDescent="0.35">
      <c r="A28382" t="s">
        <v>34467</v>
      </c>
      <c r="B28382">
        <v>49</v>
      </c>
      <c r="C28382" t="s">
        <v>40004</v>
      </c>
      <c r="D28382" s="1">
        <v>443667</v>
      </c>
      <c r="E28382">
        <v>169</v>
      </c>
      <c r="F28382">
        <v>0</v>
      </c>
    </row>
    <row r="28383" spans="1:6" x14ac:dyDescent="0.35">
      <c r="A28383" t="s">
        <v>18879</v>
      </c>
      <c r="B28383">
        <v>63</v>
      </c>
      <c r="C28383" t="s">
        <v>40005</v>
      </c>
      <c r="D28383" s="1">
        <v>443669.33333333331</v>
      </c>
      <c r="E28383">
        <v>340</v>
      </c>
      <c r="F28383">
        <v>0</v>
      </c>
    </row>
    <row r="28384" spans="1:6" x14ac:dyDescent="0.35">
      <c r="A28384" t="s">
        <v>6827</v>
      </c>
      <c r="B28384">
        <v>39</v>
      </c>
      <c r="C28384" t="s">
        <v>40004</v>
      </c>
      <c r="D28384" s="1">
        <v>443673</v>
      </c>
      <c r="E28384">
        <v>208</v>
      </c>
      <c r="F28384">
        <v>1</v>
      </c>
    </row>
    <row r="28385" spans="1:6" x14ac:dyDescent="0.35">
      <c r="A28385" t="s">
        <v>38345</v>
      </c>
      <c r="B28385">
        <v>31</v>
      </c>
      <c r="C28385" t="s">
        <v>40005</v>
      </c>
      <c r="D28385" s="1">
        <v>443676.66666666663</v>
      </c>
      <c r="E28385">
        <v>26</v>
      </c>
      <c r="F28385">
        <v>1</v>
      </c>
    </row>
    <row r="28386" spans="1:6" x14ac:dyDescent="0.35">
      <c r="A28386" t="s">
        <v>14531</v>
      </c>
      <c r="B28386">
        <v>39</v>
      </c>
      <c r="C28386" t="s">
        <v>40004</v>
      </c>
      <c r="D28386" s="1">
        <v>443682</v>
      </c>
      <c r="E28386">
        <v>368</v>
      </c>
      <c r="F28386">
        <v>1</v>
      </c>
    </row>
    <row r="28387" spans="1:6" x14ac:dyDescent="0.35">
      <c r="A28387" t="s">
        <v>14808</v>
      </c>
      <c r="B28387">
        <v>33</v>
      </c>
      <c r="C28387" t="s">
        <v>40005</v>
      </c>
      <c r="D28387" s="1">
        <v>443689.66666666663</v>
      </c>
      <c r="E28387">
        <v>364</v>
      </c>
      <c r="F28387">
        <v>0</v>
      </c>
    </row>
    <row r="28388" spans="1:6" x14ac:dyDescent="0.35">
      <c r="A28388" t="s">
        <v>258</v>
      </c>
      <c r="B28388">
        <v>36</v>
      </c>
      <c r="C28388" t="s">
        <v>40004</v>
      </c>
      <c r="D28388" s="1">
        <v>443703</v>
      </c>
      <c r="E28388">
        <v>442</v>
      </c>
      <c r="F28388">
        <v>0</v>
      </c>
    </row>
    <row r="28389" spans="1:6" x14ac:dyDescent="0.35">
      <c r="A28389" t="s">
        <v>30441</v>
      </c>
      <c r="B28389">
        <v>41</v>
      </c>
      <c r="C28389" t="s">
        <v>40004</v>
      </c>
      <c r="D28389" s="1">
        <v>443709</v>
      </c>
      <c r="E28389">
        <v>475</v>
      </c>
      <c r="F28389">
        <v>0</v>
      </c>
    </row>
    <row r="28390" spans="1:6" x14ac:dyDescent="0.35">
      <c r="A28390" t="s">
        <v>18196</v>
      </c>
      <c r="B28390">
        <v>39</v>
      </c>
      <c r="C28390" t="s">
        <v>40004</v>
      </c>
      <c r="D28390" s="1">
        <v>443714</v>
      </c>
      <c r="E28390">
        <v>420</v>
      </c>
      <c r="F28390">
        <v>1</v>
      </c>
    </row>
    <row r="28391" spans="1:6" x14ac:dyDescent="0.35">
      <c r="A28391" t="s">
        <v>26511</v>
      </c>
      <c r="B28391">
        <v>65</v>
      </c>
      <c r="C28391" t="s">
        <v>40004</v>
      </c>
      <c r="D28391" s="1">
        <v>443714</v>
      </c>
      <c r="E28391">
        <v>196</v>
      </c>
      <c r="F28391">
        <v>1</v>
      </c>
    </row>
    <row r="28392" spans="1:6" x14ac:dyDescent="0.35">
      <c r="A28392" t="s">
        <v>8281</v>
      </c>
      <c r="B28392">
        <v>38</v>
      </c>
      <c r="C28392" t="s">
        <v>40005</v>
      </c>
      <c r="D28392" s="1">
        <v>443714.66666666669</v>
      </c>
      <c r="E28392">
        <v>380</v>
      </c>
      <c r="F28392">
        <v>1</v>
      </c>
    </row>
    <row r="28393" spans="1:6" x14ac:dyDescent="0.35">
      <c r="A28393" t="s">
        <v>10146</v>
      </c>
      <c r="B28393">
        <v>42</v>
      </c>
      <c r="C28393" t="s">
        <v>40005</v>
      </c>
      <c r="D28393" s="1">
        <v>443717.33333333331</v>
      </c>
      <c r="E28393">
        <v>241</v>
      </c>
      <c r="F28393">
        <v>0</v>
      </c>
    </row>
    <row r="28394" spans="1:6" x14ac:dyDescent="0.35">
      <c r="A28394" t="s">
        <v>36579</v>
      </c>
      <c r="B28394">
        <v>46</v>
      </c>
      <c r="C28394" t="s">
        <v>40004</v>
      </c>
      <c r="D28394" s="1">
        <v>443730</v>
      </c>
      <c r="E28394">
        <v>438</v>
      </c>
      <c r="F28394">
        <v>1</v>
      </c>
    </row>
    <row r="28395" spans="1:6" x14ac:dyDescent="0.35">
      <c r="A28395" t="s">
        <v>1653</v>
      </c>
      <c r="B28395">
        <v>33</v>
      </c>
      <c r="C28395" t="s">
        <v>40005</v>
      </c>
      <c r="D28395" s="1">
        <v>443750</v>
      </c>
      <c r="E28395">
        <v>204</v>
      </c>
      <c r="F28395">
        <v>0</v>
      </c>
    </row>
    <row r="28396" spans="1:6" x14ac:dyDescent="0.35">
      <c r="A28396" t="s">
        <v>11820</v>
      </c>
      <c r="B28396">
        <v>32</v>
      </c>
      <c r="C28396" t="s">
        <v>40005</v>
      </c>
      <c r="D28396" s="1">
        <v>443776</v>
      </c>
      <c r="E28396">
        <v>18</v>
      </c>
      <c r="F28396">
        <v>0</v>
      </c>
    </row>
    <row r="28397" spans="1:6" x14ac:dyDescent="0.35">
      <c r="A28397" t="s">
        <v>23928</v>
      </c>
      <c r="B28397">
        <v>44</v>
      </c>
      <c r="C28397" t="s">
        <v>40004</v>
      </c>
      <c r="D28397" s="1">
        <v>443783</v>
      </c>
      <c r="E28397">
        <v>260</v>
      </c>
      <c r="F28397">
        <v>1</v>
      </c>
    </row>
    <row r="28398" spans="1:6" x14ac:dyDescent="0.35">
      <c r="A28398" t="s">
        <v>15843</v>
      </c>
      <c r="B28398">
        <v>48</v>
      </c>
      <c r="C28398" t="s">
        <v>40004</v>
      </c>
      <c r="D28398" s="1">
        <v>443792</v>
      </c>
      <c r="E28398">
        <v>309</v>
      </c>
      <c r="F28398">
        <v>0</v>
      </c>
    </row>
    <row r="28399" spans="1:6" x14ac:dyDescent="0.35">
      <c r="A28399" t="s">
        <v>21422</v>
      </c>
      <c r="B28399">
        <v>59</v>
      </c>
      <c r="C28399" t="s">
        <v>40005</v>
      </c>
      <c r="D28399" s="1">
        <v>443792</v>
      </c>
      <c r="E28399">
        <v>720</v>
      </c>
      <c r="F28399">
        <v>1</v>
      </c>
    </row>
    <row r="28400" spans="1:6" x14ac:dyDescent="0.35">
      <c r="A28400" t="s">
        <v>5744</v>
      </c>
      <c r="B28400">
        <v>39</v>
      </c>
      <c r="C28400" t="s">
        <v>40005</v>
      </c>
      <c r="D28400" s="1">
        <v>443797.33333333331</v>
      </c>
      <c r="E28400">
        <v>339</v>
      </c>
      <c r="F28400">
        <v>1</v>
      </c>
    </row>
    <row r="28401" spans="1:6" x14ac:dyDescent="0.35">
      <c r="A28401" t="s">
        <v>24279</v>
      </c>
      <c r="B28401">
        <v>44</v>
      </c>
      <c r="C28401" t="s">
        <v>40004</v>
      </c>
      <c r="D28401" s="1">
        <v>443805</v>
      </c>
      <c r="E28401">
        <v>292</v>
      </c>
      <c r="F28401">
        <v>1</v>
      </c>
    </row>
    <row r="28402" spans="1:6" x14ac:dyDescent="0.35">
      <c r="A28402" t="s">
        <v>9786</v>
      </c>
      <c r="B28402">
        <v>34</v>
      </c>
      <c r="C28402" t="s">
        <v>40005</v>
      </c>
      <c r="D28402" s="1">
        <v>443813.33333333331</v>
      </c>
      <c r="E28402">
        <v>409</v>
      </c>
      <c r="F28402">
        <v>1</v>
      </c>
    </row>
    <row r="28403" spans="1:6" x14ac:dyDescent="0.35">
      <c r="A28403" t="s">
        <v>29151</v>
      </c>
      <c r="B28403">
        <v>30</v>
      </c>
      <c r="C28403" t="s">
        <v>40005</v>
      </c>
      <c r="D28403" s="1">
        <v>443845.33333333331</v>
      </c>
      <c r="E28403">
        <v>215</v>
      </c>
      <c r="F28403">
        <v>1</v>
      </c>
    </row>
    <row r="28404" spans="1:6" x14ac:dyDescent="0.35">
      <c r="A28404" t="s">
        <v>32161</v>
      </c>
      <c r="B28404">
        <v>51</v>
      </c>
      <c r="C28404" t="s">
        <v>40005</v>
      </c>
      <c r="D28404" s="1">
        <v>443856</v>
      </c>
      <c r="E28404">
        <v>291</v>
      </c>
      <c r="F28404">
        <v>0</v>
      </c>
    </row>
    <row r="28405" spans="1:6" x14ac:dyDescent="0.35">
      <c r="A28405" t="s">
        <v>34560</v>
      </c>
      <c r="B28405">
        <v>59</v>
      </c>
      <c r="C28405" t="s">
        <v>40004</v>
      </c>
      <c r="D28405" s="1">
        <v>443868</v>
      </c>
      <c r="E28405">
        <v>617</v>
      </c>
      <c r="F28405">
        <v>1</v>
      </c>
    </row>
    <row r="28406" spans="1:6" x14ac:dyDescent="0.35">
      <c r="A28406" t="s">
        <v>15890</v>
      </c>
      <c r="B28406">
        <v>52</v>
      </c>
      <c r="C28406" t="s">
        <v>40004</v>
      </c>
      <c r="D28406" s="1">
        <v>443881</v>
      </c>
      <c r="E28406">
        <v>108</v>
      </c>
      <c r="F28406">
        <v>1</v>
      </c>
    </row>
    <row r="28407" spans="1:6" x14ac:dyDescent="0.35">
      <c r="A28407" t="s">
        <v>9551</v>
      </c>
      <c r="B28407">
        <v>50</v>
      </c>
      <c r="C28407" t="s">
        <v>40005</v>
      </c>
      <c r="D28407" s="1">
        <v>443904</v>
      </c>
      <c r="E28407">
        <v>362</v>
      </c>
      <c r="F28407">
        <v>1</v>
      </c>
    </row>
    <row r="28408" spans="1:6" x14ac:dyDescent="0.35">
      <c r="A28408" t="s">
        <v>21446</v>
      </c>
      <c r="B28408">
        <v>50</v>
      </c>
      <c r="C28408" t="s">
        <v>40004</v>
      </c>
      <c r="D28408" s="1">
        <v>443910</v>
      </c>
      <c r="E28408">
        <v>223</v>
      </c>
      <c r="F28408">
        <v>1</v>
      </c>
    </row>
    <row r="28409" spans="1:6" x14ac:dyDescent="0.35">
      <c r="A28409" t="s">
        <v>33421</v>
      </c>
      <c r="B28409">
        <v>50</v>
      </c>
      <c r="C28409" t="s">
        <v>40005</v>
      </c>
      <c r="D28409" s="1">
        <v>443928</v>
      </c>
      <c r="E28409">
        <v>541</v>
      </c>
      <c r="F28409">
        <v>0</v>
      </c>
    </row>
    <row r="28410" spans="1:6" x14ac:dyDescent="0.35">
      <c r="A28410" t="s">
        <v>12473</v>
      </c>
      <c r="B28410">
        <v>38</v>
      </c>
      <c r="C28410" t="s">
        <v>40005</v>
      </c>
      <c r="D28410" s="1">
        <v>443968</v>
      </c>
      <c r="E28410">
        <v>354</v>
      </c>
      <c r="F28410">
        <v>0</v>
      </c>
    </row>
    <row r="28411" spans="1:6" x14ac:dyDescent="0.35">
      <c r="A28411" t="s">
        <v>3795</v>
      </c>
      <c r="B28411">
        <v>26</v>
      </c>
      <c r="C28411" t="s">
        <v>40005</v>
      </c>
      <c r="D28411" s="1">
        <v>443972.33333333337</v>
      </c>
      <c r="E28411">
        <v>297</v>
      </c>
      <c r="F28411">
        <v>1</v>
      </c>
    </row>
    <row r="28412" spans="1:6" x14ac:dyDescent="0.35">
      <c r="A28412" t="s">
        <v>25037</v>
      </c>
      <c r="B28412">
        <v>40</v>
      </c>
      <c r="C28412" t="s">
        <v>40004</v>
      </c>
      <c r="D28412" s="1">
        <v>444003</v>
      </c>
      <c r="E28412">
        <v>458</v>
      </c>
      <c r="F28412">
        <v>0</v>
      </c>
    </row>
    <row r="28413" spans="1:6" x14ac:dyDescent="0.35">
      <c r="A28413" t="s">
        <v>801</v>
      </c>
      <c r="B28413">
        <v>30</v>
      </c>
      <c r="C28413" t="s">
        <v>40005</v>
      </c>
      <c r="D28413" s="1">
        <v>444005.33333333331</v>
      </c>
      <c r="E28413">
        <v>290</v>
      </c>
      <c r="F28413">
        <v>1</v>
      </c>
    </row>
    <row r="28414" spans="1:6" x14ac:dyDescent="0.35">
      <c r="A28414" t="s">
        <v>2295</v>
      </c>
      <c r="B28414">
        <v>44</v>
      </c>
      <c r="C28414" t="s">
        <v>40005</v>
      </c>
      <c r="D28414" s="1">
        <v>444005.33333333331</v>
      </c>
      <c r="E28414">
        <v>285</v>
      </c>
      <c r="F28414">
        <v>1</v>
      </c>
    </row>
    <row r="28415" spans="1:6" x14ac:dyDescent="0.35">
      <c r="A28415" t="s">
        <v>33290</v>
      </c>
      <c r="B28415">
        <v>32</v>
      </c>
      <c r="C28415" t="s">
        <v>40005</v>
      </c>
      <c r="D28415" s="1">
        <v>444016</v>
      </c>
      <c r="E28415">
        <v>5</v>
      </c>
      <c r="F28415">
        <v>1</v>
      </c>
    </row>
    <row r="28416" spans="1:6" x14ac:dyDescent="0.35">
      <c r="A28416" t="s">
        <v>19537</v>
      </c>
      <c r="B28416">
        <v>43</v>
      </c>
      <c r="C28416" t="s">
        <v>40005</v>
      </c>
      <c r="D28416" s="1">
        <v>444056</v>
      </c>
      <c r="E28416">
        <v>299</v>
      </c>
      <c r="F28416">
        <v>1</v>
      </c>
    </row>
    <row r="28417" spans="1:6" x14ac:dyDescent="0.35">
      <c r="A28417" t="s">
        <v>33663</v>
      </c>
      <c r="B28417">
        <v>25</v>
      </c>
      <c r="C28417" t="s">
        <v>40005</v>
      </c>
      <c r="D28417" s="1">
        <v>444065.33333333337</v>
      </c>
      <c r="E28417">
        <v>276</v>
      </c>
      <c r="F28417">
        <v>1</v>
      </c>
    </row>
    <row r="28418" spans="1:6" x14ac:dyDescent="0.35">
      <c r="A28418" t="s">
        <v>32137</v>
      </c>
      <c r="B28418">
        <v>62</v>
      </c>
      <c r="C28418" t="s">
        <v>40004</v>
      </c>
      <c r="D28418" s="1">
        <v>444077</v>
      </c>
      <c r="E28418">
        <v>274</v>
      </c>
      <c r="F28418">
        <v>1</v>
      </c>
    </row>
    <row r="28419" spans="1:6" x14ac:dyDescent="0.35">
      <c r="A28419" t="s">
        <v>17942</v>
      </c>
      <c r="B28419">
        <v>38</v>
      </c>
      <c r="C28419" t="s">
        <v>40004</v>
      </c>
      <c r="D28419" s="1">
        <v>444085</v>
      </c>
      <c r="E28419">
        <v>400</v>
      </c>
      <c r="F28419">
        <v>0</v>
      </c>
    </row>
    <row r="28420" spans="1:6" x14ac:dyDescent="0.35">
      <c r="A28420" t="s">
        <v>18859</v>
      </c>
      <c r="B28420">
        <v>39</v>
      </c>
      <c r="C28420" t="s">
        <v>40005</v>
      </c>
      <c r="D28420" s="1">
        <v>444098.66666666669</v>
      </c>
      <c r="E28420">
        <v>235</v>
      </c>
      <c r="F28420">
        <v>0</v>
      </c>
    </row>
    <row r="28421" spans="1:6" x14ac:dyDescent="0.35">
      <c r="A28421" t="s">
        <v>20235</v>
      </c>
      <c r="B28421">
        <v>55</v>
      </c>
      <c r="C28421" t="s">
        <v>40005</v>
      </c>
      <c r="D28421" s="1">
        <v>444114.66666666669</v>
      </c>
      <c r="E28421">
        <v>908</v>
      </c>
      <c r="F28421">
        <v>1</v>
      </c>
    </row>
    <row r="28422" spans="1:6" x14ac:dyDescent="0.35">
      <c r="A28422" t="s">
        <v>9554</v>
      </c>
      <c r="B28422">
        <v>42</v>
      </c>
      <c r="C28422" t="s">
        <v>40004</v>
      </c>
      <c r="D28422" s="1">
        <v>444124</v>
      </c>
      <c r="E28422">
        <v>275</v>
      </c>
      <c r="F28422">
        <v>0</v>
      </c>
    </row>
    <row r="28423" spans="1:6" x14ac:dyDescent="0.35">
      <c r="A28423" t="s">
        <v>13408</v>
      </c>
      <c r="B28423">
        <v>26</v>
      </c>
      <c r="C28423" t="s">
        <v>40005</v>
      </c>
      <c r="D28423" s="1">
        <v>444138.66666666669</v>
      </c>
      <c r="E28423">
        <v>232</v>
      </c>
      <c r="F28423">
        <v>1</v>
      </c>
    </row>
    <row r="28424" spans="1:6" x14ac:dyDescent="0.35">
      <c r="A28424" t="s">
        <v>26319</v>
      </c>
      <c r="B28424">
        <v>45</v>
      </c>
      <c r="C28424" t="s">
        <v>40004</v>
      </c>
      <c r="D28424" s="1">
        <v>444139</v>
      </c>
      <c r="E28424">
        <v>67</v>
      </c>
      <c r="F28424">
        <v>1</v>
      </c>
    </row>
    <row r="28425" spans="1:6" x14ac:dyDescent="0.35">
      <c r="A28425" t="s">
        <v>26626</v>
      </c>
      <c r="B28425">
        <v>35</v>
      </c>
      <c r="C28425" t="s">
        <v>40005</v>
      </c>
      <c r="D28425" s="1">
        <v>444153.33333333337</v>
      </c>
      <c r="E28425">
        <v>240</v>
      </c>
      <c r="F28425">
        <v>0</v>
      </c>
    </row>
    <row r="28426" spans="1:6" x14ac:dyDescent="0.35">
      <c r="A28426" t="s">
        <v>10775</v>
      </c>
      <c r="B28426">
        <v>57</v>
      </c>
      <c r="C28426" t="s">
        <v>40005</v>
      </c>
      <c r="D28426" s="1">
        <v>444168</v>
      </c>
      <c r="E28426">
        <v>215</v>
      </c>
      <c r="F28426">
        <v>0</v>
      </c>
    </row>
    <row r="28427" spans="1:6" x14ac:dyDescent="0.35">
      <c r="A28427" t="s">
        <v>18278</v>
      </c>
      <c r="B28427">
        <v>63</v>
      </c>
      <c r="C28427" t="s">
        <v>40005</v>
      </c>
      <c r="D28427" s="1">
        <v>444168</v>
      </c>
      <c r="E28427">
        <v>223</v>
      </c>
      <c r="F28427">
        <v>1</v>
      </c>
    </row>
    <row r="28428" spans="1:6" x14ac:dyDescent="0.35">
      <c r="A28428" t="s">
        <v>21799</v>
      </c>
      <c r="B28428">
        <v>43</v>
      </c>
      <c r="C28428" t="s">
        <v>40005</v>
      </c>
      <c r="D28428" s="1">
        <v>444194.66666666669</v>
      </c>
      <c r="E28428">
        <v>490</v>
      </c>
      <c r="F28428">
        <v>0</v>
      </c>
    </row>
    <row r="28429" spans="1:6" x14ac:dyDescent="0.35">
      <c r="A28429" t="s">
        <v>35908</v>
      </c>
      <c r="B28429">
        <v>42</v>
      </c>
      <c r="C28429" t="s">
        <v>40005</v>
      </c>
      <c r="D28429" s="1">
        <v>444202.66666666669</v>
      </c>
      <c r="E28429">
        <v>485</v>
      </c>
      <c r="F28429">
        <v>1</v>
      </c>
    </row>
    <row r="28430" spans="1:6" x14ac:dyDescent="0.35">
      <c r="A28430" t="s">
        <v>37366</v>
      </c>
      <c r="B28430">
        <v>30</v>
      </c>
      <c r="C28430" t="s">
        <v>40005</v>
      </c>
      <c r="D28430" s="1">
        <v>444204</v>
      </c>
      <c r="E28430">
        <v>270</v>
      </c>
      <c r="F28430">
        <v>1</v>
      </c>
    </row>
    <row r="28431" spans="1:6" x14ac:dyDescent="0.35">
      <c r="A28431" t="s">
        <v>11255</v>
      </c>
      <c r="B28431">
        <v>65</v>
      </c>
      <c r="C28431" t="s">
        <v>40005</v>
      </c>
      <c r="D28431" s="1">
        <v>444205.33333333331</v>
      </c>
      <c r="E28431">
        <v>211</v>
      </c>
      <c r="F28431">
        <v>0</v>
      </c>
    </row>
    <row r="28432" spans="1:6" x14ac:dyDescent="0.35">
      <c r="A28432" t="s">
        <v>35703</v>
      </c>
      <c r="B28432">
        <v>59</v>
      </c>
      <c r="C28432" t="s">
        <v>40005</v>
      </c>
      <c r="D28432" s="1">
        <v>444213.33333333331</v>
      </c>
      <c r="E28432">
        <v>1007</v>
      </c>
      <c r="F28432">
        <v>1</v>
      </c>
    </row>
    <row r="28433" spans="1:6" x14ac:dyDescent="0.35">
      <c r="A28433" t="s">
        <v>25486</v>
      </c>
      <c r="B28433">
        <v>50</v>
      </c>
      <c r="C28433" t="s">
        <v>40004</v>
      </c>
      <c r="D28433" s="1">
        <v>444217</v>
      </c>
      <c r="E28433">
        <v>277</v>
      </c>
      <c r="F28433">
        <v>1</v>
      </c>
    </row>
    <row r="28434" spans="1:6" x14ac:dyDescent="0.35">
      <c r="A28434" t="s">
        <v>21250</v>
      </c>
      <c r="B28434">
        <v>36</v>
      </c>
      <c r="C28434" t="s">
        <v>40004</v>
      </c>
      <c r="D28434" s="1">
        <v>444219</v>
      </c>
      <c r="E28434">
        <v>311</v>
      </c>
      <c r="F28434">
        <v>0</v>
      </c>
    </row>
    <row r="28435" spans="1:6" x14ac:dyDescent="0.35">
      <c r="A28435" t="s">
        <v>5535</v>
      </c>
      <c r="B28435">
        <v>63</v>
      </c>
      <c r="C28435" t="s">
        <v>40004</v>
      </c>
      <c r="D28435" s="1">
        <v>444220</v>
      </c>
      <c r="E28435">
        <v>286</v>
      </c>
      <c r="F28435">
        <v>0</v>
      </c>
    </row>
    <row r="28436" spans="1:6" x14ac:dyDescent="0.35">
      <c r="A28436" t="s">
        <v>15238</v>
      </c>
      <c r="B28436">
        <v>29</v>
      </c>
      <c r="C28436" t="s">
        <v>40005</v>
      </c>
      <c r="D28436" s="1">
        <v>444227.66666666663</v>
      </c>
      <c r="E28436">
        <v>238</v>
      </c>
      <c r="F28436">
        <v>0</v>
      </c>
    </row>
    <row r="28437" spans="1:6" x14ac:dyDescent="0.35">
      <c r="A28437" t="s">
        <v>37897</v>
      </c>
      <c r="B28437">
        <v>26</v>
      </c>
      <c r="C28437" t="s">
        <v>40005</v>
      </c>
      <c r="D28437" s="1">
        <v>444234</v>
      </c>
      <c r="E28437">
        <v>289</v>
      </c>
      <c r="F28437">
        <v>0</v>
      </c>
    </row>
    <row r="28438" spans="1:6" x14ac:dyDescent="0.35">
      <c r="A28438" t="s">
        <v>8744</v>
      </c>
      <c r="B28438">
        <v>41</v>
      </c>
      <c r="C28438" t="s">
        <v>40004</v>
      </c>
      <c r="D28438" s="1">
        <v>444238</v>
      </c>
      <c r="E28438">
        <v>247</v>
      </c>
      <c r="F28438">
        <v>0</v>
      </c>
    </row>
    <row r="28439" spans="1:6" x14ac:dyDescent="0.35">
      <c r="A28439" t="s">
        <v>25310</v>
      </c>
      <c r="B28439">
        <v>42</v>
      </c>
      <c r="C28439" t="s">
        <v>40005</v>
      </c>
      <c r="D28439" s="1">
        <v>444240</v>
      </c>
      <c r="E28439">
        <v>267</v>
      </c>
      <c r="F28439">
        <v>0</v>
      </c>
    </row>
    <row r="28440" spans="1:6" x14ac:dyDescent="0.35">
      <c r="A28440" t="s">
        <v>25013</v>
      </c>
      <c r="B28440">
        <v>33</v>
      </c>
      <c r="C28440" t="s">
        <v>40005</v>
      </c>
      <c r="D28440" s="1">
        <v>444264</v>
      </c>
      <c r="E28440">
        <v>211</v>
      </c>
      <c r="F28440">
        <v>1</v>
      </c>
    </row>
    <row r="28441" spans="1:6" x14ac:dyDescent="0.35">
      <c r="A28441" t="s">
        <v>29626</v>
      </c>
      <c r="B28441">
        <v>35</v>
      </c>
      <c r="C28441" t="s">
        <v>40005</v>
      </c>
      <c r="D28441" s="1">
        <v>444271</v>
      </c>
      <c r="E28441">
        <v>416</v>
      </c>
      <c r="F28441">
        <v>1</v>
      </c>
    </row>
    <row r="28442" spans="1:6" x14ac:dyDescent="0.35">
      <c r="A28442" t="s">
        <v>15923</v>
      </c>
      <c r="B28442">
        <v>44</v>
      </c>
      <c r="C28442" t="s">
        <v>40004</v>
      </c>
      <c r="D28442" s="1">
        <v>444288</v>
      </c>
      <c r="E28442">
        <v>434</v>
      </c>
      <c r="F28442">
        <v>1</v>
      </c>
    </row>
    <row r="28443" spans="1:6" x14ac:dyDescent="0.35">
      <c r="A28443" t="s">
        <v>19444</v>
      </c>
      <c r="B28443">
        <v>46</v>
      </c>
      <c r="C28443" t="s">
        <v>40004</v>
      </c>
      <c r="D28443" s="1">
        <v>444319</v>
      </c>
      <c r="E28443">
        <v>451</v>
      </c>
      <c r="F28443">
        <v>1</v>
      </c>
    </row>
    <row r="28444" spans="1:6" x14ac:dyDescent="0.35">
      <c r="A28444" t="s">
        <v>18719</v>
      </c>
      <c r="B28444">
        <v>31</v>
      </c>
      <c r="C28444" t="s">
        <v>40005</v>
      </c>
      <c r="D28444" s="1">
        <v>444327</v>
      </c>
      <c r="E28444">
        <v>302</v>
      </c>
      <c r="F28444">
        <v>0</v>
      </c>
    </row>
    <row r="28445" spans="1:6" x14ac:dyDescent="0.35">
      <c r="A28445" t="s">
        <v>7960</v>
      </c>
      <c r="B28445">
        <v>57</v>
      </c>
      <c r="C28445" t="s">
        <v>40005</v>
      </c>
      <c r="D28445" s="1">
        <v>444328</v>
      </c>
      <c r="E28445">
        <v>336</v>
      </c>
      <c r="F28445">
        <v>0</v>
      </c>
    </row>
    <row r="28446" spans="1:6" x14ac:dyDescent="0.35">
      <c r="A28446" t="s">
        <v>29869</v>
      </c>
      <c r="B28446">
        <v>47</v>
      </c>
      <c r="C28446" t="s">
        <v>40004</v>
      </c>
      <c r="D28446" s="1">
        <v>444328</v>
      </c>
      <c r="E28446">
        <v>379</v>
      </c>
      <c r="F28446">
        <v>0</v>
      </c>
    </row>
    <row r="28447" spans="1:6" x14ac:dyDescent="0.35">
      <c r="A28447" t="s">
        <v>249</v>
      </c>
      <c r="B28447">
        <v>39</v>
      </c>
      <c r="C28447" t="s">
        <v>40004</v>
      </c>
      <c r="D28447" s="1">
        <v>444372</v>
      </c>
      <c r="E28447">
        <v>337</v>
      </c>
      <c r="F28447">
        <v>1</v>
      </c>
    </row>
    <row r="28448" spans="1:6" x14ac:dyDescent="0.35">
      <c r="A28448" t="s">
        <v>15173</v>
      </c>
      <c r="B28448">
        <v>30</v>
      </c>
      <c r="C28448" t="s">
        <v>40005</v>
      </c>
      <c r="D28448" s="1">
        <v>444386.66666666669</v>
      </c>
      <c r="E28448">
        <v>206</v>
      </c>
      <c r="F28448">
        <v>0</v>
      </c>
    </row>
    <row r="28449" spans="1:6" x14ac:dyDescent="0.35">
      <c r="A28449" t="s">
        <v>25634</v>
      </c>
      <c r="B28449">
        <v>38</v>
      </c>
      <c r="C28449" t="s">
        <v>40004</v>
      </c>
      <c r="D28449" s="1">
        <v>444390</v>
      </c>
      <c r="E28449">
        <v>373</v>
      </c>
      <c r="F28449">
        <v>1</v>
      </c>
    </row>
    <row r="28450" spans="1:6" x14ac:dyDescent="0.35">
      <c r="A28450" t="s">
        <v>27327</v>
      </c>
      <c r="B28450">
        <v>31</v>
      </c>
      <c r="C28450" t="s">
        <v>40005</v>
      </c>
      <c r="D28450" s="1">
        <v>444402.66666666669</v>
      </c>
      <c r="E28450">
        <v>43</v>
      </c>
      <c r="F28450">
        <v>0</v>
      </c>
    </row>
    <row r="28451" spans="1:6" x14ac:dyDescent="0.35">
      <c r="A28451" t="s">
        <v>15182</v>
      </c>
      <c r="B28451">
        <v>35</v>
      </c>
      <c r="C28451" t="s">
        <v>40005</v>
      </c>
      <c r="D28451" s="1">
        <v>444418.66666666669</v>
      </c>
      <c r="E28451">
        <v>254</v>
      </c>
      <c r="F28451">
        <v>1</v>
      </c>
    </row>
    <row r="28452" spans="1:6" x14ac:dyDescent="0.35">
      <c r="A28452" t="s">
        <v>32218</v>
      </c>
      <c r="B28452">
        <v>27</v>
      </c>
      <c r="C28452" t="s">
        <v>40005</v>
      </c>
      <c r="D28452" s="1">
        <v>444418.66666666669</v>
      </c>
      <c r="E28452">
        <v>383</v>
      </c>
      <c r="F28452">
        <v>1</v>
      </c>
    </row>
    <row r="28453" spans="1:6" x14ac:dyDescent="0.35">
      <c r="A28453" t="s">
        <v>22417</v>
      </c>
      <c r="B28453">
        <v>58</v>
      </c>
      <c r="C28453" t="s">
        <v>40004</v>
      </c>
      <c r="D28453" s="1">
        <v>444428</v>
      </c>
      <c r="E28453">
        <v>260</v>
      </c>
      <c r="F28453">
        <v>1</v>
      </c>
    </row>
    <row r="28454" spans="1:6" x14ac:dyDescent="0.35">
      <c r="A28454" t="s">
        <v>32772</v>
      </c>
      <c r="B28454">
        <v>43</v>
      </c>
      <c r="C28454" t="s">
        <v>40004</v>
      </c>
      <c r="D28454" s="1">
        <v>444508</v>
      </c>
      <c r="E28454">
        <v>220</v>
      </c>
      <c r="F28454">
        <v>0</v>
      </c>
    </row>
    <row r="28455" spans="1:6" x14ac:dyDescent="0.35">
      <c r="A28455" t="s">
        <v>2304</v>
      </c>
      <c r="B28455">
        <v>38</v>
      </c>
      <c r="C28455" t="s">
        <v>40004</v>
      </c>
      <c r="D28455" s="1">
        <v>444512</v>
      </c>
      <c r="E28455">
        <v>277</v>
      </c>
      <c r="F28455">
        <v>1</v>
      </c>
    </row>
    <row r="28456" spans="1:6" x14ac:dyDescent="0.35">
      <c r="A28456" t="s">
        <v>17517</v>
      </c>
      <c r="B28456">
        <v>53</v>
      </c>
      <c r="C28456" t="s">
        <v>40005</v>
      </c>
      <c r="D28456" s="1">
        <v>444536</v>
      </c>
      <c r="E28456">
        <v>531</v>
      </c>
      <c r="F28456">
        <v>1</v>
      </c>
    </row>
    <row r="28457" spans="1:6" x14ac:dyDescent="0.35">
      <c r="A28457" t="s">
        <v>32121</v>
      </c>
      <c r="B28457">
        <v>52</v>
      </c>
      <c r="C28457" t="s">
        <v>40004</v>
      </c>
      <c r="D28457" s="1">
        <v>444537</v>
      </c>
      <c r="E28457">
        <v>616</v>
      </c>
      <c r="F28457">
        <v>1</v>
      </c>
    </row>
    <row r="28458" spans="1:6" x14ac:dyDescent="0.35">
      <c r="A28458" t="s">
        <v>35232</v>
      </c>
      <c r="B28458">
        <v>42</v>
      </c>
      <c r="C28458" t="s">
        <v>40005</v>
      </c>
      <c r="D28458" s="1">
        <v>444568</v>
      </c>
      <c r="E28458">
        <v>814</v>
      </c>
      <c r="F28458">
        <v>1</v>
      </c>
    </row>
    <row r="28459" spans="1:6" x14ac:dyDescent="0.35">
      <c r="A28459" t="s">
        <v>31911</v>
      </c>
      <c r="B28459">
        <v>63</v>
      </c>
      <c r="C28459" t="s">
        <v>40004</v>
      </c>
      <c r="D28459" s="1">
        <v>444574</v>
      </c>
      <c r="E28459">
        <v>436</v>
      </c>
      <c r="F28459">
        <v>1</v>
      </c>
    </row>
    <row r="28460" spans="1:6" x14ac:dyDescent="0.35">
      <c r="A28460" t="s">
        <v>16305</v>
      </c>
      <c r="B28460">
        <v>35</v>
      </c>
      <c r="C28460" t="s">
        <v>40005</v>
      </c>
      <c r="D28460" s="1">
        <v>444574.33333333337</v>
      </c>
      <c r="E28460">
        <v>41</v>
      </c>
      <c r="F28460">
        <v>1</v>
      </c>
    </row>
    <row r="28461" spans="1:6" x14ac:dyDescent="0.35">
      <c r="A28461" t="s">
        <v>38262</v>
      </c>
      <c r="B28461">
        <v>32</v>
      </c>
      <c r="C28461" t="s">
        <v>40005</v>
      </c>
      <c r="D28461" s="1">
        <v>444597.33333333331</v>
      </c>
      <c r="E28461">
        <v>438</v>
      </c>
      <c r="F28461">
        <v>1</v>
      </c>
    </row>
    <row r="28462" spans="1:6" x14ac:dyDescent="0.35">
      <c r="A28462" t="s">
        <v>35274</v>
      </c>
      <c r="B28462">
        <v>46</v>
      </c>
      <c r="C28462" t="s">
        <v>40005</v>
      </c>
      <c r="D28462" s="1">
        <v>444600</v>
      </c>
      <c r="E28462">
        <v>177</v>
      </c>
      <c r="F28462">
        <v>0</v>
      </c>
    </row>
    <row r="28463" spans="1:6" x14ac:dyDescent="0.35">
      <c r="A28463" t="s">
        <v>9801</v>
      </c>
      <c r="B28463">
        <v>48</v>
      </c>
      <c r="C28463" t="s">
        <v>40004</v>
      </c>
      <c r="D28463" s="1">
        <v>444626</v>
      </c>
      <c r="E28463">
        <v>304</v>
      </c>
      <c r="F28463">
        <v>0</v>
      </c>
    </row>
    <row r="28464" spans="1:6" x14ac:dyDescent="0.35">
      <c r="A28464" t="s">
        <v>28892</v>
      </c>
      <c r="B28464">
        <v>30</v>
      </c>
      <c r="C28464" t="s">
        <v>40005</v>
      </c>
      <c r="D28464" s="1">
        <v>444632</v>
      </c>
      <c r="E28464">
        <v>335</v>
      </c>
      <c r="F28464">
        <v>1</v>
      </c>
    </row>
    <row r="28465" spans="1:6" x14ac:dyDescent="0.35">
      <c r="A28465" t="s">
        <v>3982</v>
      </c>
      <c r="B28465">
        <v>63</v>
      </c>
      <c r="C28465" t="s">
        <v>40004</v>
      </c>
      <c r="D28465" s="1">
        <v>444667</v>
      </c>
      <c r="E28465">
        <v>414</v>
      </c>
      <c r="F28465">
        <v>1</v>
      </c>
    </row>
    <row r="28466" spans="1:6" x14ac:dyDescent="0.35">
      <c r="A28466" t="s">
        <v>31723</v>
      </c>
      <c r="B28466">
        <v>39</v>
      </c>
      <c r="C28466" t="s">
        <v>40005</v>
      </c>
      <c r="D28466" s="1">
        <v>444696</v>
      </c>
      <c r="E28466">
        <v>427</v>
      </c>
      <c r="F28466">
        <v>1</v>
      </c>
    </row>
    <row r="28467" spans="1:6" x14ac:dyDescent="0.35">
      <c r="A28467" t="s">
        <v>1534</v>
      </c>
      <c r="B28467">
        <v>26</v>
      </c>
      <c r="C28467" t="s">
        <v>40005</v>
      </c>
      <c r="D28467" s="1">
        <v>444717.33333333331</v>
      </c>
      <c r="E28467">
        <v>278</v>
      </c>
      <c r="F28467">
        <v>1</v>
      </c>
    </row>
    <row r="28468" spans="1:6" x14ac:dyDescent="0.35">
      <c r="A28468" t="s">
        <v>30205</v>
      </c>
      <c r="B28468">
        <v>63</v>
      </c>
      <c r="C28468" t="s">
        <v>40005</v>
      </c>
      <c r="D28468" s="1">
        <v>444717.33333333331</v>
      </c>
      <c r="E28468">
        <v>129</v>
      </c>
      <c r="F28468">
        <v>1</v>
      </c>
    </row>
    <row r="28469" spans="1:6" x14ac:dyDescent="0.35">
      <c r="A28469" t="s">
        <v>30835</v>
      </c>
      <c r="B28469">
        <v>63</v>
      </c>
      <c r="C28469" t="s">
        <v>40004</v>
      </c>
      <c r="D28469" s="1">
        <v>444757</v>
      </c>
      <c r="E28469">
        <v>40</v>
      </c>
      <c r="F28469">
        <v>0</v>
      </c>
    </row>
    <row r="28470" spans="1:6" x14ac:dyDescent="0.35">
      <c r="A28470" t="s">
        <v>19846</v>
      </c>
      <c r="B28470">
        <v>63</v>
      </c>
      <c r="C28470" t="s">
        <v>40004</v>
      </c>
      <c r="D28470" s="1">
        <v>444780</v>
      </c>
      <c r="E28470">
        <v>307</v>
      </c>
      <c r="F28470">
        <v>0</v>
      </c>
    </row>
    <row r="28471" spans="1:6" x14ac:dyDescent="0.35">
      <c r="A28471" t="s">
        <v>429</v>
      </c>
      <c r="B28471">
        <v>38</v>
      </c>
      <c r="C28471" t="s">
        <v>40004</v>
      </c>
      <c r="D28471" s="1">
        <v>444794</v>
      </c>
      <c r="E28471">
        <v>338</v>
      </c>
      <c r="F28471">
        <v>0</v>
      </c>
    </row>
    <row r="28472" spans="1:6" x14ac:dyDescent="0.35">
      <c r="A28472" t="s">
        <v>9317</v>
      </c>
      <c r="B28472">
        <v>50</v>
      </c>
      <c r="C28472" t="s">
        <v>40004</v>
      </c>
      <c r="D28472" s="1">
        <v>444794</v>
      </c>
      <c r="E28472">
        <v>243</v>
      </c>
      <c r="F28472">
        <v>1</v>
      </c>
    </row>
    <row r="28473" spans="1:6" x14ac:dyDescent="0.35">
      <c r="A28473" t="s">
        <v>30660</v>
      </c>
      <c r="B28473">
        <v>36</v>
      </c>
      <c r="C28473" t="s">
        <v>40004</v>
      </c>
      <c r="D28473" s="1">
        <v>444798</v>
      </c>
      <c r="E28473">
        <v>368</v>
      </c>
      <c r="F28473">
        <v>1</v>
      </c>
    </row>
    <row r="28474" spans="1:6" x14ac:dyDescent="0.35">
      <c r="A28474" t="s">
        <v>35120</v>
      </c>
      <c r="B28474">
        <v>48</v>
      </c>
      <c r="C28474" t="s">
        <v>40004</v>
      </c>
      <c r="D28474" s="1">
        <v>444807</v>
      </c>
      <c r="E28474">
        <v>454</v>
      </c>
      <c r="F28474">
        <v>1</v>
      </c>
    </row>
    <row r="28475" spans="1:6" x14ac:dyDescent="0.35">
      <c r="A28475" t="s">
        <v>36570</v>
      </c>
      <c r="B28475">
        <v>49</v>
      </c>
      <c r="C28475" t="s">
        <v>40005</v>
      </c>
      <c r="D28475" s="1">
        <v>444808</v>
      </c>
      <c r="E28475">
        <v>194</v>
      </c>
      <c r="F28475">
        <v>0</v>
      </c>
    </row>
    <row r="28476" spans="1:6" x14ac:dyDescent="0.35">
      <c r="A28476" t="s">
        <v>5701</v>
      </c>
      <c r="B28476">
        <v>33</v>
      </c>
      <c r="C28476" t="s">
        <v>40005</v>
      </c>
      <c r="D28476" s="1">
        <v>444809.33333333337</v>
      </c>
      <c r="E28476">
        <v>271</v>
      </c>
      <c r="F28476">
        <v>1</v>
      </c>
    </row>
    <row r="28477" spans="1:6" x14ac:dyDescent="0.35">
      <c r="A28477" t="s">
        <v>28577</v>
      </c>
      <c r="B28477">
        <v>57</v>
      </c>
      <c r="C28477" t="s">
        <v>40004</v>
      </c>
      <c r="D28477" s="1">
        <v>444819</v>
      </c>
      <c r="E28477">
        <v>487</v>
      </c>
      <c r="F28477">
        <v>1</v>
      </c>
    </row>
    <row r="28478" spans="1:6" x14ac:dyDescent="0.35">
      <c r="A28478" t="s">
        <v>27184</v>
      </c>
      <c r="B28478">
        <v>36</v>
      </c>
      <c r="C28478" t="s">
        <v>40004</v>
      </c>
      <c r="D28478" s="1">
        <v>444823</v>
      </c>
      <c r="E28478">
        <v>245</v>
      </c>
      <c r="F28478">
        <v>0</v>
      </c>
    </row>
    <row r="28479" spans="1:6" x14ac:dyDescent="0.35">
      <c r="A28479" t="s">
        <v>36076</v>
      </c>
      <c r="B28479">
        <v>40</v>
      </c>
      <c r="C28479" t="s">
        <v>40005</v>
      </c>
      <c r="D28479" s="1">
        <v>444853.33333333331</v>
      </c>
      <c r="E28479">
        <v>400</v>
      </c>
      <c r="F28479">
        <v>1</v>
      </c>
    </row>
    <row r="28480" spans="1:6" x14ac:dyDescent="0.35">
      <c r="A28480" t="s">
        <v>5941</v>
      </c>
      <c r="B28480">
        <v>26</v>
      </c>
      <c r="C28480" t="s">
        <v>40005</v>
      </c>
      <c r="D28480" s="1">
        <v>444868.66666666663</v>
      </c>
      <c r="E28480">
        <v>376</v>
      </c>
      <c r="F28480">
        <v>1</v>
      </c>
    </row>
    <row r="28481" spans="1:6" x14ac:dyDescent="0.35">
      <c r="A28481" t="s">
        <v>19108</v>
      </c>
      <c r="B28481">
        <v>59</v>
      </c>
      <c r="C28481" t="s">
        <v>40005</v>
      </c>
      <c r="D28481" s="1">
        <v>444869.33333333331</v>
      </c>
      <c r="E28481">
        <v>123</v>
      </c>
      <c r="F28481">
        <v>1</v>
      </c>
    </row>
    <row r="28482" spans="1:6" x14ac:dyDescent="0.35">
      <c r="A28482" t="s">
        <v>38738</v>
      </c>
      <c r="B28482">
        <v>31</v>
      </c>
      <c r="C28482" t="s">
        <v>40005</v>
      </c>
      <c r="D28482" s="1">
        <v>444873.66666666663</v>
      </c>
      <c r="E28482">
        <v>380</v>
      </c>
      <c r="F28482">
        <v>1</v>
      </c>
    </row>
    <row r="28483" spans="1:6" x14ac:dyDescent="0.35">
      <c r="A28483" t="s">
        <v>35929</v>
      </c>
      <c r="B28483">
        <v>30</v>
      </c>
      <c r="C28483" t="s">
        <v>40005</v>
      </c>
      <c r="D28483" s="1">
        <v>444894.66666666663</v>
      </c>
      <c r="E28483">
        <v>473</v>
      </c>
      <c r="F28483">
        <v>0</v>
      </c>
    </row>
    <row r="28484" spans="1:6" x14ac:dyDescent="0.35">
      <c r="A28484" t="s">
        <v>3402</v>
      </c>
      <c r="B28484">
        <v>28</v>
      </c>
      <c r="C28484" t="s">
        <v>40005</v>
      </c>
      <c r="D28484" s="1">
        <v>444901.33333333331</v>
      </c>
      <c r="E28484">
        <v>499</v>
      </c>
      <c r="F28484">
        <v>0</v>
      </c>
    </row>
    <row r="28485" spans="1:6" x14ac:dyDescent="0.35">
      <c r="A28485" t="s">
        <v>19015</v>
      </c>
      <c r="B28485">
        <v>54</v>
      </c>
      <c r="C28485" t="s">
        <v>40005</v>
      </c>
      <c r="D28485" s="1">
        <v>444906.66666666669</v>
      </c>
      <c r="E28485">
        <v>158</v>
      </c>
      <c r="F28485">
        <v>1</v>
      </c>
    </row>
    <row r="28486" spans="1:6" x14ac:dyDescent="0.35">
      <c r="A28486" t="s">
        <v>34759</v>
      </c>
      <c r="B28486">
        <v>45</v>
      </c>
      <c r="C28486" t="s">
        <v>40005</v>
      </c>
      <c r="D28486" s="1">
        <v>444909.33333333331</v>
      </c>
      <c r="E28486">
        <v>3</v>
      </c>
      <c r="F28486">
        <v>0</v>
      </c>
    </row>
    <row r="28487" spans="1:6" x14ac:dyDescent="0.35">
      <c r="A28487" t="s">
        <v>1084</v>
      </c>
      <c r="B28487">
        <v>54</v>
      </c>
      <c r="C28487" t="s">
        <v>40005</v>
      </c>
      <c r="D28487" s="1">
        <v>444941.33333333331</v>
      </c>
      <c r="E28487">
        <v>244</v>
      </c>
      <c r="F28487">
        <v>1</v>
      </c>
    </row>
    <row r="28488" spans="1:6" x14ac:dyDescent="0.35">
      <c r="A28488" t="s">
        <v>31150</v>
      </c>
      <c r="B28488">
        <v>63</v>
      </c>
      <c r="C28488" t="s">
        <v>40005</v>
      </c>
      <c r="D28488" s="1">
        <v>444946.66666666669</v>
      </c>
      <c r="E28488">
        <v>86</v>
      </c>
      <c r="F28488">
        <v>1</v>
      </c>
    </row>
    <row r="28489" spans="1:6" x14ac:dyDescent="0.35">
      <c r="A28489" t="s">
        <v>6244</v>
      </c>
      <c r="B28489">
        <v>60</v>
      </c>
      <c r="C28489" t="s">
        <v>40004</v>
      </c>
      <c r="D28489" s="1">
        <v>444952</v>
      </c>
      <c r="E28489">
        <v>377</v>
      </c>
      <c r="F28489">
        <v>1</v>
      </c>
    </row>
    <row r="28490" spans="1:6" x14ac:dyDescent="0.35">
      <c r="A28490" t="s">
        <v>30956</v>
      </c>
      <c r="B28490">
        <v>26</v>
      </c>
      <c r="C28490" t="s">
        <v>40005</v>
      </c>
      <c r="D28490" s="1">
        <v>444965.33333333331</v>
      </c>
      <c r="E28490">
        <v>133</v>
      </c>
      <c r="F28490">
        <v>1</v>
      </c>
    </row>
    <row r="28491" spans="1:6" x14ac:dyDescent="0.35">
      <c r="A28491" t="s">
        <v>3059</v>
      </c>
      <c r="B28491">
        <v>34</v>
      </c>
      <c r="C28491" t="s">
        <v>40005</v>
      </c>
      <c r="D28491" s="1">
        <v>444968</v>
      </c>
      <c r="E28491">
        <v>445</v>
      </c>
      <c r="F28491">
        <v>1</v>
      </c>
    </row>
    <row r="28492" spans="1:6" x14ac:dyDescent="0.35">
      <c r="A28492" t="s">
        <v>33743</v>
      </c>
      <c r="B28492">
        <v>30</v>
      </c>
      <c r="C28492" t="s">
        <v>40005</v>
      </c>
      <c r="D28492" s="1">
        <v>444983</v>
      </c>
      <c r="E28492">
        <v>358</v>
      </c>
      <c r="F28492">
        <v>0</v>
      </c>
    </row>
    <row r="28493" spans="1:6" x14ac:dyDescent="0.35">
      <c r="A28493" t="s">
        <v>18647</v>
      </c>
      <c r="B28493">
        <v>25</v>
      </c>
      <c r="C28493" t="s">
        <v>40005</v>
      </c>
      <c r="D28493" s="1">
        <v>444998.33333333337</v>
      </c>
      <c r="E28493">
        <v>443</v>
      </c>
      <c r="F28493">
        <v>0</v>
      </c>
    </row>
    <row r="28494" spans="1:6" x14ac:dyDescent="0.35">
      <c r="A28494" t="s">
        <v>14488</v>
      </c>
      <c r="B28494">
        <v>31</v>
      </c>
      <c r="C28494" t="s">
        <v>40005</v>
      </c>
      <c r="D28494" s="1">
        <v>445033.66666666663</v>
      </c>
      <c r="E28494">
        <v>311</v>
      </c>
      <c r="F28494">
        <v>1</v>
      </c>
    </row>
    <row r="28495" spans="1:6" x14ac:dyDescent="0.35">
      <c r="A28495" t="s">
        <v>17808</v>
      </c>
      <c r="B28495">
        <v>41</v>
      </c>
      <c r="C28495" t="s">
        <v>40005</v>
      </c>
      <c r="D28495" s="1">
        <v>445080</v>
      </c>
      <c r="E28495">
        <v>811</v>
      </c>
      <c r="F28495">
        <v>1</v>
      </c>
    </row>
    <row r="28496" spans="1:6" x14ac:dyDescent="0.35">
      <c r="A28496" t="s">
        <v>6670</v>
      </c>
      <c r="B28496">
        <v>39</v>
      </c>
      <c r="C28496" t="s">
        <v>40005</v>
      </c>
      <c r="D28496" s="1">
        <v>445090.66666666669</v>
      </c>
      <c r="E28496">
        <v>602</v>
      </c>
      <c r="F28496">
        <v>1</v>
      </c>
    </row>
    <row r="28497" spans="1:6" x14ac:dyDescent="0.35">
      <c r="A28497" t="s">
        <v>11599</v>
      </c>
      <c r="B28497">
        <v>29</v>
      </c>
      <c r="C28497" t="s">
        <v>40005</v>
      </c>
      <c r="D28497" s="1">
        <v>445100.33333333337</v>
      </c>
      <c r="E28497">
        <v>357</v>
      </c>
      <c r="F28497">
        <v>1</v>
      </c>
    </row>
    <row r="28498" spans="1:6" x14ac:dyDescent="0.35">
      <c r="A28498" t="s">
        <v>3426</v>
      </c>
      <c r="B28498">
        <v>42</v>
      </c>
      <c r="C28498" t="s">
        <v>40004</v>
      </c>
      <c r="D28498" s="1">
        <v>445116</v>
      </c>
      <c r="E28498">
        <v>388</v>
      </c>
      <c r="F28498">
        <v>1</v>
      </c>
    </row>
    <row r="28499" spans="1:6" x14ac:dyDescent="0.35">
      <c r="A28499" t="s">
        <v>14243</v>
      </c>
      <c r="B28499">
        <v>43</v>
      </c>
      <c r="C28499" t="s">
        <v>40004</v>
      </c>
      <c r="D28499" s="1">
        <v>445125</v>
      </c>
      <c r="E28499">
        <v>321</v>
      </c>
      <c r="F28499">
        <v>1</v>
      </c>
    </row>
    <row r="28500" spans="1:6" x14ac:dyDescent="0.35">
      <c r="A28500" t="s">
        <v>34861</v>
      </c>
      <c r="B28500">
        <v>41</v>
      </c>
      <c r="C28500" t="s">
        <v>40005</v>
      </c>
      <c r="D28500" s="1">
        <v>445136</v>
      </c>
      <c r="E28500">
        <v>320</v>
      </c>
      <c r="F28500">
        <v>1</v>
      </c>
    </row>
    <row r="28501" spans="1:6" x14ac:dyDescent="0.35">
      <c r="A28501" t="s">
        <v>12244</v>
      </c>
      <c r="B28501">
        <v>42</v>
      </c>
      <c r="C28501" t="s">
        <v>40004</v>
      </c>
      <c r="D28501" s="1">
        <v>445150</v>
      </c>
      <c r="E28501">
        <v>354</v>
      </c>
      <c r="F28501">
        <v>0</v>
      </c>
    </row>
    <row r="28502" spans="1:6" x14ac:dyDescent="0.35">
      <c r="A28502" t="s">
        <v>20982</v>
      </c>
      <c r="B28502">
        <v>57</v>
      </c>
      <c r="C28502" t="s">
        <v>40004</v>
      </c>
      <c r="D28502" s="1">
        <v>445208</v>
      </c>
      <c r="E28502">
        <v>291</v>
      </c>
      <c r="F28502">
        <v>0</v>
      </c>
    </row>
    <row r="28503" spans="1:6" x14ac:dyDescent="0.35">
      <c r="A28503" t="s">
        <v>34046</v>
      </c>
      <c r="B28503">
        <v>61</v>
      </c>
      <c r="C28503" t="s">
        <v>40005</v>
      </c>
      <c r="D28503" s="1">
        <v>445213.33333333331</v>
      </c>
      <c r="E28503">
        <v>903</v>
      </c>
      <c r="F28503">
        <v>1</v>
      </c>
    </row>
    <row r="28504" spans="1:6" x14ac:dyDescent="0.35">
      <c r="A28504" t="s">
        <v>643</v>
      </c>
      <c r="B28504">
        <v>43</v>
      </c>
      <c r="C28504" t="s">
        <v>40004</v>
      </c>
      <c r="D28504" s="1">
        <v>445246</v>
      </c>
      <c r="E28504">
        <v>436</v>
      </c>
      <c r="F28504">
        <v>1</v>
      </c>
    </row>
    <row r="28505" spans="1:6" x14ac:dyDescent="0.35">
      <c r="A28505" t="s">
        <v>31501</v>
      </c>
      <c r="B28505">
        <v>48</v>
      </c>
      <c r="C28505" t="s">
        <v>40004</v>
      </c>
      <c r="D28505" s="1">
        <v>445257</v>
      </c>
      <c r="E28505">
        <v>438</v>
      </c>
      <c r="F28505">
        <v>0</v>
      </c>
    </row>
    <row r="28506" spans="1:6" x14ac:dyDescent="0.35">
      <c r="A28506" t="s">
        <v>12635</v>
      </c>
      <c r="B28506">
        <v>59</v>
      </c>
      <c r="C28506" t="s">
        <v>40004</v>
      </c>
      <c r="D28506" s="1">
        <v>445261</v>
      </c>
      <c r="E28506">
        <v>847</v>
      </c>
      <c r="F28506">
        <v>1</v>
      </c>
    </row>
    <row r="28507" spans="1:6" x14ac:dyDescent="0.35">
      <c r="A28507" t="s">
        <v>30309</v>
      </c>
      <c r="B28507">
        <v>57</v>
      </c>
      <c r="C28507" t="s">
        <v>40005</v>
      </c>
      <c r="D28507" s="1">
        <v>445269.33333333331</v>
      </c>
      <c r="E28507">
        <v>308</v>
      </c>
      <c r="F28507">
        <v>0</v>
      </c>
    </row>
    <row r="28508" spans="1:6" x14ac:dyDescent="0.35">
      <c r="A28508" t="s">
        <v>34446</v>
      </c>
      <c r="B28508">
        <v>31</v>
      </c>
      <c r="C28508" t="s">
        <v>40005</v>
      </c>
      <c r="D28508" s="1">
        <v>445270.33333333337</v>
      </c>
      <c r="E28508">
        <v>264</v>
      </c>
      <c r="F28508">
        <v>1</v>
      </c>
    </row>
    <row r="28509" spans="1:6" x14ac:dyDescent="0.35">
      <c r="A28509" t="s">
        <v>27535</v>
      </c>
      <c r="B28509">
        <v>32</v>
      </c>
      <c r="C28509" t="s">
        <v>40005</v>
      </c>
      <c r="D28509" s="1">
        <v>445296.66666666663</v>
      </c>
      <c r="E28509">
        <v>323</v>
      </c>
      <c r="F28509">
        <v>0</v>
      </c>
    </row>
    <row r="28510" spans="1:6" x14ac:dyDescent="0.35">
      <c r="A28510" t="s">
        <v>7489</v>
      </c>
      <c r="B28510">
        <v>42</v>
      </c>
      <c r="C28510" t="s">
        <v>40004</v>
      </c>
      <c r="D28510" s="1">
        <v>445323</v>
      </c>
      <c r="E28510">
        <v>465</v>
      </c>
      <c r="F28510">
        <v>1</v>
      </c>
    </row>
    <row r="28511" spans="1:6" x14ac:dyDescent="0.35">
      <c r="A28511" t="s">
        <v>33583</v>
      </c>
      <c r="B28511">
        <v>42</v>
      </c>
      <c r="C28511" t="s">
        <v>40005</v>
      </c>
      <c r="D28511" s="1">
        <v>445330.66666666669</v>
      </c>
      <c r="E28511">
        <v>617</v>
      </c>
      <c r="F28511">
        <v>1</v>
      </c>
    </row>
    <row r="28512" spans="1:6" x14ac:dyDescent="0.35">
      <c r="A28512" t="s">
        <v>4</v>
      </c>
      <c r="B28512">
        <v>50</v>
      </c>
      <c r="C28512" t="s">
        <v>40004</v>
      </c>
      <c r="D28512" s="1">
        <v>445344</v>
      </c>
      <c r="E28512">
        <v>439</v>
      </c>
      <c r="F28512">
        <v>0</v>
      </c>
    </row>
    <row r="28513" spans="1:6" x14ac:dyDescent="0.35">
      <c r="A28513" t="s">
        <v>9497</v>
      </c>
      <c r="B28513">
        <v>42</v>
      </c>
      <c r="C28513" t="s">
        <v>40005</v>
      </c>
      <c r="D28513" s="1">
        <v>445365.33333333331</v>
      </c>
      <c r="E28513">
        <v>905</v>
      </c>
      <c r="F28513">
        <v>0</v>
      </c>
    </row>
    <row r="28514" spans="1:6" x14ac:dyDescent="0.35">
      <c r="A28514" t="s">
        <v>22672</v>
      </c>
      <c r="B28514">
        <v>33</v>
      </c>
      <c r="C28514" t="s">
        <v>40005</v>
      </c>
      <c r="D28514" s="1">
        <v>445368</v>
      </c>
      <c r="E28514">
        <v>475</v>
      </c>
      <c r="F28514">
        <v>0</v>
      </c>
    </row>
    <row r="28515" spans="1:6" x14ac:dyDescent="0.35">
      <c r="A28515" t="s">
        <v>10121</v>
      </c>
      <c r="B28515">
        <v>41</v>
      </c>
      <c r="C28515" t="s">
        <v>40005</v>
      </c>
      <c r="D28515" s="1">
        <v>445378.66666666669</v>
      </c>
      <c r="E28515">
        <v>308</v>
      </c>
      <c r="F28515">
        <v>0</v>
      </c>
    </row>
    <row r="28516" spans="1:6" x14ac:dyDescent="0.35">
      <c r="A28516" t="s">
        <v>18910</v>
      </c>
      <c r="B28516">
        <v>46</v>
      </c>
      <c r="C28516" t="s">
        <v>40005</v>
      </c>
      <c r="D28516" s="1">
        <v>445397.33333333331</v>
      </c>
      <c r="E28516">
        <v>295</v>
      </c>
      <c r="F28516">
        <v>0</v>
      </c>
    </row>
    <row r="28517" spans="1:6" x14ac:dyDescent="0.35">
      <c r="A28517" t="s">
        <v>31179</v>
      </c>
      <c r="B28517">
        <v>47</v>
      </c>
      <c r="C28517" t="s">
        <v>40005</v>
      </c>
      <c r="D28517" s="1">
        <v>445405.33333333331</v>
      </c>
      <c r="E28517">
        <v>17</v>
      </c>
      <c r="F28517">
        <v>0</v>
      </c>
    </row>
    <row r="28518" spans="1:6" x14ac:dyDescent="0.35">
      <c r="A28518" t="s">
        <v>21786</v>
      </c>
      <c r="B28518">
        <v>27</v>
      </c>
      <c r="C28518" t="s">
        <v>40005</v>
      </c>
      <c r="D28518" s="1">
        <v>445414.66666666663</v>
      </c>
      <c r="E28518">
        <v>282</v>
      </c>
      <c r="F28518">
        <v>1</v>
      </c>
    </row>
    <row r="28519" spans="1:6" x14ac:dyDescent="0.35">
      <c r="A28519" t="s">
        <v>3832</v>
      </c>
      <c r="B28519">
        <v>39</v>
      </c>
      <c r="C28519" t="s">
        <v>40004</v>
      </c>
      <c r="D28519" s="1">
        <v>445423</v>
      </c>
      <c r="E28519">
        <v>167</v>
      </c>
      <c r="F28519">
        <v>1</v>
      </c>
    </row>
    <row r="28520" spans="1:6" x14ac:dyDescent="0.35">
      <c r="A28520" t="s">
        <v>31334</v>
      </c>
      <c r="B28520">
        <v>40</v>
      </c>
      <c r="C28520" t="s">
        <v>40004</v>
      </c>
      <c r="D28520" s="1">
        <v>445439</v>
      </c>
      <c r="E28520">
        <v>371</v>
      </c>
      <c r="F28520">
        <v>1</v>
      </c>
    </row>
    <row r="28521" spans="1:6" x14ac:dyDescent="0.35">
      <c r="A28521" t="s">
        <v>9334</v>
      </c>
      <c r="B28521">
        <v>47</v>
      </c>
      <c r="C28521" t="s">
        <v>40004</v>
      </c>
      <c r="D28521" s="1">
        <v>445457</v>
      </c>
      <c r="E28521">
        <v>212</v>
      </c>
      <c r="F28521">
        <v>0</v>
      </c>
    </row>
    <row r="28522" spans="1:6" x14ac:dyDescent="0.35">
      <c r="A28522" t="s">
        <v>14358</v>
      </c>
      <c r="B28522">
        <v>63</v>
      </c>
      <c r="C28522" t="s">
        <v>40005</v>
      </c>
      <c r="D28522" s="1">
        <v>445458.66666666669</v>
      </c>
      <c r="E28522">
        <v>341</v>
      </c>
      <c r="F28522">
        <v>1</v>
      </c>
    </row>
    <row r="28523" spans="1:6" x14ac:dyDescent="0.35">
      <c r="A28523" t="s">
        <v>9409</v>
      </c>
      <c r="B28523">
        <v>40</v>
      </c>
      <c r="C28523" t="s">
        <v>40005</v>
      </c>
      <c r="D28523" s="1">
        <v>445485.33333333331</v>
      </c>
      <c r="E28523">
        <v>606</v>
      </c>
      <c r="F28523">
        <v>1</v>
      </c>
    </row>
    <row r="28524" spans="1:6" x14ac:dyDescent="0.35">
      <c r="A28524" t="s">
        <v>8347</v>
      </c>
      <c r="B28524">
        <v>31</v>
      </c>
      <c r="C28524" t="s">
        <v>40005</v>
      </c>
      <c r="D28524" s="1">
        <v>445518.66666666663</v>
      </c>
      <c r="E28524">
        <v>348</v>
      </c>
      <c r="F28524">
        <v>0</v>
      </c>
    </row>
    <row r="28525" spans="1:6" x14ac:dyDescent="0.35">
      <c r="A28525" t="s">
        <v>35166</v>
      </c>
      <c r="B28525">
        <v>65</v>
      </c>
      <c r="C28525" t="s">
        <v>40005</v>
      </c>
      <c r="D28525" s="1">
        <v>445533.33333333331</v>
      </c>
      <c r="E28525">
        <v>756</v>
      </c>
      <c r="F28525">
        <v>1</v>
      </c>
    </row>
    <row r="28526" spans="1:6" x14ac:dyDescent="0.35">
      <c r="A28526" t="s">
        <v>19608</v>
      </c>
      <c r="B28526">
        <v>33</v>
      </c>
      <c r="C28526" t="s">
        <v>40005</v>
      </c>
      <c r="D28526" s="1">
        <v>445533.66666666663</v>
      </c>
      <c r="E28526">
        <v>301</v>
      </c>
      <c r="F28526">
        <v>0</v>
      </c>
    </row>
    <row r="28527" spans="1:6" x14ac:dyDescent="0.35">
      <c r="A28527" t="s">
        <v>25936</v>
      </c>
      <c r="B28527">
        <v>42</v>
      </c>
      <c r="C28527" t="s">
        <v>40004</v>
      </c>
      <c r="D28527" s="1">
        <v>445565</v>
      </c>
      <c r="E28527">
        <v>167</v>
      </c>
      <c r="F28527">
        <v>1</v>
      </c>
    </row>
    <row r="28528" spans="1:6" x14ac:dyDescent="0.35">
      <c r="A28528" t="s">
        <v>15851</v>
      </c>
      <c r="B28528">
        <v>42</v>
      </c>
      <c r="C28528" t="s">
        <v>40005</v>
      </c>
      <c r="D28528" s="1">
        <v>445570.66666666669</v>
      </c>
      <c r="E28528">
        <v>700</v>
      </c>
      <c r="F28528">
        <v>0</v>
      </c>
    </row>
    <row r="28529" spans="1:6" x14ac:dyDescent="0.35">
      <c r="A28529" t="s">
        <v>15712</v>
      </c>
      <c r="B28529">
        <v>47</v>
      </c>
      <c r="C28529" t="s">
        <v>40004</v>
      </c>
      <c r="D28529" s="1">
        <v>445629</v>
      </c>
      <c r="E28529">
        <v>288</v>
      </c>
      <c r="F28529">
        <v>0</v>
      </c>
    </row>
    <row r="28530" spans="1:6" x14ac:dyDescent="0.35">
      <c r="A28530" t="s">
        <v>5668</v>
      </c>
      <c r="B28530">
        <v>49</v>
      </c>
      <c r="C28530" t="s">
        <v>40004</v>
      </c>
      <c r="D28530" s="1">
        <v>445633</v>
      </c>
      <c r="E28530">
        <v>455</v>
      </c>
      <c r="F28530">
        <v>0</v>
      </c>
    </row>
    <row r="28531" spans="1:6" x14ac:dyDescent="0.35">
      <c r="A28531" t="s">
        <v>10819</v>
      </c>
      <c r="B28531">
        <v>59</v>
      </c>
      <c r="C28531" t="s">
        <v>40005</v>
      </c>
      <c r="D28531" s="1">
        <v>445648</v>
      </c>
      <c r="E28531">
        <v>66</v>
      </c>
      <c r="F28531">
        <v>1</v>
      </c>
    </row>
    <row r="28532" spans="1:6" x14ac:dyDescent="0.35">
      <c r="A28532" t="s">
        <v>2003</v>
      </c>
      <c r="B28532">
        <v>41</v>
      </c>
      <c r="C28532" t="s">
        <v>40004</v>
      </c>
      <c r="D28532" s="1">
        <v>445655</v>
      </c>
      <c r="E28532">
        <v>244</v>
      </c>
      <c r="F28532">
        <v>1</v>
      </c>
    </row>
    <row r="28533" spans="1:6" x14ac:dyDescent="0.35">
      <c r="A28533" t="s">
        <v>17581</v>
      </c>
      <c r="B28533">
        <v>55</v>
      </c>
      <c r="C28533" t="s">
        <v>40005</v>
      </c>
      <c r="D28533" s="1">
        <v>445656</v>
      </c>
      <c r="E28533">
        <v>336</v>
      </c>
      <c r="F28533">
        <v>0</v>
      </c>
    </row>
    <row r="28534" spans="1:6" x14ac:dyDescent="0.35">
      <c r="A28534" t="s">
        <v>25010</v>
      </c>
      <c r="B28534">
        <v>31</v>
      </c>
      <c r="C28534" t="s">
        <v>40005</v>
      </c>
      <c r="D28534" s="1">
        <v>445676.33333333337</v>
      </c>
      <c r="E28534">
        <v>493</v>
      </c>
      <c r="F28534">
        <v>1</v>
      </c>
    </row>
    <row r="28535" spans="1:6" x14ac:dyDescent="0.35">
      <c r="A28535" t="s">
        <v>31303</v>
      </c>
      <c r="B28535">
        <v>28</v>
      </c>
      <c r="C28535" t="s">
        <v>40005</v>
      </c>
      <c r="D28535" s="1">
        <v>445688.66666666663</v>
      </c>
      <c r="E28535">
        <v>438</v>
      </c>
      <c r="F28535">
        <v>1</v>
      </c>
    </row>
    <row r="28536" spans="1:6" x14ac:dyDescent="0.35">
      <c r="A28536" t="s">
        <v>28587</v>
      </c>
      <c r="B28536">
        <v>44</v>
      </c>
      <c r="C28536" t="s">
        <v>40005</v>
      </c>
      <c r="D28536" s="1">
        <v>445690.66666666669</v>
      </c>
      <c r="E28536">
        <v>49</v>
      </c>
      <c r="F28536">
        <v>0</v>
      </c>
    </row>
    <row r="28537" spans="1:6" x14ac:dyDescent="0.35">
      <c r="A28537" t="s">
        <v>7462</v>
      </c>
      <c r="B28537">
        <v>38</v>
      </c>
      <c r="C28537" t="s">
        <v>40004</v>
      </c>
      <c r="D28537" s="1">
        <v>445694</v>
      </c>
      <c r="E28537">
        <v>214</v>
      </c>
      <c r="F28537">
        <v>1</v>
      </c>
    </row>
    <row r="28538" spans="1:6" x14ac:dyDescent="0.35">
      <c r="A28538" t="s">
        <v>19759</v>
      </c>
      <c r="B28538">
        <v>49</v>
      </c>
      <c r="C28538" t="s">
        <v>40005</v>
      </c>
      <c r="D28538" s="1">
        <v>445720</v>
      </c>
      <c r="E28538">
        <v>405</v>
      </c>
      <c r="F28538">
        <v>1</v>
      </c>
    </row>
    <row r="28539" spans="1:6" x14ac:dyDescent="0.35">
      <c r="A28539" t="s">
        <v>29771</v>
      </c>
      <c r="B28539">
        <v>56</v>
      </c>
      <c r="C28539" t="s">
        <v>40005</v>
      </c>
      <c r="D28539" s="1">
        <v>445722.66666666669</v>
      </c>
      <c r="E28539">
        <v>459</v>
      </c>
      <c r="F28539">
        <v>1</v>
      </c>
    </row>
    <row r="28540" spans="1:6" x14ac:dyDescent="0.35">
      <c r="A28540" t="s">
        <v>4778</v>
      </c>
      <c r="B28540">
        <v>46</v>
      </c>
      <c r="C28540" t="s">
        <v>40004</v>
      </c>
      <c r="D28540" s="1">
        <v>445738</v>
      </c>
      <c r="E28540">
        <v>242</v>
      </c>
      <c r="F28540">
        <v>1</v>
      </c>
    </row>
    <row r="28541" spans="1:6" x14ac:dyDescent="0.35">
      <c r="A28541" t="s">
        <v>301</v>
      </c>
      <c r="B28541">
        <v>33</v>
      </c>
      <c r="C28541" t="s">
        <v>40005</v>
      </c>
      <c r="D28541" s="1">
        <v>445744.33333333337</v>
      </c>
      <c r="E28541">
        <v>324</v>
      </c>
      <c r="F28541">
        <v>0</v>
      </c>
    </row>
    <row r="28542" spans="1:6" x14ac:dyDescent="0.35">
      <c r="A28542" t="s">
        <v>27484</v>
      </c>
      <c r="B28542">
        <v>31</v>
      </c>
      <c r="C28542" t="s">
        <v>40005</v>
      </c>
      <c r="D28542" s="1">
        <v>445748.66666666663</v>
      </c>
      <c r="E28542">
        <v>412</v>
      </c>
      <c r="F28542">
        <v>1</v>
      </c>
    </row>
    <row r="28543" spans="1:6" x14ac:dyDescent="0.35">
      <c r="A28543" t="s">
        <v>28008</v>
      </c>
      <c r="B28543">
        <v>61</v>
      </c>
      <c r="C28543" t="s">
        <v>40005</v>
      </c>
      <c r="D28543" s="1">
        <v>445749.33333333331</v>
      </c>
      <c r="E28543">
        <v>386</v>
      </c>
      <c r="F28543">
        <v>1</v>
      </c>
    </row>
    <row r="28544" spans="1:6" x14ac:dyDescent="0.35">
      <c r="A28544" t="s">
        <v>4786</v>
      </c>
      <c r="B28544">
        <v>50</v>
      </c>
      <c r="C28544" t="s">
        <v>40004</v>
      </c>
      <c r="D28544" s="1">
        <v>445769</v>
      </c>
      <c r="E28544">
        <v>369</v>
      </c>
      <c r="F28544">
        <v>1</v>
      </c>
    </row>
    <row r="28545" spans="1:6" x14ac:dyDescent="0.35">
      <c r="A28545" t="s">
        <v>6403</v>
      </c>
      <c r="B28545">
        <v>49</v>
      </c>
      <c r="C28545" t="s">
        <v>40005</v>
      </c>
      <c r="D28545" s="1">
        <v>445805.33333333331</v>
      </c>
      <c r="E28545">
        <v>480</v>
      </c>
      <c r="F28545">
        <v>1</v>
      </c>
    </row>
    <row r="28546" spans="1:6" x14ac:dyDescent="0.35">
      <c r="A28546" t="s">
        <v>1708</v>
      </c>
      <c r="B28546">
        <v>61</v>
      </c>
      <c r="C28546" t="s">
        <v>40005</v>
      </c>
      <c r="D28546" s="1">
        <v>445821.33333333331</v>
      </c>
      <c r="E28546">
        <v>432</v>
      </c>
      <c r="F28546">
        <v>0</v>
      </c>
    </row>
    <row r="28547" spans="1:6" x14ac:dyDescent="0.35">
      <c r="A28547" t="s">
        <v>36359</v>
      </c>
      <c r="B28547">
        <v>43</v>
      </c>
      <c r="C28547" t="s">
        <v>40005</v>
      </c>
      <c r="D28547" s="1">
        <v>445837.33333333331</v>
      </c>
      <c r="E28547">
        <v>249</v>
      </c>
      <c r="F28547">
        <v>0</v>
      </c>
    </row>
    <row r="28548" spans="1:6" x14ac:dyDescent="0.35">
      <c r="A28548" t="s">
        <v>19452</v>
      </c>
      <c r="B28548">
        <v>57</v>
      </c>
      <c r="C28548" t="s">
        <v>40004</v>
      </c>
      <c r="D28548" s="1">
        <v>445855</v>
      </c>
      <c r="E28548">
        <v>900</v>
      </c>
      <c r="F28548">
        <v>1</v>
      </c>
    </row>
    <row r="28549" spans="1:6" x14ac:dyDescent="0.35">
      <c r="A28549" t="s">
        <v>14411</v>
      </c>
      <c r="B28549">
        <v>64</v>
      </c>
      <c r="C28549" t="s">
        <v>40005</v>
      </c>
      <c r="D28549" s="1">
        <v>445872</v>
      </c>
      <c r="E28549">
        <v>394</v>
      </c>
      <c r="F28549">
        <v>1</v>
      </c>
    </row>
    <row r="28550" spans="1:6" x14ac:dyDescent="0.35">
      <c r="A28550" t="s">
        <v>19205</v>
      </c>
      <c r="B28550">
        <v>61</v>
      </c>
      <c r="C28550" t="s">
        <v>40005</v>
      </c>
      <c r="D28550" s="1">
        <v>445872</v>
      </c>
      <c r="E28550">
        <v>409</v>
      </c>
      <c r="F28550">
        <v>1</v>
      </c>
    </row>
    <row r="28551" spans="1:6" x14ac:dyDescent="0.35">
      <c r="A28551" t="s">
        <v>12382</v>
      </c>
      <c r="B28551">
        <v>46</v>
      </c>
      <c r="C28551" t="s">
        <v>40005</v>
      </c>
      <c r="D28551" s="1">
        <v>445874.66666666669</v>
      </c>
      <c r="E28551">
        <v>883</v>
      </c>
      <c r="F28551">
        <v>1</v>
      </c>
    </row>
    <row r="28552" spans="1:6" x14ac:dyDescent="0.35">
      <c r="A28552" t="s">
        <v>35185</v>
      </c>
      <c r="B28552">
        <v>55</v>
      </c>
      <c r="C28552" t="s">
        <v>40005</v>
      </c>
      <c r="D28552" s="1">
        <v>445882.66666666669</v>
      </c>
      <c r="E28552">
        <v>365</v>
      </c>
      <c r="F28552">
        <v>1</v>
      </c>
    </row>
    <row r="28553" spans="1:6" x14ac:dyDescent="0.35">
      <c r="A28553" t="s">
        <v>21836</v>
      </c>
      <c r="B28553">
        <v>46</v>
      </c>
      <c r="C28553" t="s">
        <v>40004</v>
      </c>
      <c r="D28553" s="1">
        <v>445913</v>
      </c>
      <c r="E28553">
        <v>460</v>
      </c>
      <c r="F28553">
        <v>1</v>
      </c>
    </row>
    <row r="28554" spans="1:6" x14ac:dyDescent="0.35">
      <c r="A28554" t="s">
        <v>23112</v>
      </c>
      <c r="B28554">
        <v>53</v>
      </c>
      <c r="C28554" t="s">
        <v>40004</v>
      </c>
      <c r="D28554" s="1">
        <v>445916</v>
      </c>
      <c r="E28554">
        <v>480</v>
      </c>
      <c r="F28554">
        <v>1</v>
      </c>
    </row>
    <row r="28555" spans="1:6" x14ac:dyDescent="0.35">
      <c r="A28555" t="s">
        <v>30732</v>
      </c>
      <c r="B28555">
        <v>33</v>
      </c>
      <c r="C28555" t="s">
        <v>40005</v>
      </c>
      <c r="D28555" s="1">
        <v>445917.33333333331</v>
      </c>
      <c r="E28555">
        <v>375</v>
      </c>
      <c r="F28555">
        <v>1</v>
      </c>
    </row>
    <row r="28556" spans="1:6" x14ac:dyDescent="0.35">
      <c r="A28556" t="s">
        <v>27965</v>
      </c>
      <c r="B28556">
        <v>62</v>
      </c>
      <c r="C28556" t="s">
        <v>40004</v>
      </c>
      <c r="D28556" s="1">
        <v>445960</v>
      </c>
      <c r="E28556">
        <v>238</v>
      </c>
      <c r="F28556">
        <v>1</v>
      </c>
    </row>
    <row r="28557" spans="1:6" x14ac:dyDescent="0.35">
      <c r="A28557" t="s">
        <v>18796</v>
      </c>
      <c r="B28557">
        <v>39</v>
      </c>
      <c r="C28557" t="s">
        <v>40005</v>
      </c>
      <c r="D28557" s="1">
        <v>445962.66666666669</v>
      </c>
      <c r="E28557">
        <v>341</v>
      </c>
      <c r="F28557">
        <v>1</v>
      </c>
    </row>
    <row r="28558" spans="1:6" x14ac:dyDescent="0.35">
      <c r="A28558" t="s">
        <v>33667</v>
      </c>
      <c r="B28558">
        <v>28</v>
      </c>
      <c r="C28558" t="s">
        <v>40005</v>
      </c>
      <c r="D28558" s="1">
        <v>445968</v>
      </c>
      <c r="E28558">
        <v>292</v>
      </c>
      <c r="F28558">
        <v>0</v>
      </c>
    </row>
    <row r="28559" spans="1:6" x14ac:dyDescent="0.35">
      <c r="A28559" t="s">
        <v>2066</v>
      </c>
      <c r="B28559">
        <v>27</v>
      </c>
      <c r="C28559" t="s">
        <v>40005</v>
      </c>
      <c r="D28559" s="1">
        <v>446000</v>
      </c>
      <c r="E28559">
        <v>395</v>
      </c>
      <c r="F28559">
        <v>1</v>
      </c>
    </row>
    <row r="28560" spans="1:6" x14ac:dyDescent="0.35">
      <c r="A28560" t="s">
        <v>2034</v>
      </c>
      <c r="B28560">
        <v>58</v>
      </c>
      <c r="C28560" t="s">
        <v>40004</v>
      </c>
      <c r="D28560" s="1">
        <v>446002</v>
      </c>
      <c r="E28560">
        <v>799</v>
      </c>
      <c r="F28560">
        <v>1</v>
      </c>
    </row>
    <row r="28561" spans="1:6" x14ac:dyDescent="0.35">
      <c r="A28561" t="s">
        <v>37327</v>
      </c>
      <c r="B28561">
        <v>29</v>
      </c>
      <c r="C28561" t="s">
        <v>40005</v>
      </c>
      <c r="D28561" s="1">
        <v>446010.66666666669</v>
      </c>
      <c r="E28561">
        <v>498</v>
      </c>
      <c r="F28561">
        <v>1</v>
      </c>
    </row>
    <row r="28562" spans="1:6" x14ac:dyDescent="0.35">
      <c r="A28562" t="s">
        <v>35991</v>
      </c>
      <c r="B28562">
        <v>41</v>
      </c>
      <c r="C28562" t="s">
        <v>40005</v>
      </c>
      <c r="D28562" s="1">
        <v>446013.33333333331</v>
      </c>
      <c r="E28562">
        <v>350</v>
      </c>
      <c r="F28562">
        <v>0</v>
      </c>
    </row>
    <row r="28563" spans="1:6" x14ac:dyDescent="0.35">
      <c r="A28563" t="s">
        <v>25775</v>
      </c>
      <c r="B28563">
        <v>29</v>
      </c>
      <c r="C28563" t="s">
        <v>40005</v>
      </c>
      <c r="D28563" s="1">
        <v>446013.66666666663</v>
      </c>
      <c r="E28563">
        <v>170</v>
      </c>
      <c r="F28563">
        <v>1</v>
      </c>
    </row>
    <row r="28564" spans="1:6" x14ac:dyDescent="0.35">
      <c r="A28564" t="s">
        <v>28954</v>
      </c>
      <c r="B28564">
        <v>60</v>
      </c>
      <c r="C28564" t="s">
        <v>40004</v>
      </c>
      <c r="D28564" s="1">
        <v>446020</v>
      </c>
      <c r="E28564">
        <v>229</v>
      </c>
      <c r="F28564">
        <v>0</v>
      </c>
    </row>
    <row r="28565" spans="1:6" x14ac:dyDescent="0.35">
      <c r="A28565" t="s">
        <v>24047</v>
      </c>
      <c r="B28565">
        <v>26</v>
      </c>
      <c r="C28565" t="s">
        <v>40005</v>
      </c>
      <c r="D28565" s="1">
        <v>446025.33333333337</v>
      </c>
      <c r="E28565">
        <v>250</v>
      </c>
      <c r="F28565">
        <v>1</v>
      </c>
    </row>
    <row r="28566" spans="1:6" x14ac:dyDescent="0.35">
      <c r="A28566" t="s">
        <v>20896</v>
      </c>
      <c r="B28566">
        <v>38</v>
      </c>
      <c r="C28566" t="s">
        <v>40004</v>
      </c>
      <c r="D28566" s="1">
        <v>446031</v>
      </c>
      <c r="E28566">
        <v>412</v>
      </c>
      <c r="F28566">
        <v>1</v>
      </c>
    </row>
    <row r="28567" spans="1:6" x14ac:dyDescent="0.35">
      <c r="A28567" t="s">
        <v>10930</v>
      </c>
      <c r="B28567">
        <v>40</v>
      </c>
      <c r="C28567" t="s">
        <v>40004</v>
      </c>
      <c r="D28567" s="1">
        <v>446035</v>
      </c>
      <c r="E28567">
        <v>187</v>
      </c>
      <c r="F28567">
        <v>0</v>
      </c>
    </row>
    <row r="28568" spans="1:6" x14ac:dyDescent="0.35">
      <c r="A28568" t="s">
        <v>32119</v>
      </c>
      <c r="B28568">
        <v>43</v>
      </c>
      <c r="C28568" t="s">
        <v>40005</v>
      </c>
      <c r="D28568" s="1">
        <v>446048</v>
      </c>
      <c r="E28568">
        <v>243</v>
      </c>
      <c r="F28568">
        <v>0</v>
      </c>
    </row>
    <row r="28569" spans="1:6" x14ac:dyDescent="0.35">
      <c r="A28569" t="s">
        <v>18940</v>
      </c>
      <c r="B28569">
        <v>29</v>
      </c>
      <c r="C28569" t="s">
        <v>40005</v>
      </c>
      <c r="D28569" s="1">
        <v>446064</v>
      </c>
      <c r="E28569">
        <v>348</v>
      </c>
      <c r="F28569">
        <v>1</v>
      </c>
    </row>
    <row r="28570" spans="1:6" x14ac:dyDescent="0.35">
      <c r="A28570" t="s">
        <v>33581</v>
      </c>
      <c r="B28570">
        <v>47</v>
      </c>
      <c r="C28570" t="s">
        <v>40005</v>
      </c>
      <c r="D28570" s="1">
        <v>446069.33333333331</v>
      </c>
      <c r="E28570">
        <v>205</v>
      </c>
      <c r="F28570">
        <v>0</v>
      </c>
    </row>
    <row r="28571" spans="1:6" x14ac:dyDescent="0.35">
      <c r="A28571" t="s">
        <v>8247</v>
      </c>
      <c r="B28571">
        <v>49</v>
      </c>
      <c r="C28571" t="s">
        <v>40005</v>
      </c>
      <c r="D28571" s="1">
        <v>446074.66666666669</v>
      </c>
      <c r="E28571">
        <v>157</v>
      </c>
      <c r="F28571">
        <v>1</v>
      </c>
    </row>
    <row r="28572" spans="1:6" x14ac:dyDescent="0.35">
      <c r="A28572" t="s">
        <v>8571</v>
      </c>
      <c r="B28572">
        <v>44</v>
      </c>
      <c r="C28572" t="s">
        <v>40004</v>
      </c>
      <c r="D28572" s="1">
        <v>446080</v>
      </c>
      <c r="E28572">
        <v>361</v>
      </c>
      <c r="F28572">
        <v>0</v>
      </c>
    </row>
    <row r="28573" spans="1:6" x14ac:dyDescent="0.35">
      <c r="A28573" t="s">
        <v>15178</v>
      </c>
      <c r="B28573">
        <v>47</v>
      </c>
      <c r="C28573" t="s">
        <v>40005</v>
      </c>
      <c r="D28573" s="1">
        <v>446104</v>
      </c>
      <c r="E28573">
        <v>355</v>
      </c>
      <c r="F28573">
        <v>0</v>
      </c>
    </row>
    <row r="28574" spans="1:6" x14ac:dyDescent="0.35">
      <c r="A28574" t="s">
        <v>30035</v>
      </c>
      <c r="B28574">
        <v>44</v>
      </c>
      <c r="C28574" t="s">
        <v>40004</v>
      </c>
      <c r="D28574" s="1">
        <v>446119</v>
      </c>
      <c r="E28574">
        <v>482</v>
      </c>
      <c r="F28574">
        <v>0</v>
      </c>
    </row>
    <row r="28575" spans="1:6" x14ac:dyDescent="0.35">
      <c r="A28575" t="s">
        <v>27238</v>
      </c>
      <c r="B28575">
        <v>39</v>
      </c>
      <c r="C28575" t="s">
        <v>40004</v>
      </c>
      <c r="D28575" s="1">
        <v>446129</v>
      </c>
      <c r="E28575">
        <v>457</v>
      </c>
      <c r="F28575">
        <v>0</v>
      </c>
    </row>
    <row r="28576" spans="1:6" x14ac:dyDescent="0.35">
      <c r="A28576" t="s">
        <v>9467</v>
      </c>
      <c r="B28576">
        <v>38</v>
      </c>
      <c r="C28576" t="s">
        <v>40004</v>
      </c>
      <c r="D28576" s="1">
        <v>446132</v>
      </c>
      <c r="E28576">
        <v>421</v>
      </c>
      <c r="F28576">
        <v>1</v>
      </c>
    </row>
    <row r="28577" spans="1:6" x14ac:dyDescent="0.35">
      <c r="A28577" t="s">
        <v>19284</v>
      </c>
      <c r="B28577">
        <v>30</v>
      </c>
      <c r="C28577" t="s">
        <v>40005</v>
      </c>
      <c r="D28577" s="1">
        <v>446132.33333333337</v>
      </c>
      <c r="E28577">
        <v>78</v>
      </c>
      <c r="F28577">
        <v>1</v>
      </c>
    </row>
    <row r="28578" spans="1:6" x14ac:dyDescent="0.35">
      <c r="A28578" t="s">
        <v>31880</v>
      </c>
      <c r="B28578">
        <v>60</v>
      </c>
      <c r="C28578" t="s">
        <v>40005</v>
      </c>
      <c r="D28578" s="1">
        <v>446146.66666666669</v>
      </c>
      <c r="E28578">
        <v>238</v>
      </c>
      <c r="F28578">
        <v>0</v>
      </c>
    </row>
    <row r="28579" spans="1:6" x14ac:dyDescent="0.35">
      <c r="A28579" t="s">
        <v>36775</v>
      </c>
      <c r="B28579">
        <v>43</v>
      </c>
      <c r="C28579" t="s">
        <v>40004</v>
      </c>
      <c r="D28579" s="1">
        <v>446156</v>
      </c>
      <c r="E28579">
        <v>403</v>
      </c>
      <c r="F28579">
        <v>1</v>
      </c>
    </row>
    <row r="28580" spans="1:6" x14ac:dyDescent="0.35">
      <c r="A28580" t="s">
        <v>21593</v>
      </c>
      <c r="B28580">
        <v>61</v>
      </c>
      <c r="C28580" t="s">
        <v>40005</v>
      </c>
      <c r="D28580" s="1">
        <v>446168</v>
      </c>
      <c r="E28580">
        <v>361</v>
      </c>
      <c r="F28580">
        <v>1</v>
      </c>
    </row>
    <row r="28581" spans="1:6" x14ac:dyDescent="0.35">
      <c r="A28581" t="s">
        <v>7961</v>
      </c>
      <c r="B28581">
        <v>64</v>
      </c>
      <c r="C28581" t="s">
        <v>40004</v>
      </c>
      <c r="D28581" s="1">
        <v>446170</v>
      </c>
      <c r="E28581">
        <v>401</v>
      </c>
      <c r="F28581">
        <v>0</v>
      </c>
    </row>
    <row r="28582" spans="1:6" x14ac:dyDescent="0.35">
      <c r="A28582" t="s">
        <v>3934</v>
      </c>
      <c r="B28582">
        <v>36</v>
      </c>
      <c r="C28582" t="s">
        <v>40004</v>
      </c>
      <c r="D28582" s="1">
        <v>446181</v>
      </c>
      <c r="E28582">
        <v>239</v>
      </c>
      <c r="F28582">
        <v>0</v>
      </c>
    </row>
    <row r="28583" spans="1:6" x14ac:dyDescent="0.35">
      <c r="A28583" t="s">
        <v>17515</v>
      </c>
      <c r="B28583">
        <v>43</v>
      </c>
      <c r="C28583" t="s">
        <v>40004</v>
      </c>
      <c r="D28583" s="1">
        <v>446182</v>
      </c>
      <c r="E28583">
        <v>205</v>
      </c>
      <c r="F28583">
        <v>0</v>
      </c>
    </row>
    <row r="28584" spans="1:6" x14ac:dyDescent="0.35">
      <c r="A28584" t="s">
        <v>13563</v>
      </c>
      <c r="B28584">
        <v>33</v>
      </c>
      <c r="C28584" t="s">
        <v>40005</v>
      </c>
      <c r="D28584" s="1">
        <v>446201</v>
      </c>
      <c r="E28584">
        <v>316</v>
      </c>
      <c r="F28584">
        <v>1</v>
      </c>
    </row>
    <row r="28585" spans="1:6" x14ac:dyDescent="0.35">
      <c r="A28585" t="s">
        <v>26503</v>
      </c>
      <c r="B28585">
        <v>31</v>
      </c>
      <c r="C28585" t="s">
        <v>40005</v>
      </c>
      <c r="D28585" s="1">
        <v>446227.33333333337</v>
      </c>
      <c r="E28585">
        <v>372</v>
      </c>
      <c r="F28585">
        <v>1</v>
      </c>
    </row>
    <row r="28586" spans="1:6" x14ac:dyDescent="0.35">
      <c r="A28586" t="s">
        <v>32834</v>
      </c>
      <c r="B28586">
        <v>58</v>
      </c>
      <c r="C28586" t="s">
        <v>40004</v>
      </c>
      <c r="D28586" s="1">
        <v>446229</v>
      </c>
      <c r="E28586">
        <v>471</v>
      </c>
      <c r="F28586">
        <v>1</v>
      </c>
    </row>
    <row r="28587" spans="1:6" x14ac:dyDescent="0.35">
      <c r="A28587" t="s">
        <v>4283</v>
      </c>
      <c r="B28587">
        <v>32</v>
      </c>
      <c r="C28587" t="s">
        <v>40005</v>
      </c>
      <c r="D28587" s="1">
        <v>446232</v>
      </c>
      <c r="E28587">
        <v>366</v>
      </c>
      <c r="F28587">
        <v>1</v>
      </c>
    </row>
    <row r="28588" spans="1:6" x14ac:dyDescent="0.35">
      <c r="A28588" t="s">
        <v>12400</v>
      </c>
      <c r="B28588">
        <v>65</v>
      </c>
      <c r="C28588" t="s">
        <v>40005</v>
      </c>
      <c r="D28588" s="1">
        <v>446240</v>
      </c>
      <c r="E28588">
        <v>389</v>
      </c>
      <c r="F28588">
        <v>1</v>
      </c>
    </row>
    <row r="28589" spans="1:6" x14ac:dyDescent="0.35">
      <c r="A28589" t="s">
        <v>30377</v>
      </c>
      <c r="B28589">
        <v>63</v>
      </c>
      <c r="C28589" t="s">
        <v>40005</v>
      </c>
      <c r="D28589" s="1">
        <v>446269.33333333331</v>
      </c>
      <c r="E28589">
        <v>256</v>
      </c>
      <c r="F28589">
        <v>1</v>
      </c>
    </row>
    <row r="28590" spans="1:6" x14ac:dyDescent="0.35">
      <c r="A28590" t="s">
        <v>18381</v>
      </c>
      <c r="B28590">
        <v>37</v>
      </c>
      <c r="C28590" t="s">
        <v>40005</v>
      </c>
      <c r="D28590" s="1">
        <v>446290.66666666669</v>
      </c>
      <c r="E28590">
        <v>267</v>
      </c>
      <c r="F28590">
        <v>1</v>
      </c>
    </row>
    <row r="28591" spans="1:6" x14ac:dyDescent="0.35">
      <c r="A28591" t="s">
        <v>29223</v>
      </c>
      <c r="B28591">
        <v>49</v>
      </c>
      <c r="C28591" t="s">
        <v>40004</v>
      </c>
      <c r="D28591" s="1">
        <v>446297</v>
      </c>
      <c r="E28591">
        <v>138</v>
      </c>
      <c r="F28591">
        <v>1</v>
      </c>
    </row>
    <row r="28592" spans="1:6" x14ac:dyDescent="0.35">
      <c r="A28592" t="s">
        <v>9856</v>
      </c>
      <c r="B28592">
        <v>60</v>
      </c>
      <c r="C28592" t="s">
        <v>40005</v>
      </c>
      <c r="D28592" s="1">
        <v>446370.66666666669</v>
      </c>
      <c r="E28592">
        <v>391</v>
      </c>
      <c r="F28592">
        <v>1</v>
      </c>
    </row>
    <row r="28593" spans="1:6" x14ac:dyDescent="0.35">
      <c r="A28593" t="s">
        <v>21800</v>
      </c>
      <c r="B28593">
        <v>57</v>
      </c>
      <c r="C28593" t="s">
        <v>40004</v>
      </c>
      <c r="D28593" s="1">
        <v>446396</v>
      </c>
      <c r="E28593">
        <v>266</v>
      </c>
      <c r="F28593">
        <v>0</v>
      </c>
    </row>
    <row r="28594" spans="1:6" x14ac:dyDescent="0.35">
      <c r="A28594" t="s">
        <v>25700</v>
      </c>
      <c r="B28594">
        <v>25</v>
      </c>
      <c r="C28594" t="s">
        <v>40005</v>
      </c>
      <c r="D28594" s="1">
        <v>446397.33333333331</v>
      </c>
      <c r="E28594">
        <v>486</v>
      </c>
      <c r="F28594">
        <v>0</v>
      </c>
    </row>
    <row r="28595" spans="1:6" x14ac:dyDescent="0.35">
      <c r="A28595" t="s">
        <v>652</v>
      </c>
      <c r="B28595">
        <v>53</v>
      </c>
      <c r="C28595" t="s">
        <v>40005</v>
      </c>
      <c r="D28595" s="1">
        <v>446400</v>
      </c>
      <c r="E28595">
        <v>263</v>
      </c>
      <c r="F28595">
        <v>1</v>
      </c>
    </row>
    <row r="28596" spans="1:6" x14ac:dyDescent="0.35">
      <c r="A28596" t="s">
        <v>17908</v>
      </c>
      <c r="B28596">
        <v>33</v>
      </c>
      <c r="C28596" t="s">
        <v>40005</v>
      </c>
      <c r="D28596" s="1">
        <v>446411.33333333337</v>
      </c>
      <c r="E28596">
        <v>237</v>
      </c>
      <c r="F28596">
        <v>1</v>
      </c>
    </row>
    <row r="28597" spans="1:6" x14ac:dyDescent="0.35">
      <c r="A28597" t="s">
        <v>36391</v>
      </c>
      <c r="B28597">
        <v>29</v>
      </c>
      <c r="C28597" t="s">
        <v>40005</v>
      </c>
      <c r="D28597" s="1">
        <v>446413.66666666663</v>
      </c>
      <c r="E28597">
        <v>231</v>
      </c>
      <c r="F28597">
        <v>0</v>
      </c>
    </row>
    <row r="28598" spans="1:6" x14ac:dyDescent="0.35">
      <c r="A28598" t="s">
        <v>17533</v>
      </c>
      <c r="B28598">
        <v>38</v>
      </c>
      <c r="C28598" t="s">
        <v>40004</v>
      </c>
      <c r="D28598" s="1">
        <v>446427</v>
      </c>
      <c r="E28598">
        <v>19</v>
      </c>
      <c r="F28598">
        <v>0</v>
      </c>
    </row>
    <row r="28599" spans="1:6" x14ac:dyDescent="0.35">
      <c r="A28599" t="s">
        <v>30281</v>
      </c>
      <c r="B28599">
        <v>36</v>
      </c>
      <c r="C28599" t="s">
        <v>40004</v>
      </c>
      <c r="D28599" s="1">
        <v>446438</v>
      </c>
      <c r="E28599">
        <v>237</v>
      </c>
      <c r="F28599">
        <v>1</v>
      </c>
    </row>
    <row r="28600" spans="1:6" x14ac:dyDescent="0.35">
      <c r="A28600" t="s">
        <v>20541</v>
      </c>
      <c r="B28600">
        <v>31</v>
      </c>
      <c r="C28600" t="s">
        <v>40005</v>
      </c>
      <c r="D28600" s="1">
        <v>446455.66666666663</v>
      </c>
      <c r="E28600">
        <v>390</v>
      </c>
      <c r="F28600">
        <v>1</v>
      </c>
    </row>
    <row r="28601" spans="1:6" x14ac:dyDescent="0.35">
      <c r="A28601" t="s">
        <v>10490</v>
      </c>
      <c r="B28601">
        <v>38</v>
      </c>
      <c r="C28601" t="s">
        <v>40005</v>
      </c>
      <c r="D28601" s="1">
        <v>446469.33333333331</v>
      </c>
      <c r="E28601">
        <v>327</v>
      </c>
      <c r="F28601">
        <v>1</v>
      </c>
    </row>
    <row r="28602" spans="1:6" x14ac:dyDescent="0.35">
      <c r="A28602" t="s">
        <v>20525</v>
      </c>
      <c r="B28602">
        <v>30</v>
      </c>
      <c r="C28602" t="s">
        <v>40005</v>
      </c>
      <c r="D28602" s="1">
        <v>446496</v>
      </c>
      <c r="E28602">
        <v>144</v>
      </c>
      <c r="F28602">
        <v>0</v>
      </c>
    </row>
    <row r="28603" spans="1:6" x14ac:dyDescent="0.35">
      <c r="A28603" t="s">
        <v>18089</v>
      </c>
      <c r="B28603">
        <v>42</v>
      </c>
      <c r="C28603" t="s">
        <v>40004</v>
      </c>
      <c r="D28603" s="1">
        <v>446506</v>
      </c>
      <c r="E28603">
        <v>256</v>
      </c>
      <c r="F28603">
        <v>1</v>
      </c>
    </row>
    <row r="28604" spans="1:6" x14ac:dyDescent="0.35">
      <c r="A28604" t="s">
        <v>626</v>
      </c>
      <c r="B28604">
        <v>47</v>
      </c>
      <c r="C28604" t="s">
        <v>40004</v>
      </c>
      <c r="D28604" s="1">
        <v>446597</v>
      </c>
      <c r="E28604">
        <v>402</v>
      </c>
      <c r="F28604">
        <v>0</v>
      </c>
    </row>
    <row r="28605" spans="1:6" x14ac:dyDescent="0.35">
      <c r="A28605" t="s">
        <v>26432</v>
      </c>
      <c r="B28605">
        <v>29</v>
      </c>
      <c r="C28605" t="s">
        <v>40005</v>
      </c>
      <c r="D28605" s="1">
        <v>446597.33333333331</v>
      </c>
      <c r="E28605">
        <v>398</v>
      </c>
      <c r="F28605">
        <v>1</v>
      </c>
    </row>
    <row r="28606" spans="1:6" x14ac:dyDescent="0.35">
      <c r="A28606" t="s">
        <v>7737</v>
      </c>
      <c r="B28606">
        <v>45</v>
      </c>
      <c r="C28606" t="s">
        <v>40004</v>
      </c>
      <c r="D28606" s="1">
        <v>446599</v>
      </c>
      <c r="E28606">
        <v>226</v>
      </c>
      <c r="F28606">
        <v>1</v>
      </c>
    </row>
    <row r="28607" spans="1:6" x14ac:dyDescent="0.35">
      <c r="A28607" t="s">
        <v>11490</v>
      </c>
      <c r="B28607">
        <v>43</v>
      </c>
      <c r="C28607" t="s">
        <v>40004</v>
      </c>
      <c r="D28607" s="1">
        <v>446621</v>
      </c>
      <c r="E28607">
        <v>290</v>
      </c>
      <c r="F28607">
        <v>1</v>
      </c>
    </row>
    <row r="28608" spans="1:6" x14ac:dyDescent="0.35">
      <c r="A28608" t="s">
        <v>18962</v>
      </c>
      <c r="B28608">
        <v>43</v>
      </c>
      <c r="C28608" t="s">
        <v>40005</v>
      </c>
      <c r="D28608" s="1">
        <v>446621.33333333331</v>
      </c>
      <c r="E28608">
        <v>281</v>
      </c>
      <c r="F28608">
        <v>1</v>
      </c>
    </row>
    <row r="28609" spans="1:6" x14ac:dyDescent="0.35">
      <c r="A28609" t="s">
        <v>26620</v>
      </c>
      <c r="B28609">
        <v>48</v>
      </c>
      <c r="C28609" t="s">
        <v>40005</v>
      </c>
      <c r="D28609" s="1">
        <v>446621.33333333331</v>
      </c>
      <c r="E28609">
        <v>363</v>
      </c>
      <c r="F28609">
        <v>0</v>
      </c>
    </row>
    <row r="28610" spans="1:6" x14ac:dyDescent="0.35">
      <c r="A28610" t="s">
        <v>346</v>
      </c>
      <c r="B28610">
        <v>51</v>
      </c>
      <c r="C28610" t="s">
        <v>40005</v>
      </c>
      <c r="D28610" s="1">
        <v>446626.66666666669</v>
      </c>
      <c r="E28610">
        <v>490</v>
      </c>
      <c r="F28610">
        <v>1</v>
      </c>
    </row>
    <row r="28611" spans="1:6" x14ac:dyDescent="0.35">
      <c r="A28611" t="s">
        <v>20098</v>
      </c>
      <c r="B28611">
        <v>45</v>
      </c>
      <c r="C28611" t="s">
        <v>40004</v>
      </c>
      <c r="D28611" s="1">
        <v>446706</v>
      </c>
      <c r="E28611">
        <v>373</v>
      </c>
      <c r="F28611">
        <v>1</v>
      </c>
    </row>
    <row r="28612" spans="1:6" x14ac:dyDescent="0.35">
      <c r="A28612" t="s">
        <v>29082</v>
      </c>
      <c r="B28612">
        <v>42</v>
      </c>
      <c r="C28612" t="s">
        <v>40004</v>
      </c>
      <c r="D28612" s="1">
        <v>446712</v>
      </c>
      <c r="E28612">
        <v>35</v>
      </c>
      <c r="F28612">
        <v>1</v>
      </c>
    </row>
    <row r="28613" spans="1:6" x14ac:dyDescent="0.35">
      <c r="A28613" t="s">
        <v>13573</v>
      </c>
      <c r="B28613">
        <v>53</v>
      </c>
      <c r="C28613" t="s">
        <v>40004</v>
      </c>
      <c r="D28613" s="1">
        <v>446713</v>
      </c>
      <c r="E28613">
        <v>974</v>
      </c>
      <c r="F28613">
        <v>1</v>
      </c>
    </row>
    <row r="28614" spans="1:6" x14ac:dyDescent="0.35">
      <c r="A28614" t="s">
        <v>33247</v>
      </c>
      <c r="B28614">
        <v>59</v>
      </c>
      <c r="C28614" t="s">
        <v>40005</v>
      </c>
      <c r="D28614" s="1">
        <v>446717.33333333331</v>
      </c>
      <c r="E28614">
        <v>300</v>
      </c>
      <c r="F28614">
        <v>1</v>
      </c>
    </row>
    <row r="28615" spans="1:6" x14ac:dyDescent="0.35">
      <c r="A28615" t="s">
        <v>29168</v>
      </c>
      <c r="B28615">
        <v>39</v>
      </c>
      <c r="C28615" t="s">
        <v>40005</v>
      </c>
      <c r="D28615" s="1">
        <v>446725.33333333331</v>
      </c>
      <c r="E28615">
        <v>451</v>
      </c>
      <c r="F28615">
        <v>1</v>
      </c>
    </row>
    <row r="28616" spans="1:6" x14ac:dyDescent="0.35">
      <c r="A28616" t="s">
        <v>10978</v>
      </c>
      <c r="B28616">
        <v>65</v>
      </c>
      <c r="C28616" t="s">
        <v>40004</v>
      </c>
      <c r="D28616" s="1">
        <v>446729</v>
      </c>
      <c r="E28616">
        <v>255</v>
      </c>
      <c r="F28616">
        <v>1</v>
      </c>
    </row>
    <row r="28617" spans="1:6" x14ac:dyDescent="0.35">
      <c r="A28617" t="s">
        <v>14258</v>
      </c>
      <c r="B28617">
        <v>52</v>
      </c>
      <c r="C28617" t="s">
        <v>40005</v>
      </c>
      <c r="D28617" s="1">
        <v>446752</v>
      </c>
      <c r="E28617">
        <v>298</v>
      </c>
      <c r="F28617">
        <v>1</v>
      </c>
    </row>
    <row r="28618" spans="1:6" x14ac:dyDescent="0.35">
      <c r="A28618" t="s">
        <v>9045</v>
      </c>
      <c r="B28618">
        <v>27</v>
      </c>
      <c r="C28618" t="s">
        <v>40005</v>
      </c>
      <c r="D28618" s="1">
        <v>446760</v>
      </c>
      <c r="E28618">
        <v>424</v>
      </c>
      <c r="F28618">
        <v>1</v>
      </c>
    </row>
    <row r="28619" spans="1:6" x14ac:dyDescent="0.35">
      <c r="A28619" t="s">
        <v>1583</v>
      </c>
      <c r="B28619">
        <v>35</v>
      </c>
      <c r="C28619" t="s">
        <v>40005</v>
      </c>
      <c r="D28619" s="1">
        <v>446762.66666666669</v>
      </c>
      <c r="E28619">
        <v>333</v>
      </c>
      <c r="F28619">
        <v>1</v>
      </c>
    </row>
    <row r="28620" spans="1:6" x14ac:dyDescent="0.35">
      <c r="A28620" t="s">
        <v>23590</v>
      </c>
      <c r="B28620">
        <v>34</v>
      </c>
      <c r="C28620" t="s">
        <v>40005</v>
      </c>
      <c r="D28620" s="1">
        <v>446781</v>
      </c>
      <c r="E28620">
        <v>444</v>
      </c>
      <c r="F28620">
        <v>0</v>
      </c>
    </row>
    <row r="28621" spans="1:6" x14ac:dyDescent="0.35">
      <c r="A28621" t="s">
        <v>37145</v>
      </c>
      <c r="B28621">
        <v>37</v>
      </c>
      <c r="C28621" t="s">
        <v>40005</v>
      </c>
      <c r="D28621" s="1">
        <v>446786.66666666669</v>
      </c>
      <c r="E28621">
        <v>785</v>
      </c>
      <c r="F28621">
        <v>1</v>
      </c>
    </row>
    <row r="28622" spans="1:6" x14ac:dyDescent="0.35">
      <c r="A28622" t="s">
        <v>14013</v>
      </c>
      <c r="B28622">
        <v>48</v>
      </c>
      <c r="C28622" t="s">
        <v>40005</v>
      </c>
      <c r="D28622" s="1">
        <v>446802.66666666669</v>
      </c>
      <c r="E28622">
        <v>345</v>
      </c>
      <c r="F28622">
        <v>1</v>
      </c>
    </row>
    <row r="28623" spans="1:6" x14ac:dyDescent="0.35">
      <c r="A28623" t="s">
        <v>18918</v>
      </c>
      <c r="B28623">
        <v>61</v>
      </c>
      <c r="C28623" t="s">
        <v>40005</v>
      </c>
      <c r="D28623" s="1">
        <v>446826.66666666669</v>
      </c>
      <c r="E28623">
        <v>865</v>
      </c>
      <c r="F28623">
        <v>1</v>
      </c>
    </row>
    <row r="28624" spans="1:6" x14ac:dyDescent="0.35">
      <c r="A28624" t="s">
        <v>2926</v>
      </c>
      <c r="B28624">
        <v>25</v>
      </c>
      <c r="C28624" t="s">
        <v>40005</v>
      </c>
      <c r="D28624" s="1">
        <v>446829.33333333331</v>
      </c>
      <c r="E28624">
        <v>333</v>
      </c>
      <c r="F28624">
        <v>1</v>
      </c>
    </row>
    <row r="28625" spans="1:6" x14ac:dyDescent="0.35">
      <c r="A28625" t="s">
        <v>12683</v>
      </c>
      <c r="B28625">
        <v>38</v>
      </c>
      <c r="C28625" t="s">
        <v>40004</v>
      </c>
      <c r="D28625" s="1">
        <v>446839</v>
      </c>
      <c r="E28625">
        <v>205</v>
      </c>
      <c r="F28625">
        <v>1</v>
      </c>
    </row>
    <row r="28626" spans="1:6" x14ac:dyDescent="0.35">
      <c r="A28626" t="s">
        <v>9826</v>
      </c>
      <c r="B28626">
        <v>41</v>
      </c>
      <c r="C28626" t="s">
        <v>40005</v>
      </c>
      <c r="D28626" s="1">
        <v>446840</v>
      </c>
      <c r="E28626">
        <v>385</v>
      </c>
      <c r="F28626">
        <v>1</v>
      </c>
    </row>
    <row r="28627" spans="1:6" x14ac:dyDescent="0.35">
      <c r="A28627" t="s">
        <v>31587</v>
      </c>
      <c r="B28627">
        <v>40</v>
      </c>
      <c r="C28627" t="s">
        <v>40005</v>
      </c>
      <c r="D28627" s="1">
        <v>446858.66666666669</v>
      </c>
      <c r="E28627">
        <v>284</v>
      </c>
      <c r="F28627">
        <v>1</v>
      </c>
    </row>
    <row r="28628" spans="1:6" x14ac:dyDescent="0.35">
      <c r="A28628" t="s">
        <v>33625</v>
      </c>
      <c r="B28628">
        <v>38</v>
      </c>
      <c r="C28628" t="s">
        <v>40005</v>
      </c>
      <c r="D28628" s="1">
        <v>446864</v>
      </c>
      <c r="E28628">
        <v>217</v>
      </c>
      <c r="F28628">
        <v>1</v>
      </c>
    </row>
    <row r="28629" spans="1:6" x14ac:dyDescent="0.35">
      <c r="A28629" t="s">
        <v>23069</v>
      </c>
      <c r="B28629">
        <v>44</v>
      </c>
      <c r="C28629" t="s">
        <v>40005</v>
      </c>
      <c r="D28629" s="1">
        <v>446880</v>
      </c>
      <c r="E28629">
        <v>271</v>
      </c>
      <c r="F28629">
        <v>1</v>
      </c>
    </row>
    <row r="28630" spans="1:6" x14ac:dyDescent="0.35">
      <c r="A28630" t="s">
        <v>5280</v>
      </c>
      <c r="B28630">
        <v>28</v>
      </c>
      <c r="C28630" t="s">
        <v>40005</v>
      </c>
      <c r="D28630" s="1">
        <v>446886</v>
      </c>
      <c r="E28630">
        <v>437</v>
      </c>
      <c r="F28630">
        <v>1</v>
      </c>
    </row>
    <row r="28631" spans="1:6" x14ac:dyDescent="0.35">
      <c r="A28631" t="s">
        <v>18363</v>
      </c>
      <c r="B28631">
        <v>55</v>
      </c>
      <c r="C28631" t="s">
        <v>40005</v>
      </c>
      <c r="D28631" s="1">
        <v>446896</v>
      </c>
      <c r="E28631">
        <v>280</v>
      </c>
      <c r="F28631">
        <v>0</v>
      </c>
    </row>
    <row r="28632" spans="1:6" x14ac:dyDescent="0.35">
      <c r="A28632" t="s">
        <v>16091</v>
      </c>
      <c r="B28632">
        <v>59</v>
      </c>
      <c r="C28632" t="s">
        <v>40004</v>
      </c>
      <c r="D28632" s="1">
        <v>446904</v>
      </c>
      <c r="E28632">
        <v>85</v>
      </c>
      <c r="F28632">
        <v>1</v>
      </c>
    </row>
    <row r="28633" spans="1:6" x14ac:dyDescent="0.35">
      <c r="A28633" t="s">
        <v>20368</v>
      </c>
      <c r="B28633">
        <v>42</v>
      </c>
      <c r="C28633" t="s">
        <v>40005</v>
      </c>
      <c r="D28633" s="1">
        <v>446906.66666666669</v>
      </c>
      <c r="E28633">
        <v>205</v>
      </c>
      <c r="F28633">
        <v>1</v>
      </c>
    </row>
    <row r="28634" spans="1:6" x14ac:dyDescent="0.35">
      <c r="A28634" t="s">
        <v>16513</v>
      </c>
      <c r="B28634">
        <v>64</v>
      </c>
      <c r="C28634" t="s">
        <v>40004</v>
      </c>
      <c r="D28634" s="1">
        <v>446920</v>
      </c>
      <c r="E28634">
        <v>425</v>
      </c>
      <c r="F28634">
        <v>0</v>
      </c>
    </row>
    <row r="28635" spans="1:6" x14ac:dyDescent="0.35">
      <c r="A28635" t="s">
        <v>6299</v>
      </c>
      <c r="B28635">
        <v>32</v>
      </c>
      <c r="C28635" t="s">
        <v>40005</v>
      </c>
      <c r="D28635" s="1">
        <v>446952</v>
      </c>
      <c r="E28635">
        <v>401</v>
      </c>
      <c r="F28635">
        <v>1</v>
      </c>
    </row>
    <row r="28636" spans="1:6" x14ac:dyDescent="0.35">
      <c r="A28636" t="s">
        <v>20105</v>
      </c>
      <c r="B28636">
        <v>34</v>
      </c>
      <c r="C28636" t="s">
        <v>40005</v>
      </c>
      <c r="D28636" s="1">
        <v>446952</v>
      </c>
      <c r="E28636">
        <v>307</v>
      </c>
      <c r="F28636">
        <v>1</v>
      </c>
    </row>
    <row r="28637" spans="1:6" x14ac:dyDescent="0.35">
      <c r="A28637" t="s">
        <v>17034</v>
      </c>
      <c r="B28637">
        <v>37</v>
      </c>
      <c r="C28637" t="s">
        <v>40005</v>
      </c>
      <c r="D28637" s="1">
        <v>446954.66666666669</v>
      </c>
      <c r="E28637">
        <v>380</v>
      </c>
      <c r="F28637">
        <v>1</v>
      </c>
    </row>
    <row r="28638" spans="1:6" x14ac:dyDescent="0.35">
      <c r="A28638" t="s">
        <v>30843</v>
      </c>
      <c r="B28638">
        <v>48</v>
      </c>
      <c r="C28638" t="s">
        <v>40005</v>
      </c>
      <c r="D28638" s="1">
        <v>446960</v>
      </c>
      <c r="E28638">
        <v>274</v>
      </c>
      <c r="F28638">
        <v>1</v>
      </c>
    </row>
    <row r="28639" spans="1:6" x14ac:dyDescent="0.35">
      <c r="A28639" t="s">
        <v>37666</v>
      </c>
      <c r="B28639">
        <v>63</v>
      </c>
      <c r="C28639" t="s">
        <v>40005</v>
      </c>
      <c r="D28639" s="1">
        <v>446970.66666666669</v>
      </c>
      <c r="E28639">
        <v>339</v>
      </c>
      <c r="F28639">
        <v>0</v>
      </c>
    </row>
    <row r="28640" spans="1:6" x14ac:dyDescent="0.35">
      <c r="A28640" t="s">
        <v>27809</v>
      </c>
      <c r="B28640">
        <v>25</v>
      </c>
      <c r="C28640" t="s">
        <v>40005</v>
      </c>
      <c r="D28640" s="1">
        <v>446986.66666666669</v>
      </c>
      <c r="E28640">
        <v>390</v>
      </c>
      <c r="F28640">
        <v>1</v>
      </c>
    </row>
    <row r="28641" spans="1:6" x14ac:dyDescent="0.35">
      <c r="A28641" t="s">
        <v>15370</v>
      </c>
      <c r="B28641">
        <v>29</v>
      </c>
      <c r="C28641" t="s">
        <v>40005</v>
      </c>
      <c r="D28641" s="1">
        <v>447002.66666666663</v>
      </c>
      <c r="E28641">
        <v>480</v>
      </c>
      <c r="F28641">
        <v>1</v>
      </c>
    </row>
    <row r="28642" spans="1:6" x14ac:dyDescent="0.35">
      <c r="A28642" t="s">
        <v>13165</v>
      </c>
      <c r="B28642">
        <v>61</v>
      </c>
      <c r="C28642" t="s">
        <v>40005</v>
      </c>
      <c r="D28642" s="1">
        <v>447010.66666666669</v>
      </c>
      <c r="E28642">
        <v>572</v>
      </c>
      <c r="F28642">
        <v>1</v>
      </c>
    </row>
    <row r="28643" spans="1:6" x14ac:dyDescent="0.35">
      <c r="A28643" t="s">
        <v>191</v>
      </c>
      <c r="B28643">
        <v>27</v>
      </c>
      <c r="C28643" t="s">
        <v>40005</v>
      </c>
      <c r="D28643" s="1">
        <v>447013.33333333331</v>
      </c>
      <c r="E28643">
        <v>313</v>
      </c>
      <c r="F28643">
        <v>1</v>
      </c>
    </row>
    <row r="28644" spans="1:6" x14ac:dyDescent="0.35">
      <c r="A28644" t="s">
        <v>5059</v>
      </c>
      <c r="B28644">
        <v>64</v>
      </c>
      <c r="C28644" t="s">
        <v>40005</v>
      </c>
      <c r="D28644" s="1">
        <v>447026.66666666669</v>
      </c>
      <c r="E28644">
        <v>84</v>
      </c>
      <c r="F28644">
        <v>1</v>
      </c>
    </row>
    <row r="28645" spans="1:6" x14ac:dyDescent="0.35">
      <c r="A28645" t="s">
        <v>9695</v>
      </c>
      <c r="B28645">
        <v>45</v>
      </c>
      <c r="C28645" t="s">
        <v>40005</v>
      </c>
      <c r="D28645" s="1">
        <v>447029.33333333331</v>
      </c>
      <c r="E28645">
        <v>317</v>
      </c>
      <c r="F28645">
        <v>1</v>
      </c>
    </row>
    <row r="28646" spans="1:6" x14ac:dyDescent="0.35">
      <c r="A28646" t="s">
        <v>38329</v>
      </c>
      <c r="B28646">
        <v>28</v>
      </c>
      <c r="C28646" t="s">
        <v>40005</v>
      </c>
      <c r="D28646" s="1">
        <v>447034.66666666663</v>
      </c>
      <c r="E28646">
        <v>306</v>
      </c>
      <c r="F28646">
        <v>1</v>
      </c>
    </row>
    <row r="28647" spans="1:6" x14ac:dyDescent="0.35">
      <c r="A28647" t="s">
        <v>12437</v>
      </c>
      <c r="B28647">
        <v>50</v>
      </c>
      <c r="C28647" t="s">
        <v>40005</v>
      </c>
      <c r="D28647" s="1">
        <v>447040</v>
      </c>
      <c r="E28647">
        <v>778</v>
      </c>
      <c r="F28647">
        <v>1</v>
      </c>
    </row>
    <row r="28648" spans="1:6" x14ac:dyDescent="0.35">
      <c r="A28648" t="s">
        <v>27121</v>
      </c>
      <c r="B28648">
        <v>30</v>
      </c>
      <c r="C28648" t="s">
        <v>40005</v>
      </c>
      <c r="D28648" s="1">
        <v>447047</v>
      </c>
      <c r="E28648">
        <v>204</v>
      </c>
      <c r="F28648">
        <v>1</v>
      </c>
    </row>
    <row r="28649" spans="1:6" x14ac:dyDescent="0.35">
      <c r="A28649" t="s">
        <v>8924</v>
      </c>
      <c r="B28649">
        <v>52</v>
      </c>
      <c r="C28649" t="s">
        <v>40005</v>
      </c>
      <c r="D28649" s="1">
        <v>447069.33333333331</v>
      </c>
      <c r="E28649">
        <v>313</v>
      </c>
      <c r="F28649">
        <v>1</v>
      </c>
    </row>
    <row r="28650" spans="1:6" x14ac:dyDescent="0.35">
      <c r="A28650" t="s">
        <v>19473</v>
      </c>
      <c r="B28650">
        <v>29</v>
      </c>
      <c r="C28650" t="s">
        <v>40005</v>
      </c>
      <c r="D28650" s="1">
        <v>447077.66666666663</v>
      </c>
      <c r="E28650">
        <v>329</v>
      </c>
      <c r="F28650">
        <v>0</v>
      </c>
    </row>
    <row r="28651" spans="1:6" x14ac:dyDescent="0.35">
      <c r="A28651" t="s">
        <v>13941</v>
      </c>
      <c r="B28651">
        <v>48</v>
      </c>
      <c r="C28651" t="s">
        <v>40004</v>
      </c>
      <c r="D28651" s="1">
        <v>447091</v>
      </c>
      <c r="E28651">
        <v>292</v>
      </c>
      <c r="F28651">
        <v>0</v>
      </c>
    </row>
    <row r="28652" spans="1:6" x14ac:dyDescent="0.35">
      <c r="A28652" t="s">
        <v>7346</v>
      </c>
      <c r="B28652">
        <v>28</v>
      </c>
      <c r="C28652" t="s">
        <v>40005</v>
      </c>
      <c r="D28652" s="1">
        <v>447097.66666666663</v>
      </c>
      <c r="E28652">
        <v>497</v>
      </c>
      <c r="F28652">
        <v>0</v>
      </c>
    </row>
    <row r="28653" spans="1:6" x14ac:dyDescent="0.35">
      <c r="A28653" t="s">
        <v>38888</v>
      </c>
      <c r="B28653">
        <v>34</v>
      </c>
      <c r="C28653" t="s">
        <v>40005</v>
      </c>
      <c r="D28653" s="1">
        <v>447104</v>
      </c>
      <c r="E28653">
        <v>457</v>
      </c>
      <c r="F28653">
        <v>1</v>
      </c>
    </row>
    <row r="28654" spans="1:6" x14ac:dyDescent="0.35">
      <c r="A28654" t="s">
        <v>38361</v>
      </c>
      <c r="B28654">
        <v>37</v>
      </c>
      <c r="C28654" t="s">
        <v>40004</v>
      </c>
      <c r="D28654" s="1">
        <v>447106</v>
      </c>
      <c r="E28654">
        <v>350</v>
      </c>
      <c r="F28654">
        <v>1</v>
      </c>
    </row>
    <row r="28655" spans="1:6" x14ac:dyDescent="0.35">
      <c r="A28655" t="s">
        <v>38651</v>
      </c>
      <c r="B28655">
        <v>37</v>
      </c>
      <c r="C28655" t="s">
        <v>40004</v>
      </c>
      <c r="D28655" s="1">
        <v>447107</v>
      </c>
      <c r="E28655">
        <v>341</v>
      </c>
      <c r="F28655">
        <v>0</v>
      </c>
    </row>
    <row r="28656" spans="1:6" x14ac:dyDescent="0.35">
      <c r="A28656" t="s">
        <v>7711</v>
      </c>
      <c r="B28656">
        <v>34</v>
      </c>
      <c r="C28656" t="s">
        <v>40005</v>
      </c>
      <c r="D28656" s="1">
        <v>447124</v>
      </c>
      <c r="E28656">
        <v>292</v>
      </c>
      <c r="F28656">
        <v>1</v>
      </c>
    </row>
    <row r="28657" spans="1:6" x14ac:dyDescent="0.35">
      <c r="A28657" t="s">
        <v>12614</v>
      </c>
      <c r="B28657">
        <v>30</v>
      </c>
      <c r="C28657" t="s">
        <v>40005</v>
      </c>
      <c r="D28657" s="1">
        <v>447128</v>
      </c>
      <c r="E28657">
        <v>453</v>
      </c>
      <c r="F28657">
        <v>1</v>
      </c>
    </row>
    <row r="28658" spans="1:6" x14ac:dyDescent="0.35">
      <c r="A28658" t="s">
        <v>12516</v>
      </c>
      <c r="B28658">
        <v>28</v>
      </c>
      <c r="C28658" t="s">
        <v>40005</v>
      </c>
      <c r="D28658" s="1">
        <v>447144</v>
      </c>
      <c r="E28658">
        <v>312</v>
      </c>
      <c r="F28658">
        <v>0</v>
      </c>
    </row>
    <row r="28659" spans="1:6" x14ac:dyDescent="0.35">
      <c r="A28659" t="s">
        <v>30795</v>
      </c>
      <c r="B28659">
        <v>43</v>
      </c>
      <c r="C28659" t="s">
        <v>40004</v>
      </c>
      <c r="D28659" s="1">
        <v>447151</v>
      </c>
      <c r="E28659">
        <v>377</v>
      </c>
      <c r="F28659">
        <v>0</v>
      </c>
    </row>
    <row r="28660" spans="1:6" x14ac:dyDescent="0.35">
      <c r="A28660" t="s">
        <v>23771</v>
      </c>
      <c r="B28660">
        <v>30</v>
      </c>
      <c r="C28660" t="s">
        <v>40005</v>
      </c>
      <c r="D28660" s="1">
        <v>447169</v>
      </c>
      <c r="E28660">
        <v>245</v>
      </c>
      <c r="F28660">
        <v>0</v>
      </c>
    </row>
    <row r="28661" spans="1:6" x14ac:dyDescent="0.35">
      <c r="A28661" t="s">
        <v>37887</v>
      </c>
      <c r="B28661">
        <v>58</v>
      </c>
      <c r="C28661" t="s">
        <v>40004</v>
      </c>
      <c r="D28661" s="1">
        <v>447170</v>
      </c>
      <c r="E28661">
        <v>60</v>
      </c>
      <c r="F28661">
        <v>1</v>
      </c>
    </row>
    <row r="28662" spans="1:6" x14ac:dyDescent="0.35">
      <c r="A28662" t="s">
        <v>8390</v>
      </c>
      <c r="B28662">
        <v>65</v>
      </c>
      <c r="C28662" t="s">
        <v>40005</v>
      </c>
      <c r="D28662" s="1">
        <v>447184</v>
      </c>
      <c r="E28662">
        <v>465</v>
      </c>
      <c r="F28662">
        <v>0</v>
      </c>
    </row>
    <row r="28663" spans="1:6" x14ac:dyDescent="0.35">
      <c r="A28663" t="s">
        <v>11101</v>
      </c>
      <c r="B28663">
        <v>30</v>
      </c>
      <c r="C28663" t="s">
        <v>40005</v>
      </c>
      <c r="D28663" s="1">
        <v>447207.66666666663</v>
      </c>
      <c r="E28663">
        <v>242</v>
      </c>
      <c r="F28663">
        <v>0</v>
      </c>
    </row>
    <row r="28664" spans="1:6" x14ac:dyDescent="0.35">
      <c r="A28664" t="s">
        <v>37272</v>
      </c>
      <c r="B28664">
        <v>38</v>
      </c>
      <c r="C28664" t="s">
        <v>40004</v>
      </c>
      <c r="D28664" s="1">
        <v>447212</v>
      </c>
      <c r="E28664">
        <v>272</v>
      </c>
      <c r="F28664">
        <v>0</v>
      </c>
    </row>
    <row r="28665" spans="1:6" x14ac:dyDescent="0.35">
      <c r="A28665" t="s">
        <v>22916</v>
      </c>
      <c r="B28665">
        <v>29</v>
      </c>
      <c r="C28665" t="s">
        <v>40005</v>
      </c>
      <c r="D28665" s="1">
        <v>447219.33333333337</v>
      </c>
      <c r="E28665">
        <v>330</v>
      </c>
      <c r="F28665">
        <v>1</v>
      </c>
    </row>
    <row r="28666" spans="1:6" x14ac:dyDescent="0.35">
      <c r="A28666" t="s">
        <v>14067</v>
      </c>
      <c r="B28666">
        <v>56</v>
      </c>
      <c r="C28666" t="s">
        <v>40005</v>
      </c>
      <c r="D28666" s="1">
        <v>447224</v>
      </c>
      <c r="E28666">
        <v>440</v>
      </c>
      <c r="F28666">
        <v>1</v>
      </c>
    </row>
    <row r="28667" spans="1:6" x14ac:dyDescent="0.35">
      <c r="A28667" t="s">
        <v>32407</v>
      </c>
      <c r="B28667">
        <v>46</v>
      </c>
      <c r="C28667" t="s">
        <v>40004</v>
      </c>
      <c r="D28667" s="1">
        <v>447247</v>
      </c>
      <c r="E28667">
        <v>216</v>
      </c>
      <c r="F28667">
        <v>0</v>
      </c>
    </row>
    <row r="28668" spans="1:6" x14ac:dyDescent="0.35">
      <c r="A28668" t="s">
        <v>17399</v>
      </c>
      <c r="B28668">
        <v>27</v>
      </c>
      <c r="C28668" t="s">
        <v>40005</v>
      </c>
      <c r="D28668" s="1">
        <v>447261.33333333331</v>
      </c>
      <c r="E28668">
        <v>316</v>
      </c>
      <c r="F28668">
        <v>1</v>
      </c>
    </row>
    <row r="28669" spans="1:6" x14ac:dyDescent="0.35">
      <c r="A28669" t="s">
        <v>25216</v>
      </c>
      <c r="B28669">
        <v>61</v>
      </c>
      <c r="C28669" t="s">
        <v>40005</v>
      </c>
      <c r="D28669" s="1">
        <v>447269.33333333331</v>
      </c>
      <c r="E28669">
        <v>384</v>
      </c>
      <c r="F28669">
        <v>1</v>
      </c>
    </row>
    <row r="28670" spans="1:6" x14ac:dyDescent="0.35">
      <c r="A28670" t="s">
        <v>31220</v>
      </c>
      <c r="B28670">
        <v>62</v>
      </c>
      <c r="C28670" t="s">
        <v>40005</v>
      </c>
      <c r="D28670" s="1">
        <v>447274.66666666669</v>
      </c>
      <c r="E28670">
        <v>618</v>
      </c>
      <c r="F28670">
        <v>1</v>
      </c>
    </row>
    <row r="28671" spans="1:6" x14ac:dyDescent="0.35">
      <c r="A28671" t="s">
        <v>23255</v>
      </c>
      <c r="B28671">
        <v>25</v>
      </c>
      <c r="C28671" t="s">
        <v>40005</v>
      </c>
      <c r="D28671" s="1">
        <v>447280</v>
      </c>
      <c r="E28671">
        <v>218</v>
      </c>
      <c r="F28671">
        <v>0</v>
      </c>
    </row>
    <row r="28672" spans="1:6" x14ac:dyDescent="0.35">
      <c r="A28672" t="s">
        <v>7719</v>
      </c>
      <c r="B28672">
        <v>31</v>
      </c>
      <c r="C28672" t="s">
        <v>40005</v>
      </c>
      <c r="D28672" s="1">
        <v>447282.66666666669</v>
      </c>
      <c r="E28672">
        <v>409</v>
      </c>
      <c r="F28672">
        <v>1</v>
      </c>
    </row>
    <row r="28673" spans="1:6" x14ac:dyDescent="0.35">
      <c r="A28673" t="s">
        <v>7679</v>
      </c>
      <c r="B28673">
        <v>45</v>
      </c>
      <c r="C28673" t="s">
        <v>40004</v>
      </c>
      <c r="D28673" s="1">
        <v>447293</v>
      </c>
      <c r="E28673">
        <v>240</v>
      </c>
      <c r="F28673">
        <v>0</v>
      </c>
    </row>
    <row r="28674" spans="1:6" x14ac:dyDescent="0.35">
      <c r="A28674" t="s">
        <v>38585</v>
      </c>
      <c r="B28674">
        <v>60</v>
      </c>
      <c r="C28674" t="s">
        <v>40005</v>
      </c>
      <c r="D28674" s="1">
        <v>447312</v>
      </c>
      <c r="E28674">
        <v>347</v>
      </c>
      <c r="F28674">
        <v>0</v>
      </c>
    </row>
    <row r="28675" spans="1:6" x14ac:dyDescent="0.35">
      <c r="A28675" t="s">
        <v>16315</v>
      </c>
      <c r="B28675">
        <v>43</v>
      </c>
      <c r="C28675" t="s">
        <v>40004</v>
      </c>
      <c r="D28675" s="1">
        <v>447319</v>
      </c>
      <c r="E28675">
        <v>374</v>
      </c>
      <c r="F28675">
        <v>0</v>
      </c>
    </row>
    <row r="28676" spans="1:6" x14ac:dyDescent="0.35">
      <c r="A28676" t="s">
        <v>1277</v>
      </c>
      <c r="B28676">
        <v>27</v>
      </c>
      <c r="C28676" t="s">
        <v>40005</v>
      </c>
      <c r="D28676" s="1">
        <v>447320.33333333337</v>
      </c>
      <c r="E28676">
        <v>434</v>
      </c>
      <c r="F28676">
        <v>1</v>
      </c>
    </row>
    <row r="28677" spans="1:6" x14ac:dyDescent="0.35">
      <c r="A28677" t="s">
        <v>35927</v>
      </c>
      <c r="B28677">
        <v>34</v>
      </c>
      <c r="C28677" t="s">
        <v>40005</v>
      </c>
      <c r="D28677" s="1">
        <v>447331.66666666663</v>
      </c>
      <c r="E28677">
        <v>247</v>
      </c>
      <c r="F28677">
        <v>1</v>
      </c>
    </row>
    <row r="28678" spans="1:6" x14ac:dyDescent="0.35">
      <c r="A28678" t="s">
        <v>36184</v>
      </c>
      <c r="B28678">
        <v>64</v>
      </c>
      <c r="C28678" t="s">
        <v>40005</v>
      </c>
      <c r="D28678" s="1">
        <v>447336</v>
      </c>
      <c r="E28678">
        <v>127</v>
      </c>
      <c r="F28678">
        <v>0</v>
      </c>
    </row>
    <row r="28679" spans="1:6" x14ac:dyDescent="0.35">
      <c r="A28679" t="s">
        <v>14641</v>
      </c>
      <c r="B28679">
        <v>58</v>
      </c>
      <c r="C28679" t="s">
        <v>40005</v>
      </c>
      <c r="D28679" s="1">
        <v>447373.33333333331</v>
      </c>
      <c r="E28679">
        <v>234</v>
      </c>
      <c r="F28679">
        <v>1</v>
      </c>
    </row>
    <row r="28680" spans="1:6" x14ac:dyDescent="0.35">
      <c r="A28680" t="s">
        <v>6448</v>
      </c>
      <c r="B28680">
        <v>48</v>
      </c>
      <c r="C28680" t="s">
        <v>40004</v>
      </c>
      <c r="D28680" s="1">
        <v>447376</v>
      </c>
      <c r="E28680">
        <v>297</v>
      </c>
      <c r="F28680">
        <v>0</v>
      </c>
    </row>
    <row r="28681" spans="1:6" x14ac:dyDescent="0.35">
      <c r="A28681" t="s">
        <v>30208</v>
      </c>
      <c r="B28681">
        <v>48</v>
      </c>
      <c r="C28681" t="s">
        <v>40004</v>
      </c>
      <c r="D28681" s="1">
        <v>447383</v>
      </c>
      <c r="E28681">
        <v>264</v>
      </c>
      <c r="F28681">
        <v>1</v>
      </c>
    </row>
    <row r="28682" spans="1:6" x14ac:dyDescent="0.35">
      <c r="A28682" t="s">
        <v>27217</v>
      </c>
      <c r="B28682">
        <v>53</v>
      </c>
      <c r="C28682" t="s">
        <v>40005</v>
      </c>
      <c r="D28682" s="1">
        <v>447408</v>
      </c>
      <c r="E28682">
        <v>332</v>
      </c>
      <c r="F28682">
        <v>1</v>
      </c>
    </row>
    <row r="28683" spans="1:6" x14ac:dyDescent="0.35">
      <c r="A28683" t="s">
        <v>12699</v>
      </c>
      <c r="B28683">
        <v>31</v>
      </c>
      <c r="C28683" t="s">
        <v>40005</v>
      </c>
      <c r="D28683" s="1">
        <v>447424</v>
      </c>
      <c r="E28683">
        <v>17</v>
      </c>
      <c r="F28683">
        <v>0</v>
      </c>
    </row>
    <row r="28684" spans="1:6" x14ac:dyDescent="0.35">
      <c r="A28684" t="s">
        <v>18250</v>
      </c>
      <c r="B28684">
        <v>27</v>
      </c>
      <c r="C28684" t="s">
        <v>40005</v>
      </c>
      <c r="D28684" s="1">
        <v>447440</v>
      </c>
      <c r="E28684">
        <v>443</v>
      </c>
      <c r="F28684">
        <v>1</v>
      </c>
    </row>
    <row r="28685" spans="1:6" x14ac:dyDescent="0.35">
      <c r="A28685" t="s">
        <v>23972</v>
      </c>
      <c r="B28685">
        <v>59</v>
      </c>
      <c r="C28685" t="s">
        <v>40005</v>
      </c>
      <c r="D28685" s="1">
        <v>447458.66666666669</v>
      </c>
      <c r="E28685">
        <v>521</v>
      </c>
      <c r="F28685">
        <v>1</v>
      </c>
    </row>
    <row r="28686" spans="1:6" x14ac:dyDescent="0.35">
      <c r="A28686" t="s">
        <v>15155</v>
      </c>
      <c r="B28686">
        <v>25</v>
      </c>
      <c r="C28686" t="s">
        <v>40005</v>
      </c>
      <c r="D28686" s="1">
        <v>447471.66666666663</v>
      </c>
      <c r="E28686">
        <v>302</v>
      </c>
      <c r="F28686">
        <v>1</v>
      </c>
    </row>
    <row r="28687" spans="1:6" x14ac:dyDescent="0.35">
      <c r="A28687" t="s">
        <v>21926</v>
      </c>
      <c r="B28687">
        <v>55</v>
      </c>
      <c r="C28687" t="s">
        <v>40004</v>
      </c>
      <c r="D28687" s="1">
        <v>447473</v>
      </c>
      <c r="E28687">
        <v>80</v>
      </c>
      <c r="F28687">
        <v>0</v>
      </c>
    </row>
    <row r="28688" spans="1:6" x14ac:dyDescent="0.35">
      <c r="A28688" t="s">
        <v>2714</v>
      </c>
      <c r="B28688">
        <v>49</v>
      </c>
      <c r="C28688" t="s">
        <v>40005</v>
      </c>
      <c r="D28688" s="1">
        <v>447480</v>
      </c>
      <c r="E28688">
        <v>85</v>
      </c>
      <c r="F28688">
        <v>0</v>
      </c>
    </row>
    <row r="28689" spans="1:6" x14ac:dyDescent="0.35">
      <c r="A28689" t="s">
        <v>4589</v>
      </c>
      <c r="B28689">
        <v>59</v>
      </c>
      <c r="C28689" t="s">
        <v>40005</v>
      </c>
      <c r="D28689" s="1">
        <v>447522.66666666669</v>
      </c>
      <c r="E28689">
        <v>178</v>
      </c>
      <c r="F28689">
        <v>0</v>
      </c>
    </row>
    <row r="28690" spans="1:6" x14ac:dyDescent="0.35">
      <c r="A28690" t="s">
        <v>24978</v>
      </c>
      <c r="B28690">
        <v>48</v>
      </c>
      <c r="C28690" t="s">
        <v>40004</v>
      </c>
      <c r="D28690" s="1">
        <v>447554</v>
      </c>
      <c r="E28690">
        <v>492</v>
      </c>
      <c r="F28690">
        <v>0</v>
      </c>
    </row>
    <row r="28691" spans="1:6" x14ac:dyDescent="0.35">
      <c r="A28691" t="s">
        <v>38390</v>
      </c>
      <c r="B28691">
        <v>61</v>
      </c>
      <c r="C28691" t="s">
        <v>40004</v>
      </c>
      <c r="D28691" s="1">
        <v>447560</v>
      </c>
      <c r="E28691">
        <v>483</v>
      </c>
      <c r="F28691">
        <v>1</v>
      </c>
    </row>
    <row r="28692" spans="1:6" x14ac:dyDescent="0.35">
      <c r="A28692" t="s">
        <v>16582</v>
      </c>
      <c r="B28692">
        <v>47</v>
      </c>
      <c r="C28692" t="s">
        <v>40005</v>
      </c>
      <c r="D28692" s="1">
        <v>447586.66666666669</v>
      </c>
      <c r="E28692">
        <v>1008</v>
      </c>
      <c r="F28692">
        <v>1</v>
      </c>
    </row>
    <row r="28693" spans="1:6" x14ac:dyDescent="0.35">
      <c r="A28693" t="s">
        <v>17508</v>
      </c>
      <c r="B28693">
        <v>28</v>
      </c>
      <c r="C28693" t="s">
        <v>40005</v>
      </c>
      <c r="D28693" s="1">
        <v>447600</v>
      </c>
      <c r="E28693">
        <v>391</v>
      </c>
      <c r="F28693">
        <v>1</v>
      </c>
    </row>
    <row r="28694" spans="1:6" x14ac:dyDescent="0.35">
      <c r="A28694" t="s">
        <v>31535</v>
      </c>
      <c r="B28694">
        <v>26</v>
      </c>
      <c r="C28694" t="s">
        <v>40005</v>
      </c>
      <c r="D28694" s="1">
        <v>447613.33333333331</v>
      </c>
      <c r="E28694">
        <v>272</v>
      </c>
      <c r="F28694">
        <v>1</v>
      </c>
    </row>
    <row r="28695" spans="1:6" x14ac:dyDescent="0.35">
      <c r="A28695" t="s">
        <v>17270</v>
      </c>
      <c r="B28695">
        <v>55</v>
      </c>
      <c r="C28695" t="s">
        <v>40005</v>
      </c>
      <c r="D28695" s="1">
        <v>447621.33333333331</v>
      </c>
      <c r="E28695">
        <v>257</v>
      </c>
      <c r="F28695">
        <v>1</v>
      </c>
    </row>
    <row r="28696" spans="1:6" x14ac:dyDescent="0.35">
      <c r="A28696" t="s">
        <v>30850</v>
      </c>
      <c r="B28696">
        <v>33</v>
      </c>
      <c r="C28696" t="s">
        <v>40005</v>
      </c>
      <c r="D28696" s="1">
        <v>447626.33333333337</v>
      </c>
      <c r="E28696">
        <v>477</v>
      </c>
      <c r="F28696">
        <v>1</v>
      </c>
    </row>
    <row r="28697" spans="1:6" x14ac:dyDescent="0.35">
      <c r="A28697" t="s">
        <v>19507</v>
      </c>
      <c r="B28697">
        <v>32</v>
      </c>
      <c r="C28697" t="s">
        <v>40005</v>
      </c>
      <c r="D28697" s="1">
        <v>447650.66666666663</v>
      </c>
      <c r="E28697">
        <v>151</v>
      </c>
      <c r="F28697">
        <v>0</v>
      </c>
    </row>
    <row r="28698" spans="1:6" x14ac:dyDescent="0.35">
      <c r="A28698" t="s">
        <v>30829</v>
      </c>
      <c r="B28698">
        <v>29</v>
      </c>
      <c r="C28698" t="s">
        <v>40005</v>
      </c>
      <c r="D28698" s="1">
        <v>447652</v>
      </c>
      <c r="E28698">
        <v>460</v>
      </c>
      <c r="F28698">
        <v>0</v>
      </c>
    </row>
    <row r="28699" spans="1:6" x14ac:dyDescent="0.35">
      <c r="A28699" t="s">
        <v>11726</v>
      </c>
      <c r="B28699">
        <v>64</v>
      </c>
      <c r="C28699" t="s">
        <v>40005</v>
      </c>
      <c r="D28699" s="1">
        <v>447664</v>
      </c>
      <c r="E28699">
        <v>372</v>
      </c>
      <c r="F28699">
        <v>0</v>
      </c>
    </row>
    <row r="28700" spans="1:6" x14ac:dyDescent="0.35">
      <c r="A28700" t="s">
        <v>15670</v>
      </c>
      <c r="B28700">
        <v>33</v>
      </c>
      <c r="C28700" t="s">
        <v>40005</v>
      </c>
      <c r="D28700" s="1">
        <v>447680.33333333337</v>
      </c>
      <c r="E28700">
        <v>406</v>
      </c>
      <c r="F28700">
        <v>1</v>
      </c>
    </row>
    <row r="28701" spans="1:6" x14ac:dyDescent="0.35">
      <c r="A28701" t="s">
        <v>25232</v>
      </c>
      <c r="B28701">
        <v>62</v>
      </c>
      <c r="C28701" t="s">
        <v>40005</v>
      </c>
      <c r="D28701" s="1">
        <v>447720</v>
      </c>
      <c r="E28701">
        <v>483</v>
      </c>
      <c r="F28701">
        <v>0</v>
      </c>
    </row>
    <row r="28702" spans="1:6" x14ac:dyDescent="0.35">
      <c r="A28702" t="s">
        <v>20097</v>
      </c>
      <c r="B28702">
        <v>52</v>
      </c>
      <c r="C28702" t="s">
        <v>40004</v>
      </c>
      <c r="D28702" s="1">
        <v>447724</v>
      </c>
      <c r="E28702">
        <v>205</v>
      </c>
      <c r="F28702">
        <v>0</v>
      </c>
    </row>
    <row r="28703" spans="1:6" x14ac:dyDescent="0.35">
      <c r="A28703" t="s">
        <v>31444</v>
      </c>
      <c r="B28703">
        <v>33</v>
      </c>
      <c r="C28703" t="s">
        <v>40005</v>
      </c>
      <c r="D28703" s="1">
        <v>447726.66666666663</v>
      </c>
      <c r="E28703">
        <v>218</v>
      </c>
      <c r="F28703">
        <v>1</v>
      </c>
    </row>
    <row r="28704" spans="1:6" x14ac:dyDescent="0.35">
      <c r="A28704" t="s">
        <v>10972</v>
      </c>
      <c r="B28704">
        <v>37</v>
      </c>
      <c r="C28704" t="s">
        <v>40004</v>
      </c>
      <c r="D28704" s="1">
        <v>447750</v>
      </c>
      <c r="E28704">
        <v>404</v>
      </c>
      <c r="F28704">
        <v>1</v>
      </c>
    </row>
    <row r="28705" spans="1:6" x14ac:dyDescent="0.35">
      <c r="A28705" t="s">
        <v>26021</v>
      </c>
      <c r="B28705">
        <v>41</v>
      </c>
      <c r="C28705" t="s">
        <v>40004</v>
      </c>
      <c r="D28705" s="1">
        <v>447753</v>
      </c>
      <c r="E28705">
        <v>394</v>
      </c>
      <c r="F28705">
        <v>1</v>
      </c>
    </row>
    <row r="28706" spans="1:6" x14ac:dyDescent="0.35">
      <c r="A28706" t="s">
        <v>32818</v>
      </c>
      <c r="B28706">
        <v>37</v>
      </c>
      <c r="C28706" t="s">
        <v>40005</v>
      </c>
      <c r="D28706" s="1">
        <v>447754.66666666669</v>
      </c>
      <c r="E28706">
        <v>331</v>
      </c>
      <c r="F28706">
        <v>1</v>
      </c>
    </row>
    <row r="28707" spans="1:6" x14ac:dyDescent="0.35">
      <c r="A28707" t="s">
        <v>23444</v>
      </c>
      <c r="B28707">
        <v>44</v>
      </c>
      <c r="C28707" t="s">
        <v>40004</v>
      </c>
      <c r="D28707" s="1">
        <v>447782</v>
      </c>
      <c r="E28707">
        <v>293</v>
      </c>
      <c r="F28707">
        <v>1</v>
      </c>
    </row>
    <row r="28708" spans="1:6" x14ac:dyDescent="0.35">
      <c r="A28708" t="s">
        <v>30373</v>
      </c>
      <c r="B28708">
        <v>35</v>
      </c>
      <c r="C28708" t="s">
        <v>40005</v>
      </c>
      <c r="D28708" s="1">
        <v>447789.33333333337</v>
      </c>
      <c r="E28708">
        <v>458</v>
      </c>
      <c r="F28708">
        <v>1</v>
      </c>
    </row>
    <row r="28709" spans="1:6" x14ac:dyDescent="0.35">
      <c r="A28709" t="s">
        <v>37381</v>
      </c>
      <c r="B28709">
        <v>29</v>
      </c>
      <c r="C28709" t="s">
        <v>40005</v>
      </c>
      <c r="D28709" s="1">
        <v>447797.33333333331</v>
      </c>
      <c r="E28709">
        <v>478</v>
      </c>
      <c r="F28709">
        <v>1</v>
      </c>
    </row>
    <row r="28710" spans="1:6" x14ac:dyDescent="0.35">
      <c r="A28710" t="s">
        <v>30454</v>
      </c>
      <c r="B28710">
        <v>38</v>
      </c>
      <c r="C28710" t="s">
        <v>40004</v>
      </c>
      <c r="D28710" s="1">
        <v>447812</v>
      </c>
      <c r="E28710">
        <v>226</v>
      </c>
      <c r="F28710">
        <v>1</v>
      </c>
    </row>
    <row r="28711" spans="1:6" x14ac:dyDescent="0.35">
      <c r="A28711" t="s">
        <v>13912</v>
      </c>
      <c r="B28711">
        <v>44</v>
      </c>
      <c r="C28711" t="s">
        <v>40005</v>
      </c>
      <c r="D28711" s="1">
        <v>447813.33333333331</v>
      </c>
      <c r="E28711">
        <v>359</v>
      </c>
      <c r="F28711">
        <v>1</v>
      </c>
    </row>
    <row r="28712" spans="1:6" x14ac:dyDescent="0.35">
      <c r="A28712" t="s">
        <v>34596</v>
      </c>
      <c r="B28712">
        <v>47</v>
      </c>
      <c r="C28712" t="s">
        <v>40005</v>
      </c>
      <c r="D28712" s="1">
        <v>447816</v>
      </c>
      <c r="E28712">
        <v>959</v>
      </c>
      <c r="F28712">
        <v>1</v>
      </c>
    </row>
    <row r="28713" spans="1:6" x14ac:dyDescent="0.35">
      <c r="A28713" t="s">
        <v>19076</v>
      </c>
      <c r="B28713">
        <v>44</v>
      </c>
      <c r="C28713" t="s">
        <v>40005</v>
      </c>
      <c r="D28713" s="1">
        <v>447840</v>
      </c>
      <c r="E28713">
        <v>356</v>
      </c>
      <c r="F28713">
        <v>0</v>
      </c>
    </row>
    <row r="28714" spans="1:6" x14ac:dyDescent="0.35">
      <c r="A28714" t="s">
        <v>5173</v>
      </c>
      <c r="B28714">
        <v>58</v>
      </c>
      <c r="C28714" t="s">
        <v>40004</v>
      </c>
      <c r="D28714" s="1">
        <v>447850</v>
      </c>
      <c r="E28714">
        <v>376</v>
      </c>
      <c r="F28714">
        <v>0</v>
      </c>
    </row>
    <row r="28715" spans="1:6" x14ac:dyDescent="0.35">
      <c r="A28715" t="s">
        <v>17557</v>
      </c>
      <c r="B28715">
        <v>49</v>
      </c>
      <c r="C28715" t="s">
        <v>40004</v>
      </c>
      <c r="D28715" s="1">
        <v>447874</v>
      </c>
      <c r="E28715">
        <v>326</v>
      </c>
      <c r="F28715">
        <v>1</v>
      </c>
    </row>
    <row r="28716" spans="1:6" x14ac:dyDescent="0.35">
      <c r="A28716" t="s">
        <v>18680</v>
      </c>
      <c r="B28716">
        <v>28</v>
      </c>
      <c r="C28716" t="s">
        <v>40005</v>
      </c>
      <c r="D28716" s="1">
        <v>447885.66666666663</v>
      </c>
      <c r="E28716">
        <v>288</v>
      </c>
      <c r="F28716">
        <v>1</v>
      </c>
    </row>
    <row r="28717" spans="1:6" x14ac:dyDescent="0.35">
      <c r="A28717" t="s">
        <v>27224</v>
      </c>
      <c r="B28717">
        <v>36</v>
      </c>
      <c r="C28717" t="s">
        <v>40005</v>
      </c>
      <c r="D28717" s="1">
        <v>447928</v>
      </c>
      <c r="E28717">
        <v>375</v>
      </c>
      <c r="F28717">
        <v>1</v>
      </c>
    </row>
    <row r="28718" spans="1:6" x14ac:dyDescent="0.35">
      <c r="A28718" t="s">
        <v>36424</v>
      </c>
      <c r="B28718">
        <v>39</v>
      </c>
      <c r="C28718" t="s">
        <v>40004</v>
      </c>
      <c r="D28718" s="1">
        <v>447952</v>
      </c>
      <c r="E28718">
        <v>377</v>
      </c>
      <c r="F28718">
        <v>1</v>
      </c>
    </row>
    <row r="28719" spans="1:6" x14ac:dyDescent="0.35">
      <c r="A28719" t="s">
        <v>10790</v>
      </c>
      <c r="B28719">
        <v>42</v>
      </c>
      <c r="C28719" t="s">
        <v>40004</v>
      </c>
      <c r="D28719" s="1">
        <v>447956</v>
      </c>
      <c r="E28719">
        <v>314</v>
      </c>
      <c r="F28719">
        <v>1</v>
      </c>
    </row>
    <row r="28720" spans="1:6" x14ac:dyDescent="0.35">
      <c r="A28720" t="s">
        <v>5638</v>
      </c>
      <c r="B28720">
        <v>62</v>
      </c>
      <c r="C28720" t="s">
        <v>40004</v>
      </c>
      <c r="D28720" s="1">
        <v>447960</v>
      </c>
      <c r="E28720">
        <v>274</v>
      </c>
      <c r="F28720">
        <v>0</v>
      </c>
    </row>
    <row r="28721" spans="1:6" x14ac:dyDescent="0.35">
      <c r="A28721" t="s">
        <v>19316</v>
      </c>
      <c r="B28721">
        <v>55</v>
      </c>
      <c r="C28721" t="s">
        <v>40004</v>
      </c>
      <c r="D28721" s="1">
        <v>447967</v>
      </c>
      <c r="E28721">
        <v>655</v>
      </c>
      <c r="F28721">
        <v>1</v>
      </c>
    </row>
    <row r="28722" spans="1:6" x14ac:dyDescent="0.35">
      <c r="A28722" t="s">
        <v>36044</v>
      </c>
      <c r="B28722">
        <v>37</v>
      </c>
      <c r="C28722" t="s">
        <v>40005</v>
      </c>
      <c r="D28722" s="1">
        <v>447981.33333333331</v>
      </c>
      <c r="E28722">
        <v>387</v>
      </c>
      <c r="F28722">
        <v>1</v>
      </c>
    </row>
    <row r="28723" spans="1:6" x14ac:dyDescent="0.35">
      <c r="A28723" t="s">
        <v>36500</v>
      </c>
      <c r="B28723">
        <v>53</v>
      </c>
      <c r="C28723" t="s">
        <v>40005</v>
      </c>
      <c r="D28723" s="1">
        <v>447992</v>
      </c>
      <c r="E28723">
        <v>246</v>
      </c>
      <c r="F28723">
        <v>1</v>
      </c>
    </row>
    <row r="28724" spans="1:6" x14ac:dyDescent="0.35">
      <c r="A28724" t="s">
        <v>33015</v>
      </c>
      <c r="B28724">
        <v>35</v>
      </c>
      <c r="C28724" t="s">
        <v>40005</v>
      </c>
      <c r="D28724" s="1">
        <v>447997.33333333337</v>
      </c>
      <c r="E28724">
        <v>368</v>
      </c>
      <c r="F28724">
        <v>1</v>
      </c>
    </row>
    <row r="28725" spans="1:6" x14ac:dyDescent="0.35">
      <c r="A28725" t="s">
        <v>31629</v>
      </c>
      <c r="B28725">
        <v>34</v>
      </c>
      <c r="C28725" t="s">
        <v>40005</v>
      </c>
      <c r="D28725" s="1">
        <v>448004.66666666663</v>
      </c>
      <c r="E28725">
        <v>44</v>
      </c>
      <c r="F28725">
        <v>0</v>
      </c>
    </row>
    <row r="28726" spans="1:6" x14ac:dyDescent="0.35">
      <c r="A28726" t="s">
        <v>26665</v>
      </c>
      <c r="B28726">
        <v>35</v>
      </c>
      <c r="C28726" t="s">
        <v>40005</v>
      </c>
      <c r="D28726" s="1">
        <v>448035.66666666663</v>
      </c>
      <c r="E28726">
        <v>375</v>
      </c>
      <c r="F28726">
        <v>1</v>
      </c>
    </row>
    <row r="28727" spans="1:6" x14ac:dyDescent="0.35">
      <c r="A28727" t="s">
        <v>18943</v>
      </c>
      <c r="B28727">
        <v>49</v>
      </c>
      <c r="C28727" t="s">
        <v>40005</v>
      </c>
      <c r="D28727" s="1">
        <v>448061.33333333331</v>
      </c>
      <c r="E28727">
        <v>454</v>
      </c>
      <c r="F28727">
        <v>1</v>
      </c>
    </row>
    <row r="28728" spans="1:6" x14ac:dyDescent="0.35">
      <c r="A28728" t="s">
        <v>7594</v>
      </c>
      <c r="B28728">
        <v>44</v>
      </c>
      <c r="C28728" t="s">
        <v>40004</v>
      </c>
      <c r="D28728" s="1">
        <v>448106</v>
      </c>
      <c r="E28728">
        <v>298</v>
      </c>
      <c r="F28728">
        <v>1</v>
      </c>
    </row>
    <row r="28729" spans="1:6" x14ac:dyDescent="0.35">
      <c r="A28729" t="s">
        <v>26814</v>
      </c>
      <c r="B28729">
        <v>38</v>
      </c>
      <c r="C28729" t="s">
        <v>40004</v>
      </c>
      <c r="D28729" s="1">
        <v>448108</v>
      </c>
      <c r="E28729">
        <v>368</v>
      </c>
      <c r="F28729">
        <v>1</v>
      </c>
    </row>
    <row r="28730" spans="1:6" x14ac:dyDescent="0.35">
      <c r="A28730" t="s">
        <v>846</v>
      </c>
      <c r="B28730">
        <v>48</v>
      </c>
      <c r="C28730" t="s">
        <v>40004</v>
      </c>
      <c r="D28730" s="1">
        <v>448111</v>
      </c>
      <c r="E28730">
        <v>498</v>
      </c>
      <c r="F28730">
        <v>1</v>
      </c>
    </row>
    <row r="28731" spans="1:6" x14ac:dyDescent="0.35">
      <c r="A28731" t="s">
        <v>39793</v>
      </c>
      <c r="B28731">
        <v>51</v>
      </c>
      <c r="C28731" t="s">
        <v>40005</v>
      </c>
      <c r="D28731" s="1">
        <v>448117.33333333331</v>
      </c>
      <c r="E28731">
        <v>466</v>
      </c>
      <c r="F28731">
        <v>0</v>
      </c>
    </row>
    <row r="28732" spans="1:6" x14ac:dyDescent="0.35">
      <c r="A28732" t="s">
        <v>7810</v>
      </c>
      <c r="B28732">
        <v>51</v>
      </c>
      <c r="C28732" t="s">
        <v>40005</v>
      </c>
      <c r="D28732" s="1">
        <v>448144</v>
      </c>
      <c r="E28732">
        <v>221</v>
      </c>
      <c r="F28732">
        <v>1</v>
      </c>
    </row>
    <row r="28733" spans="1:6" x14ac:dyDescent="0.35">
      <c r="A28733" t="s">
        <v>18909</v>
      </c>
      <c r="B28733">
        <v>61</v>
      </c>
      <c r="C28733" t="s">
        <v>40004</v>
      </c>
      <c r="D28733" s="1">
        <v>448144</v>
      </c>
      <c r="E28733">
        <v>458</v>
      </c>
      <c r="F28733">
        <v>1</v>
      </c>
    </row>
    <row r="28734" spans="1:6" x14ac:dyDescent="0.35">
      <c r="A28734" t="s">
        <v>3505</v>
      </c>
      <c r="B28734">
        <v>47</v>
      </c>
      <c r="C28734" t="s">
        <v>40005</v>
      </c>
      <c r="D28734" s="1">
        <v>448149.33333333331</v>
      </c>
      <c r="E28734">
        <v>96</v>
      </c>
      <c r="F28734">
        <v>0</v>
      </c>
    </row>
    <row r="28735" spans="1:6" x14ac:dyDescent="0.35">
      <c r="A28735" t="s">
        <v>25000</v>
      </c>
      <c r="B28735">
        <v>47</v>
      </c>
      <c r="C28735" t="s">
        <v>40005</v>
      </c>
      <c r="D28735" s="1">
        <v>448154.66666666669</v>
      </c>
      <c r="E28735">
        <v>592</v>
      </c>
      <c r="F28735">
        <v>1</v>
      </c>
    </row>
    <row r="28736" spans="1:6" x14ac:dyDescent="0.35">
      <c r="A28736" t="s">
        <v>33593</v>
      </c>
      <c r="B28736">
        <v>62</v>
      </c>
      <c r="C28736" t="s">
        <v>40005</v>
      </c>
      <c r="D28736" s="1">
        <v>448184</v>
      </c>
      <c r="E28736">
        <v>445</v>
      </c>
      <c r="F28736">
        <v>1</v>
      </c>
    </row>
    <row r="28737" spans="1:6" x14ac:dyDescent="0.35">
      <c r="A28737" t="s">
        <v>6397</v>
      </c>
      <c r="B28737">
        <v>48</v>
      </c>
      <c r="C28737" t="s">
        <v>40005</v>
      </c>
      <c r="D28737" s="1">
        <v>448194.66666666669</v>
      </c>
      <c r="E28737">
        <v>335</v>
      </c>
      <c r="F28737">
        <v>0</v>
      </c>
    </row>
    <row r="28738" spans="1:6" x14ac:dyDescent="0.35">
      <c r="A28738" t="s">
        <v>24455</v>
      </c>
      <c r="B28738">
        <v>31</v>
      </c>
      <c r="C28738" t="s">
        <v>40005</v>
      </c>
      <c r="D28738" s="1">
        <v>448208</v>
      </c>
      <c r="E28738">
        <v>121</v>
      </c>
      <c r="F28738">
        <v>1</v>
      </c>
    </row>
    <row r="28739" spans="1:6" x14ac:dyDescent="0.35">
      <c r="A28739" t="s">
        <v>33788</v>
      </c>
      <c r="B28739">
        <v>53</v>
      </c>
      <c r="C28739" t="s">
        <v>40004</v>
      </c>
      <c r="D28739" s="1">
        <v>448209</v>
      </c>
      <c r="E28739">
        <v>316</v>
      </c>
      <c r="F28739">
        <v>0</v>
      </c>
    </row>
    <row r="28740" spans="1:6" x14ac:dyDescent="0.35">
      <c r="A28740" t="s">
        <v>5606</v>
      </c>
      <c r="B28740">
        <v>63</v>
      </c>
      <c r="C28740" t="s">
        <v>40004</v>
      </c>
      <c r="D28740" s="1">
        <v>448219</v>
      </c>
      <c r="E28740">
        <v>702</v>
      </c>
      <c r="F28740">
        <v>1</v>
      </c>
    </row>
    <row r="28741" spans="1:6" x14ac:dyDescent="0.35">
      <c r="A28741" t="s">
        <v>12394</v>
      </c>
      <c r="B28741">
        <v>63</v>
      </c>
      <c r="C28741" t="s">
        <v>40005</v>
      </c>
      <c r="D28741" s="1">
        <v>448221.33333333331</v>
      </c>
      <c r="E28741">
        <v>265</v>
      </c>
      <c r="F28741">
        <v>1</v>
      </c>
    </row>
    <row r="28742" spans="1:6" x14ac:dyDescent="0.35">
      <c r="A28742" t="s">
        <v>30270</v>
      </c>
      <c r="B28742">
        <v>28</v>
      </c>
      <c r="C28742" t="s">
        <v>40005</v>
      </c>
      <c r="D28742" s="1">
        <v>448242.66666666669</v>
      </c>
      <c r="E28742">
        <v>343</v>
      </c>
      <c r="F28742">
        <v>0</v>
      </c>
    </row>
    <row r="28743" spans="1:6" x14ac:dyDescent="0.35">
      <c r="A28743" t="s">
        <v>27615</v>
      </c>
      <c r="B28743">
        <v>47</v>
      </c>
      <c r="C28743" t="s">
        <v>40004</v>
      </c>
      <c r="D28743" s="1">
        <v>448258</v>
      </c>
      <c r="E28743">
        <v>496</v>
      </c>
      <c r="F28743">
        <v>1</v>
      </c>
    </row>
    <row r="28744" spans="1:6" x14ac:dyDescent="0.35">
      <c r="A28744" t="s">
        <v>2538</v>
      </c>
      <c r="B28744">
        <v>47</v>
      </c>
      <c r="C28744" t="s">
        <v>40005</v>
      </c>
      <c r="D28744" s="1">
        <v>448269.33333333331</v>
      </c>
      <c r="E28744">
        <v>65</v>
      </c>
      <c r="F28744">
        <v>0</v>
      </c>
    </row>
    <row r="28745" spans="1:6" x14ac:dyDescent="0.35">
      <c r="A28745" t="s">
        <v>113</v>
      </c>
      <c r="B28745">
        <v>34</v>
      </c>
      <c r="C28745" t="s">
        <v>40005</v>
      </c>
      <c r="D28745" s="1">
        <v>448273</v>
      </c>
      <c r="E28745">
        <v>87</v>
      </c>
      <c r="F28745">
        <v>0</v>
      </c>
    </row>
    <row r="28746" spans="1:6" x14ac:dyDescent="0.35">
      <c r="A28746" t="s">
        <v>39294</v>
      </c>
      <c r="B28746">
        <v>64</v>
      </c>
      <c r="C28746" t="s">
        <v>40005</v>
      </c>
      <c r="D28746" s="1">
        <v>448282.66666666669</v>
      </c>
      <c r="E28746">
        <v>337</v>
      </c>
      <c r="F28746">
        <v>0</v>
      </c>
    </row>
    <row r="28747" spans="1:6" x14ac:dyDescent="0.35">
      <c r="A28747" t="s">
        <v>24363</v>
      </c>
      <c r="B28747">
        <v>62</v>
      </c>
      <c r="C28747" t="s">
        <v>40005</v>
      </c>
      <c r="D28747" s="1">
        <v>448285.33333333331</v>
      </c>
      <c r="E28747">
        <v>102</v>
      </c>
      <c r="F28747">
        <v>1</v>
      </c>
    </row>
    <row r="28748" spans="1:6" x14ac:dyDescent="0.35">
      <c r="A28748" t="s">
        <v>12207</v>
      </c>
      <c r="B28748">
        <v>50</v>
      </c>
      <c r="C28748" t="s">
        <v>40005</v>
      </c>
      <c r="D28748" s="1">
        <v>448301.33333333331</v>
      </c>
      <c r="E28748">
        <v>22</v>
      </c>
      <c r="F28748">
        <v>0</v>
      </c>
    </row>
    <row r="28749" spans="1:6" x14ac:dyDescent="0.35">
      <c r="A28749" t="s">
        <v>35632</v>
      </c>
      <c r="B28749">
        <v>42</v>
      </c>
      <c r="C28749" t="s">
        <v>40005</v>
      </c>
      <c r="D28749" s="1">
        <v>448301.33333333331</v>
      </c>
      <c r="E28749">
        <v>779</v>
      </c>
      <c r="F28749">
        <v>1</v>
      </c>
    </row>
    <row r="28750" spans="1:6" x14ac:dyDescent="0.35">
      <c r="A28750" t="s">
        <v>25724</v>
      </c>
      <c r="B28750">
        <v>35</v>
      </c>
      <c r="C28750" t="s">
        <v>40005</v>
      </c>
      <c r="D28750" s="1">
        <v>448302</v>
      </c>
      <c r="E28750">
        <v>284</v>
      </c>
      <c r="F28750">
        <v>0</v>
      </c>
    </row>
    <row r="28751" spans="1:6" x14ac:dyDescent="0.35">
      <c r="A28751" t="s">
        <v>7365</v>
      </c>
      <c r="B28751">
        <v>60</v>
      </c>
      <c r="C28751" t="s">
        <v>40005</v>
      </c>
      <c r="D28751" s="1">
        <v>448312</v>
      </c>
      <c r="E28751">
        <v>158</v>
      </c>
      <c r="F28751">
        <v>0</v>
      </c>
    </row>
    <row r="28752" spans="1:6" x14ac:dyDescent="0.35">
      <c r="A28752" t="s">
        <v>36595</v>
      </c>
      <c r="B28752">
        <v>53</v>
      </c>
      <c r="C28752" t="s">
        <v>40005</v>
      </c>
      <c r="D28752" s="1">
        <v>448312</v>
      </c>
      <c r="E28752">
        <v>1012</v>
      </c>
      <c r="F28752">
        <v>1</v>
      </c>
    </row>
    <row r="28753" spans="1:6" x14ac:dyDescent="0.35">
      <c r="A28753" t="s">
        <v>1838</v>
      </c>
      <c r="B28753">
        <v>64</v>
      </c>
      <c r="C28753" t="s">
        <v>40004</v>
      </c>
      <c r="D28753" s="1">
        <v>448313</v>
      </c>
      <c r="E28753">
        <v>224</v>
      </c>
      <c r="F28753">
        <v>0</v>
      </c>
    </row>
    <row r="28754" spans="1:6" x14ac:dyDescent="0.35">
      <c r="A28754" t="s">
        <v>28290</v>
      </c>
      <c r="B28754">
        <v>43</v>
      </c>
      <c r="C28754" t="s">
        <v>40005</v>
      </c>
      <c r="D28754" s="1">
        <v>448330.66666666669</v>
      </c>
      <c r="E28754">
        <v>614</v>
      </c>
      <c r="F28754">
        <v>1</v>
      </c>
    </row>
    <row r="28755" spans="1:6" x14ac:dyDescent="0.35">
      <c r="A28755" t="s">
        <v>4382</v>
      </c>
      <c r="B28755">
        <v>46</v>
      </c>
      <c r="C28755" t="s">
        <v>40004</v>
      </c>
      <c r="D28755" s="1">
        <v>448331</v>
      </c>
      <c r="E28755">
        <v>480</v>
      </c>
      <c r="F28755">
        <v>1</v>
      </c>
    </row>
    <row r="28756" spans="1:6" x14ac:dyDescent="0.35">
      <c r="A28756" t="s">
        <v>9054</v>
      </c>
      <c r="B28756">
        <v>41</v>
      </c>
      <c r="C28756" t="s">
        <v>40004</v>
      </c>
      <c r="D28756" s="1">
        <v>448335</v>
      </c>
      <c r="E28756">
        <v>447</v>
      </c>
      <c r="F28756">
        <v>1</v>
      </c>
    </row>
    <row r="28757" spans="1:6" x14ac:dyDescent="0.35">
      <c r="A28757" t="s">
        <v>14056</v>
      </c>
      <c r="B28757">
        <v>45</v>
      </c>
      <c r="C28757" t="s">
        <v>40005</v>
      </c>
      <c r="D28757" s="1">
        <v>448344</v>
      </c>
      <c r="E28757">
        <v>780</v>
      </c>
      <c r="F28757">
        <v>0</v>
      </c>
    </row>
    <row r="28758" spans="1:6" x14ac:dyDescent="0.35">
      <c r="A28758" t="s">
        <v>37557</v>
      </c>
      <c r="B28758">
        <v>42</v>
      </c>
      <c r="C28758" t="s">
        <v>40004</v>
      </c>
      <c r="D28758" s="1">
        <v>448351</v>
      </c>
      <c r="E28758">
        <v>490</v>
      </c>
      <c r="F28758">
        <v>0</v>
      </c>
    </row>
    <row r="28759" spans="1:6" x14ac:dyDescent="0.35">
      <c r="A28759" t="s">
        <v>14417</v>
      </c>
      <c r="B28759">
        <v>61</v>
      </c>
      <c r="C28759" t="s">
        <v>40005</v>
      </c>
      <c r="D28759" s="1">
        <v>448376</v>
      </c>
      <c r="E28759">
        <v>208</v>
      </c>
      <c r="F28759">
        <v>0</v>
      </c>
    </row>
    <row r="28760" spans="1:6" x14ac:dyDescent="0.35">
      <c r="A28760" t="s">
        <v>32623</v>
      </c>
      <c r="B28760">
        <v>33</v>
      </c>
      <c r="C28760" t="s">
        <v>40005</v>
      </c>
      <c r="D28760" s="1">
        <v>448376</v>
      </c>
      <c r="E28760">
        <v>333</v>
      </c>
      <c r="F28760">
        <v>0</v>
      </c>
    </row>
    <row r="28761" spans="1:6" x14ac:dyDescent="0.35">
      <c r="A28761" t="s">
        <v>13445</v>
      </c>
      <c r="B28761">
        <v>34</v>
      </c>
      <c r="C28761" t="s">
        <v>40005</v>
      </c>
      <c r="D28761" s="1">
        <v>448404.33333333337</v>
      </c>
      <c r="E28761">
        <v>177</v>
      </c>
      <c r="F28761">
        <v>0</v>
      </c>
    </row>
    <row r="28762" spans="1:6" x14ac:dyDescent="0.35">
      <c r="A28762" t="s">
        <v>32713</v>
      </c>
      <c r="B28762">
        <v>26</v>
      </c>
      <c r="C28762" t="s">
        <v>40005</v>
      </c>
      <c r="D28762" s="1">
        <v>448445.33333333331</v>
      </c>
      <c r="E28762">
        <v>221</v>
      </c>
      <c r="F28762">
        <v>1</v>
      </c>
    </row>
    <row r="28763" spans="1:6" x14ac:dyDescent="0.35">
      <c r="A28763" t="s">
        <v>3618</v>
      </c>
      <c r="B28763">
        <v>49</v>
      </c>
      <c r="C28763" t="s">
        <v>40004</v>
      </c>
      <c r="D28763" s="1">
        <v>448449</v>
      </c>
      <c r="E28763">
        <v>323</v>
      </c>
      <c r="F28763">
        <v>1</v>
      </c>
    </row>
    <row r="28764" spans="1:6" x14ac:dyDescent="0.35">
      <c r="A28764" t="s">
        <v>5098</v>
      </c>
      <c r="B28764">
        <v>27</v>
      </c>
      <c r="C28764" t="s">
        <v>40005</v>
      </c>
      <c r="D28764" s="1">
        <v>448463.66666666663</v>
      </c>
      <c r="E28764">
        <v>287</v>
      </c>
      <c r="F28764">
        <v>0</v>
      </c>
    </row>
    <row r="28765" spans="1:6" x14ac:dyDescent="0.35">
      <c r="A28765" t="s">
        <v>34983</v>
      </c>
      <c r="B28765">
        <v>50</v>
      </c>
      <c r="C28765" t="s">
        <v>40005</v>
      </c>
      <c r="D28765" s="1">
        <v>448480</v>
      </c>
      <c r="E28765">
        <v>367</v>
      </c>
      <c r="F28765">
        <v>1</v>
      </c>
    </row>
    <row r="28766" spans="1:6" x14ac:dyDescent="0.35">
      <c r="A28766" t="s">
        <v>32405</v>
      </c>
      <c r="B28766">
        <v>50</v>
      </c>
      <c r="C28766" t="s">
        <v>40004</v>
      </c>
      <c r="D28766" s="1">
        <v>448491</v>
      </c>
      <c r="E28766">
        <v>372</v>
      </c>
      <c r="F28766">
        <v>1</v>
      </c>
    </row>
    <row r="28767" spans="1:6" x14ac:dyDescent="0.35">
      <c r="A28767" t="s">
        <v>31107</v>
      </c>
      <c r="B28767">
        <v>33</v>
      </c>
      <c r="C28767" t="s">
        <v>40005</v>
      </c>
      <c r="D28767" s="1">
        <v>448495.33333333337</v>
      </c>
      <c r="E28767">
        <v>360</v>
      </c>
      <c r="F28767">
        <v>0</v>
      </c>
    </row>
    <row r="28768" spans="1:6" x14ac:dyDescent="0.35">
      <c r="A28768" t="s">
        <v>39619</v>
      </c>
      <c r="B28768">
        <v>63</v>
      </c>
      <c r="C28768" t="s">
        <v>40005</v>
      </c>
      <c r="D28768" s="1">
        <v>448496</v>
      </c>
      <c r="E28768">
        <v>84</v>
      </c>
      <c r="F28768">
        <v>0</v>
      </c>
    </row>
    <row r="28769" spans="1:6" x14ac:dyDescent="0.35">
      <c r="A28769" t="s">
        <v>12790</v>
      </c>
      <c r="B28769">
        <v>29</v>
      </c>
      <c r="C28769" t="s">
        <v>40005</v>
      </c>
      <c r="D28769" s="1">
        <v>448509.33333333337</v>
      </c>
      <c r="E28769">
        <v>243</v>
      </c>
      <c r="F28769">
        <v>0</v>
      </c>
    </row>
    <row r="28770" spans="1:6" x14ac:dyDescent="0.35">
      <c r="A28770" t="s">
        <v>8020</v>
      </c>
      <c r="B28770">
        <v>49</v>
      </c>
      <c r="C28770" t="s">
        <v>40004</v>
      </c>
      <c r="D28770" s="1">
        <v>448537</v>
      </c>
      <c r="E28770">
        <v>454</v>
      </c>
      <c r="F28770">
        <v>1</v>
      </c>
    </row>
    <row r="28771" spans="1:6" x14ac:dyDescent="0.35">
      <c r="A28771" t="s">
        <v>1268</v>
      </c>
      <c r="B28771">
        <v>26</v>
      </c>
      <c r="C28771" t="s">
        <v>40005</v>
      </c>
      <c r="D28771" s="1">
        <v>448558</v>
      </c>
      <c r="E28771">
        <v>64</v>
      </c>
      <c r="F28771">
        <v>1</v>
      </c>
    </row>
    <row r="28772" spans="1:6" x14ac:dyDescent="0.35">
      <c r="A28772" t="s">
        <v>4109</v>
      </c>
      <c r="B28772">
        <v>39</v>
      </c>
      <c r="C28772" t="s">
        <v>40004</v>
      </c>
      <c r="D28772" s="1">
        <v>448560</v>
      </c>
      <c r="E28772">
        <v>345</v>
      </c>
      <c r="F28772">
        <v>1</v>
      </c>
    </row>
    <row r="28773" spans="1:6" x14ac:dyDescent="0.35">
      <c r="A28773" t="s">
        <v>19663</v>
      </c>
      <c r="B28773">
        <v>42</v>
      </c>
      <c r="C28773" t="s">
        <v>40004</v>
      </c>
      <c r="D28773" s="1">
        <v>448584</v>
      </c>
      <c r="E28773">
        <v>12</v>
      </c>
      <c r="F28773">
        <v>0</v>
      </c>
    </row>
    <row r="28774" spans="1:6" x14ac:dyDescent="0.35">
      <c r="A28774" t="s">
        <v>10451</v>
      </c>
      <c r="B28774">
        <v>62</v>
      </c>
      <c r="C28774" t="s">
        <v>40005</v>
      </c>
      <c r="D28774" s="1">
        <v>448597.33333333331</v>
      </c>
      <c r="E28774">
        <v>106</v>
      </c>
      <c r="F28774">
        <v>1</v>
      </c>
    </row>
    <row r="28775" spans="1:6" x14ac:dyDescent="0.35">
      <c r="A28775" t="s">
        <v>13999</v>
      </c>
      <c r="B28775">
        <v>59</v>
      </c>
      <c r="C28775" t="s">
        <v>40005</v>
      </c>
      <c r="D28775" s="1">
        <v>448597.33333333331</v>
      </c>
      <c r="E28775">
        <v>456</v>
      </c>
      <c r="F28775">
        <v>0</v>
      </c>
    </row>
    <row r="28776" spans="1:6" x14ac:dyDescent="0.35">
      <c r="A28776" t="s">
        <v>37704</v>
      </c>
      <c r="B28776">
        <v>48</v>
      </c>
      <c r="C28776" t="s">
        <v>40004</v>
      </c>
      <c r="D28776" s="1">
        <v>448605</v>
      </c>
      <c r="E28776">
        <v>475</v>
      </c>
      <c r="F28776">
        <v>1</v>
      </c>
    </row>
    <row r="28777" spans="1:6" x14ac:dyDescent="0.35">
      <c r="A28777" t="s">
        <v>38839</v>
      </c>
      <c r="B28777">
        <v>64</v>
      </c>
      <c r="C28777" t="s">
        <v>40005</v>
      </c>
      <c r="D28777" s="1">
        <v>448605.33333333331</v>
      </c>
      <c r="E28777">
        <v>343</v>
      </c>
      <c r="F28777">
        <v>1</v>
      </c>
    </row>
    <row r="28778" spans="1:6" x14ac:dyDescent="0.35">
      <c r="A28778" t="s">
        <v>16351</v>
      </c>
      <c r="B28778">
        <v>63</v>
      </c>
      <c r="C28778" t="s">
        <v>40004</v>
      </c>
      <c r="D28778" s="1">
        <v>448613</v>
      </c>
      <c r="E28778">
        <v>672</v>
      </c>
      <c r="F28778">
        <v>1</v>
      </c>
    </row>
    <row r="28779" spans="1:6" x14ac:dyDescent="0.35">
      <c r="A28779" t="s">
        <v>35647</v>
      </c>
      <c r="B28779">
        <v>31</v>
      </c>
      <c r="C28779" t="s">
        <v>40005</v>
      </c>
      <c r="D28779" s="1">
        <v>448622</v>
      </c>
      <c r="E28779">
        <v>214</v>
      </c>
      <c r="F28779">
        <v>1</v>
      </c>
    </row>
    <row r="28780" spans="1:6" x14ac:dyDescent="0.35">
      <c r="A28780" t="s">
        <v>3554</v>
      </c>
      <c r="B28780">
        <v>44</v>
      </c>
      <c r="C28780" t="s">
        <v>40005</v>
      </c>
      <c r="D28780" s="1">
        <v>448661.33333333331</v>
      </c>
      <c r="E28780">
        <v>458</v>
      </c>
      <c r="F28780">
        <v>1</v>
      </c>
    </row>
    <row r="28781" spans="1:6" x14ac:dyDescent="0.35">
      <c r="A28781" t="s">
        <v>35305</v>
      </c>
      <c r="B28781">
        <v>34</v>
      </c>
      <c r="C28781" t="s">
        <v>40005</v>
      </c>
      <c r="D28781" s="1">
        <v>448661.33333333331</v>
      </c>
      <c r="E28781">
        <v>456</v>
      </c>
      <c r="F28781">
        <v>1</v>
      </c>
    </row>
    <row r="28782" spans="1:6" x14ac:dyDescent="0.35">
      <c r="A28782" t="s">
        <v>22998</v>
      </c>
      <c r="B28782">
        <v>46</v>
      </c>
      <c r="C28782" t="s">
        <v>40004</v>
      </c>
      <c r="D28782" s="1">
        <v>448699</v>
      </c>
      <c r="E28782">
        <v>277</v>
      </c>
      <c r="F28782">
        <v>0</v>
      </c>
    </row>
    <row r="28783" spans="1:6" x14ac:dyDescent="0.35">
      <c r="A28783" t="s">
        <v>30779</v>
      </c>
      <c r="B28783">
        <v>45</v>
      </c>
      <c r="C28783" t="s">
        <v>40004</v>
      </c>
      <c r="D28783" s="1">
        <v>448722</v>
      </c>
      <c r="E28783">
        <v>228</v>
      </c>
      <c r="F28783">
        <v>0</v>
      </c>
    </row>
    <row r="28784" spans="1:6" x14ac:dyDescent="0.35">
      <c r="A28784" t="s">
        <v>34246</v>
      </c>
      <c r="B28784">
        <v>40</v>
      </c>
      <c r="C28784" t="s">
        <v>40005</v>
      </c>
      <c r="D28784" s="1">
        <v>448725.33333333331</v>
      </c>
      <c r="E28784">
        <v>1014</v>
      </c>
      <c r="F28784">
        <v>1</v>
      </c>
    </row>
    <row r="28785" spans="1:6" x14ac:dyDescent="0.35">
      <c r="A28785" t="s">
        <v>3488</v>
      </c>
      <c r="B28785">
        <v>39</v>
      </c>
      <c r="C28785" t="s">
        <v>40004</v>
      </c>
      <c r="D28785" s="1">
        <v>448732</v>
      </c>
      <c r="E28785">
        <v>34</v>
      </c>
      <c r="F28785">
        <v>1</v>
      </c>
    </row>
    <row r="28786" spans="1:6" x14ac:dyDescent="0.35">
      <c r="A28786" t="s">
        <v>6993</v>
      </c>
      <c r="B28786">
        <v>63</v>
      </c>
      <c r="C28786" t="s">
        <v>40005</v>
      </c>
      <c r="D28786" s="1">
        <v>448733.33333333331</v>
      </c>
      <c r="E28786">
        <v>339</v>
      </c>
      <c r="F28786">
        <v>0</v>
      </c>
    </row>
    <row r="28787" spans="1:6" x14ac:dyDescent="0.35">
      <c r="A28787" t="s">
        <v>4508</v>
      </c>
      <c r="B28787">
        <v>48</v>
      </c>
      <c r="C28787" t="s">
        <v>40004</v>
      </c>
      <c r="D28787" s="1">
        <v>448755</v>
      </c>
      <c r="E28787">
        <v>432</v>
      </c>
      <c r="F28787">
        <v>1</v>
      </c>
    </row>
    <row r="28788" spans="1:6" x14ac:dyDescent="0.35">
      <c r="A28788" t="s">
        <v>34176</v>
      </c>
      <c r="B28788">
        <v>39</v>
      </c>
      <c r="C28788" t="s">
        <v>40005</v>
      </c>
      <c r="D28788" s="1">
        <v>448770.66666666669</v>
      </c>
      <c r="E28788">
        <v>354</v>
      </c>
      <c r="F28788">
        <v>0</v>
      </c>
    </row>
    <row r="28789" spans="1:6" x14ac:dyDescent="0.35">
      <c r="A28789" t="s">
        <v>29132</v>
      </c>
      <c r="B28789">
        <v>29</v>
      </c>
      <c r="C28789" t="s">
        <v>40005</v>
      </c>
      <c r="D28789" s="1">
        <v>448778.66666666669</v>
      </c>
      <c r="E28789">
        <v>265</v>
      </c>
      <c r="F28789">
        <v>1</v>
      </c>
    </row>
    <row r="28790" spans="1:6" x14ac:dyDescent="0.35">
      <c r="A28790" t="s">
        <v>8972</v>
      </c>
      <c r="B28790">
        <v>62</v>
      </c>
      <c r="C28790" t="s">
        <v>40005</v>
      </c>
      <c r="D28790" s="1">
        <v>448784</v>
      </c>
      <c r="E28790">
        <v>772</v>
      </c>
      <c r="F28790">
        <v>1</v>
      </c>
    </row>
    <row r="28791" spans="1:6" x14ac:dyDescent="0.35">
      <c r="A28791" t="s">
        <v>15385</v>
      </c>
      <c r="B28791">
        <v>25</v>
      </c>
      <c r="C28791" t="s">
        <v>40005</v>
      </c>
      <c r="D28791" s="1">
        <v>448794.66666666663</v>
      </c>
      <c r="E28791">
        <v>305</v>
      </c>
      <c r="F28791">
        <v>1</v>
      </c>
    </row>
    <row r="28792" spans="1:6" x14ac:dyDescent="0.35">
      <c r="A28792" t="s">
        <v>39501</v>
      </c>
      <c r="B28792">
        <v>49</v>
      </c>
      <c r="C28792" t="s">
        <v>40004</v>
      </c>
      <c r="D28792" s="1">
        <v>448796</v>
      </c>
      <c r="E28792">
        <v>500</v>
      </c>
      <c r="F28792">
        <v>0</v>
      </c>
    </row>
    <row r="28793" spans="1:6" x14ac:dyDescent="0.35">
      <c r="A28793" t="s">
        <v>24091</v>
      </c>
      <c r="B28793">
        <v>45</v>
      </c>
      <c r="C28793" t="s">
        <v>40004</v>
      </c>
      <c r="D28793" s="1">
        <v>448805</v>
      </c>
      <c r="E28793">
        <v>61</v>
      </c>
      <c r="F28793">
        <v>0</v>
      </c>
    </row>
    <row r="28794" spans="1:6" x14ac:dyDescent="0.35">
      <c r="A28794" t="s">
        <v>1445</v>
      </c>
      <c r="B28794">
        <v>60</v>
      </c>
      <c r="C28794" t="s">
        <v>40005</v>
      </c>
      <c r="D28794" s="1">
        <v>448818.66666666669</v>
      </c>
      <c r="E28794">
        <v>520</v>
      </c>
      <c r="F28794">
        <v>0</v>
      </c>
    </row>
    <row r="28795" spans="1:6" x14ac:dyDescent="0.35">
      <c r="A28795" t="s">
        <v>3761</v>
      </c>
      <c r="B28795">
        <v>54</v>
      </c>
      <c r="C28795" t="s">
        <v>40005</v>
      </c>
      <c r="D28795" s="1">
        <v>448826.66666666669</v>
      </c>
      <c r="E28795">
        <v>470</v>
      </c>
      <c r="F28795">
        <v>1</v>
      </c>
    </row>
    <row r="28796" spans="1:6" x14ac:dyDescent="0.35">
      <c r="A28796" t="s">
        <v>15430</v>
      </c>
      <c r="B28796">
        <v>55</v>
      </c>
      <c r="C28796" t="s">
        <v>40004</v>
      </c>
      <c r="D28796" s="1">
        <v>448847</v>
      </c>
      <c r="E28796">
        <v>159</v>
      </c>
      <c r="F28796">
        <v>1</v>
      </c>
    </row>
    <row r="28797" spans="1:6" x14ac:dyDescent="0.35">
      <c r="A28797" t="s">
        <v>147</v>
      </c>
      <c r="B28797">
        <v>47</v>
      </c>
      <c r="C28797" t="s">
        <v>40004</v>
      </c>
      <c r="D28797" s="1">
        <v>448851</v>
      </c>
      <c r="E28797">
        <v>442</v>
      </c>
      <c r="F28797">
        <v>0</v>
      </c>
    </row>
    <row r="28798" spans="1:6" x14ac:dyDescent="0.35">
      <c r="A28798" t="s">
        <v>29111</v>
      </c>
      <c r="B28798">
        <v>62</v>
      </c>
      <c r="C28798" t="s">
        <v>40005</v>
      </c>
      <c r="D28798" s="1">
        <v>448864</v>
      </c>
      <c r="E28798">
        <v>371</v>
      </c>
      <c r="F28798">
        <v>1</v>
      </c>
    </row>
    <row r="28799" spans="1:6" x14ac:dyDescent="0.35">
      <c r="A28799" t="s">
        <v>35464</v>
      </c>
      <c r="B28799">
        <v>42</v>
      </c>
      <c r="C28799" t="s">
        <v>40005</v>
      </c>
      <c r="D28799" s="1">
        <v>448866.66666666669</v>
      </c>
      <c r="E28799">
        <v>766</v>
      </c>
      <c r="F28799">
        <v>1</v>
      </c>
    </row>
    <row r="28800" spans="1:6" x14ac:dyDescent="0.35">
      <c r="A28800" t="s">
        <v>7596</v>
      </c>
      <c r="B28800">
        <v>45</v>
      </c>
      <c r="C28800" t="s">
        <v>40005</v>
      </c>
      <c r="D28800" s="1">
        <v>448869.33333333331</v>
      </c>
      <c r="E28800">
        <v>235</v>
      </c>
      <c r="F28800">
        <v>0</v>
      </c>
    </row>
    <row r="28801" spans="1:6" x14ac:dyDescent="0.35">
      <c r="A28801" t="s">
        <v>36416</v>
      </c>
      <c r="B28801">
        <v>61</v>
      </c>
      <c r="C28801" t="s">
        <v>40005</v>
      </c>
      <c r="D28801" s="1">
        <v>448896</v>
      </c>
      <c r="E28801">
        <v>295</v>
      </c>
      <c r="F28801">
        <v>0</v>
      </c>
    </row>
    <row r="28802" spans="1:6" x14ac:dyDescent="0.35">
      <c r="A28802" t="s">
        <v>15343</v>
      </c>
      <c r="B28802">
        <v>56</v>
      </c>
      <c r="C28802" t="s">
        <v>40004</v>
      </c>
      <c r="D28802" s="1">
        <v>448908</v>
      </c>
      <c r="E28802">
        <v>336</v>
      </c>
      <c r="F28802">
        <v>1</v>
      </c>
    </row>
    <row r="28803" spans="1:6" x14ac:dyDescent="0.35">
      <c r="A28803" t="s">
        <v>5823</v>
      </c>
      <c r="B28803">
        <v>47</v>
      </c>
      <c r="C28803" t="s">
        <v>40004</v>
      </c>
      <c r="D28803" s="1">
        <v>448928</v>
      </c>
      <c r="E28803">
        <v>321</v>
      </c>
      <c r="F28803">
        <v>0</v>
      </c>
    </row>
    <row r="28804" spans="1:6" x14ac:dyDescent="0.35">
      <c r="A28804" t="s">
        <v>24402</v>
      </c>
      <c r="B28804">
        <v>60</v>
      </c>
      <c r="C28804" t="s">
        <v>40004</v>
      </c>
      <c r="D28804" s="1">
        <v>448934</v>
      </c>
      <c r="E28804">
        <v>250</v>
      </c>
      <c r="F28804">
        <v>1</v>
      </c>
    </row>
    <row r="28805" spans="1:6" x14ac:dyDescent="0.35">
      <c r="A28805" t="s">
        <v>2051</v>
      </c>
      <c r="B28805">
        <v>38</v>
      </c>
      <c r="C28805" t="s">
        <v>40005</v>
      </c>
      <c r="D28805" s="1">
        <v>448938.66666666669</v>
      </c>
      <c r="E28805">
        <v>446</v>
      </c>
      <c r="F28805">
        <v>1</v>
      </c>
    </row>
    <row r="28806" spans="1:6" x14ac:dyDescent="0.35">
      <c r="A28806" t="s">
        <v>1948</v>
      </c>
      <c r="B28806">
        <v>28</v>
      </c>
      <c r="C28806" t="s">
        <v>40005</v>
      </c>
      <c r="D28806" s="1">
        <v>448952</v>
      </c>
      <c r="E28806">
        <v>340</v>
      </c>
      <c r="F28806">
        <v>0</v>
      </c>
    </row>
    <row r="28807" spans="1:6" x14ac:dyDescent="0.35">
      <c r="A28807" t="s">
        <v>23846</v>
      </c>
      <c r="B28807">
        <v>47</v>
      </c>
      <c r="C28807" t="s">
        <v>40004</v>
      </c>
      <c r="D28807" s="1">
        <v>448968</v>
      </c>
      <c r="E28807">
        <v>260</v>
      </c>
      <c r="F28807">
        <v>0</v>
      </c>
    </row>
    <row r="28808" spans="1:6" x14ac:dyDescent="0.35">
      <c r="A28808" t="s">
        <v>12377</v>
      </c>
      <c r="B28808">
        <v>29</v>
      </c>
      <c r="C28808" t="s">
        <v>40005</v>
      </c>
      <c r="D28808" s="1">
        <v>448984</v>
      </c>
      <c r="E28808">
        <v>238</v>
      </c>
      <c r="F28808">
        <v>0</v>
      </c>
    </row>
    <row r="28809" spans="1:6" x14ac:dyDescent="0.35">
      <c r="A28809" t="s">
        <v>15533</v>
      </c>
      <c r="B28809">
        <v>32</v>
      </c>
      <c r="C28809" t="s">
        <v>40005</v>
      </c>
      <c r="D28809" s="1">
        <v>449009.33333333337</v>
      </c>
      <c r="E28809">
        <v>466</v>
      </c>
      <c r="F28809">
        <v>1</v>
      </c>
    </row>
    <row r="28810" spans="1:6" x14ac:dyDescent="0.35">
      <c r="A28810" t="s">
        <v>22839</v>
      </c>
      <c r="B28810">
        <v>44</v>
      </c>
      <c r="C28810" t="s">
        <v>40005</v>
      </c>
      <c r="D28810" s="1">
        <v>449029.33333333331</v>
      </c>
      <c r="E28810">
        <v>398</v>
      </c>
      <c r="F28810">
        <v>0</v>
      </c>
    </row>
    <row r="28811" spans="1:6" x14ac:dyDescent="0.35">
      <c r="A28811" t="s">
        <v>25431</v>
      </c>
      <c r="B28811">
        <v>64</v>
      </c>
      <c r="C28811" t="s">
        <v>40004</v>
      </c>
      <c r="D28811" s="1">
        <v>449051</v>
      </c>
      <c r="E28811">
        <v>247</v>
      </c>
      <c r="F28811">
        <v>0</v>
      </c>
    </row>
    <row r="28812" spans="1:6" x14ac:dyDescent="0.35">
      <c r="A28812" t="s">
        <v>36670</v>
      </c>
      <c r="B28812">
        <v>32</v>
      </c>
      <c r="C28812" t="s">
        <v>40005</v>
      </c>
      <c r="D28812" s="1">
        <v>449053.33333333331</v>
      </c>
      <c r="E28812">
        <v>113</v>
      </c>
      <c r="F28812">
        <v>1</v>
      </c>
    </row>
    <row r="28813" spans="1:6" x14ac:dyDescent="0.35">
      <c r="A28813" t="s">
        <v>34820</v>
      </c>
      <c r="B28813">
        <v>36</v>
      </c>
      <c r="C28813" t="s">
        <v>40004</v>
      </c>
      <c r="D28813" s="1">
        <v>449061</v>
      </c>
      <c r="E28813">
        <v>367</v>
      </c>
      <c r="F28813">
        <v>1</v>
      </c>
    </row>
    <row r="28814" spans="1:6" x14ac:dyDescent="0.35">
      <c r="A28814" t="s">
        <v>39916</v>
      </c>
      <c r="B28814">
        <v>54</v>
      </c>
      <c r="C28814" t="s">
        <v>40004</v>
      </c>
      <c r="D28814" s="1">
        <v>449085</v>
      </c>
      <c r="E28814">
        <v>283</v>
      </c>
      <c r="F28814">
        <v>1</v>
      </c>
    </row>
    <row r="28815" spans="1:6" x14ac:dyDescent="0.35">
      <c r="A28815" t="s">
        <v>29833</v>
      </c>
      <c r="B28815">
        <v>29</v>
      </c>
      <c r="C28815" t="s">
        <v>40005</v>
      </c>
      <c r="D28815" s="1">
        <v>449098.66666666669</v>
      </c>
      <c r="E28815">
        <v>390</v>
      </c>
      <c r="F28815">
        <v>1</v>
      </c>
    </row>
    <row r="28816" spans="1:6" x14ac:dyDescent="0.35">
      <c r="A28816" t="s">
        <v>7783</v>
      </c>
      <c r="B28816">
        <v>45</v>
      </c>
      <c r="C28816" t="s">
        <v>40004</v>
      </c>
      <c r="D28816" s="1">
        <v>449100</v>
      </c>
      <c r="E28816">
        <v>437</v>
      </c>
      <c r="F28816">
        <v>1</v>
      </c>
    </row>
    <row r="28817" spans="1:6" x14ac:dyDescent="0.35">
      <c r="A28817" t="s">
        <v>33609</v>
      </c>
      <c r="B28817">
        <v>37</v>
      </c>
      <c r="C28817" t="s">
        <v>40004</v>
      </c>
      <c r="D28817" s="1">
        <v>449101</v>
      </c>
      <c r="E28817">
        <v>338</v>
      </c>
      <c r="F28817">
        <v>0</v>
      </c>
    </row>
    <row r="28818" spans="1:6" x14ac:dyDescent="0.35">
      <c r="A28818" t="s">
        <v>9083</v>
      </c>
      <c r="B28818">
        <v>35</v>
      </c>
      <c r="C28818" t="s">
        <v>40005</v>
      </c>
      <c r="D28818" s="1">
        <v>449118</v>
      </c>
      <c r="E28818">
        <v>468</v>
      </c>
      <c r="F28818">
        <v>1</v>
      </c>
    </row>
    <row r="28819" spans="1:6" x14ac:dyDescent="0.35">
      <c r="A28819" t="s">
        <v>12985</v>
      </c>
      <c r="B28819">
        <v>49</v>
      </c>
      <c r="C28819" t="s">
        <v>40004</v>
      </c>
      <c r="D28819" s="1">
        <v>449121</v>
      </c>
      <c r="E28819">
        <v>432</v>
      </c>
      <c r="F28819">
        <v>1</v>
      </c>
    </row>
    <row r="28820" spans="1:6" x14ac:dyDescent="0.35">
      <c r="A28820" t="s">
        <v>18201</v>
      </c>
      <c r="B28820">
        <v>63</v>
      </c>
      <c r="C28820" t="s">
        <v>40004</v>
      </c>
      <c r="D28820" s="1">
        <v>449122</v>
      </c>
      <c r="E28820">
        <v>706</v>
      </c>
      <c r="F28820">
        <v>1</v>
      </c>
    </row>
    <row r="28821" spans="1:6" x14ac:dyDescent="0.35">
      <c r="A28821" t="s">
        <v>12515</v>
      </c>
      <c r="B28821">
        <v>29</v>
      </c>
      <c r="C28821" t="s">
        <v>40005</v>
      </c>
      <c r="D28821" s="1">
        <v>449129.33333333337</v>
      </c>
      <c r="E28821">
        <v>284</v>
      </c>
      <c r="F28821">
        <v>1</v>
      </c>
    </row>
    <row r="28822" spans="1:6" x14ac:dyDescent="0.35">
      <c r="A28822" t="s">
        <v>25586</v>
      </c>
      <c r="B28822">
        <v>35</v>
      </c>
      <c r="C28822" t="s">
        <v>40005</v>
      </c>
      <c r="D28822" s="1">
        <v>449130.66666666669</v>
      </c>
      <c r="E28822">
        <v>169</v>
      </c>
      <c r="F28822">
        <v>1</v>
      </c>
    </row>
    <row r="28823" spans="1:6" x14ac:dyDescent="0.35">
      <c r="A28823" t="s">
        <v>36973</v>
      </c>
      <c r="B28823">
        <v>65</v>
      </c>
      <c r="C28823" t="s">
        <v>40005</v>
      </c>
      <c r="D28823" s="1">
        <v>449144</v>
      </c>
      <c r="E28823">
        <v>143</v>
      </c>
      <c r="F28823">
        <v>1</v>
      </c>
    </row>
    <row r="28824" spans="1:6" x14ac:dyDescent="0.35">
      <c r="A28824" t="s">
        <v>26980</v>
      </c>
      <c r="B28824">
        <v>30</v>
      </c>
      <c r="C28824" t="s">
        <v>40005</v>
      </c>
      <c r="D28824" s="1">
        <v>449162.66666666669</v>
      </c>
      <c r="E28824">
        <v>412</v>
      </c>
      <c r="F28824">
        <v>1</v>
      </c>
    </row>
    <row r="28825" spans="1:6" x14ac:dyDescent="0.35">
      <c r="A28825" t="s">
        <v>25331</v>
      </c>
      <c r="B28825">
        <v>51</v>
      </c>
      <c r="C28825" t="s">
        <v>40005</v>
      </c>
      <c r="D28825" s="1">
        <v>449168</v>
      </c>
      <c r="E28825">
        <v>656</v>
      </c>
      <c r="F28825">
        <v>1</v>
      </c>
    </row>
    <row r="28826" spans="1:6" x14ac:dyDescent="0.35">
      <c r="A28826" t="s">
        <v>37029</v>
      </c>
      <c r="B28826">
        <v>54</v>
      </c>
      <c r="C28826" t="s">
        <v>40004</v>
      </c>
      <c r="D28826" s="1">
        <v>449170</v>
      </c>
      <c r="E28826">
        <v>220</v>
      </c>
      <c r="F28826">
        <v>1</v>
      </c>
    </row>
    <row r="28827" spans="1:6" x14ac:dyDescent="0.35">
      <c r="A28827" t="s">
        <v>23019</v>
      </c>
      <c r="B28827">
        <v>43</v>
      </c>
      <c r="C28827" t="s">
        <v>40005</v>
      </c>
      <c r="D28827" s="1">
        <v>449173.33333333331</v>
      </c>
      <c r="E28827">
        <v>47</v>
      </c>
      <c r="F28827">
        <v>1</v>
      </c>
    </row>
    <row r="28828" spans="1:6" x14ac:dyDescent="0.35">
      <c r="A28828" t="s">
        <v>16376</v>
      </c>
      <c r="B28828">
        <v>56</v>
      </c>
      <c r="C28828" t="s">
        <v>40004</v>
      </c>
      <c r="D28828" s="1">
        <v>449174</v>
      </c>
      <c r="E28828">
        <v>75</v>
      </c>
      <c r="F28828">
        <v>1</v>
      </c>
    </row>
    <row r="28829" spans="1:6" x14ac:dyDescent="0.35">
      <c r="A28829" t="s">
        <v>14948</v>
      </c>
      <c r="B28829">
        <v>26</v>
      </c>
      <c r="C28829" t="s">
        <v>40005</v>
      </c>
      <c r="D28829" s="1">
        <v>449197.33333333331</v>
      </c>
      <c r="E28829">
        <v>224</v>
      </c>
      <c r="F28829">
        <v>0</v>
      </c>
    </row>
    <row r="28830" spans="1:6" x14ac:dyDescent="0.35">
      <c r="A28830" t="s">
        <v>20354</v>
      </c>
      <c r="B28830">
        <v>39</v>
      </c>
      <c r="C28830" t="s">
        <v>40005</v>
      </c>
      <c r="D28830" s="1">
        <v>449213.33333333331</v>
      </c>
      <c r="E28830">
        <v>437</v>
      </c>
      <c r="F28830">
        <v>1</v>
      </c>
    </row>
    <row r="28831" spans="1:6" x14ac:dyDescent="0.35">
      <c r="A28831" t="s">
        <v>22786</v>
      </c>
      <c r="B28831">
        <v>51</v>
      </c>
      <c r="C28831" t="s">
        <v>40005</v>
      </c>
      <c r="D28831" s="1">
        <v>449224</v>
      </c>
      <c r="E28831">
        <v>332</v>
      </c>
      <c r="F28831">
        <v>0</v>
      </c>
    </row>
    <row r="28832" spans="1:6" x14ac:dyDescent="0.35">
      <c r="A28832" t="s">
        <v>38050</v>
      </c>
      <c r="B28832">
        <v>59</v>
      </c>
      <c r="C28832" t="s">
        <v>40005</v>
      </c>
      <c r="D28832" s="1">
        <v>449226.66666666669</v>
      </c>
      <c r="E28832">
        <v>725</v>
      </c>
      <c r="F28832">
        <v>1</v>
      </c>
    </row>
    <row r="28833" spans="1:6" x14ac:dyDescent="0.35">
      <c r="A28833" t="s">
        <v>30059</v>
      </c>
      <c r="B28833">
        <v>43</v>
      </c>
      <c r="C28833" t="s">
        <v>40005</v>
      </c>
      <c r="D28833" s="1">
        <v>449234.66666666669</v>
      </c>
      <c r="E28833">
        <v>452</v>
      </c>
      <c r="F28833">
        <v>1</v>
      </c>
    </row>
    <row r="28834" spans="1:6" x14ac:dyDescent="0.35">
      <c r="A28834" t="s">
        <v>38611</v>
      </c>
      <c r="B28834">
        <v>40</v>
      </c>
      <c r="C28834" t="s">
        <v>40004</v>
      </c>
      <c r="D28834" s="1">
        <v>449236</v>
      </c>
      <c r="E28834">
        <v>396</v>
      </c>
      <c r="F28834">
        <v>1</v>
      </c>
    </row>
    <row r="28835" spans="1:6" x14ac:dyDescent="0.35">
      <c r="A28835" t="s">
        <v>25556</v>
      </c>
      <c r="B28835">
        <v>30</v>
      </c>
      <c r="C28835" t="s">
        <v>40005</v>
      </c>
      <c r="D28835" s="1">
        <v>449241.66666666663</v>
      </c>
      <c r="E28835">
        <v>446</v>
      </c>
      <c r="F28835">
        <v>1</v>
      </c>
    </row>
    <row r="28836" spans="1:6" x14ac:dyDescent="0.35">
      <c r="A28836" t="s">
        <v>18892</v>
      </c>
      <c r="B28836">
        <v>39</v>
      </c>
      <c r="C28836" t="s">
        <v>40004</v>
      </c>
      <c r="D28836" s="1">
        <v>449269</v>
      </c>
      <c r="E28836">
        <v>447</v>
      </c>
      <c r="F28836">
        <v>1</v>
      </c>
    </row>
    <row r="28837" spans="1:6" x14ac:dyDescent="0.35">
      <c r="A28837" t="s">
        <v>12010</v>
      </c>
      <c r="B28837">
        <v>59</v>
      </c>
      <c r="C28837" t="s">
        <v>40004</v>
      </c>
      <c r="D28837" s="1">
        <v>449292</v>
      </c>
      <c r="E28837">
        <v>452</v>
      </c>
      <c r="F28837">
        <v>1</v>
      </c>
    </row>
    <row r="28838" spans="1:6" x14ac:dyDescent="0.35">
      <c r="A28838" t="s">
        <v>37377</v>
      </c>
      <c r="B28838">
        <v>46</v>
      </c>
      <c r="C28838" t="s">
        <v>40004</v>
      </c>
      <c r="D28838" s="1">
        <v>449297</v>
      </c>
      <c r="E28838">
        <v>463</v>
      </c>
      <c r="F28838">
        <v>1</v>
      </c>
    </row>
    <row r="28839" spans="1:6" x14ac:dyDescent="0.35">
      <c r="A28839" t="s">
        <v>23925</v>
      </c>
      <c r="B28839">
        <v>25</v>
      </c>
      <c r="C28839" t="s">
        <v>40005</v>
      </c>
      <c r="D28839" s="1">
        <v>449322.66666666669</v>
      </c>
      <c r="E28839">
        <v>461</v>
      </c>
      <c r="F28839">
        <v>1</v>
      </c>
    </row>
    <row r="28840" spans="1:6" x14ac:dyDescent="0.35">
      <c r="A28840" t="s">
        <v>18123</v>
      </c>
      <c r="B28840">
        <v>58</v>
      </c>
      <c r="C28840" t="s">
        <v>40005</v>
      </c>
      <c r="D28840" s="1">
        <v>449336</v>
      </c>
      <c r="E28840">
        <v>328</v>
      </c>
      <c r="F28840">
        <v>0</v>
      </c>
    </row>
    <row r="28841" spans="1:6" x14ac:dyDescent="0.35">
      <c r="A28841" t="s">
        <v>34023</v>
      </c>
      <c r="B28841">
        <v>47</v>
      </c>
      <c r="C28841" t="s">
        <v>40004</v>
      </c>
      <c r="D28841" s="1">
        <v>449359</v>
      </c>
      <c r="E28841">
        <v>454</v>
      </c>
      <c r="F28841">
        <v>1</v>
      </c>
    </row>
    <row r="28842" spans="1:6" x14ac:dyDescent="0.35">
      <c r="A28842" t="s">
        <v>7945</v>
      </c>
      <c r="B28842">
        <v>58</v>
      </c>
      <c r="C28842" t="s">
        <v>40004</v>
      </c>
      <c r="D28842" s="1">
        <v>449367</v>
      </c>
      <c r="E28842">
        <v>231</v>
      </c>
      <c r="F28842">
        <v>1</v>
      </c>
    </row>
    <row r="28843" spans="1:6" x14ac:dyDescent="0.35">
      <c r="A28843" t="s">
        <v>25214</v>
      </c>
      <c r="B28843">
        <v>40</v>
      </c>
      <c r="C28843" t="s">
        <v>40004</v>
      </c>
      <c r="D28843" s="1">
        <v>449369</v>
      </c>
      <c r="E28843">
        <v>223</v>
      </c>
      <c r="F28843">
        <v>0</v>
      </c>
    </row>
    <row r="28844" spans="1:6" x14ac:dyDescent="0.35">
      <c r="A28844" t="s">
        <v>27338</v>
      </c>
      <c r="B28844">
        <v>50</v>
      </c>
      <c r="C28844" t="s">
        <v>40004</v>
      </c>
      <c r="D28844" s="1">
        <v>449369</v>
      </c>
      <c r="E28844">
        <v>460</v>
      </c>
      <c r="F28844">
        <v>1</v>
      </c>
    </row>
    <row r="28845" spans="1:6" x14ac:dyDescent="0.35">
      <c r="A28845" t="s">
        <v>14766</v>
      </c>
      <c r="B28845">
        <v>57</v>
      </c>
      <c r="C28845" t="s">
        <v>40004</v>
      </c>
      <c r="D28845" s="1">
        <v>449377</v>
      </c>
      <c r="E28845">
        <v>13</v>
      </c>
      <c r="F28845">
        <v>1</v>
      </c>
    </row>
    <row r="28846" spans="1:6" x14ac:dyDescent="0.35">
      <c r="A28846" t="s">
        <v>5370</v>
      </c>
      <c r="B28846">
        <v>43</v>
      </c>
      <c r="C28846" t="s">
        <v>40004</v>
      </c>
      <c r="D28846" s="1">
        <v>449389</v>
      </c>
      <c r="E28846">
        <v>60</v>
      </c>
      <c r="F28846">
        <v>1</v>
      </c>
    </row>
    <row r="28847" spans="1:6" x14ac:dyDescent="0.35">
      <c r="A28847" t="s">
        <v>3694</v>
      </c>
      <c r="B28847">
        <v>44</v>
      </c>
      <c r="C28847" t="s">
        <v>40005</v>
      </c>
      <c r="D28847" s="1">
        <v>449392</v>
      </c>
      <c r="E28847">
        <v>361</v>
      </c>
      <c r="F28847">
        <v>1</v>
      </c>
    </row>
    <row r="28848" spans="1:6" x14ac:dyDescent="0.35">
      <c r="A28848" t="s">
        <v>3723</v>
      </c>
      <c r="B28848">
        <v>29</v>
      </c>
      <c r="C28848" t="s">
        <v>40005</v>
      </c>
      <c r="D28848" s="1">
        <v>449400</v>
      </c>
      <c r="E28848">
        <v>363</v>
      </c>
      <c r="F28848">
        <v>1</v>
      </c>
    </row>
    <row r="28849" spans="1:6" x14ac:dyDescent="0.35">
      <c r="A28849" t="s">
        <v>22627</v>
      </c>
      <c r="B28849">
        <v>45</v>
      </c>
      <c r="C28849" t="s">
        <v>40005</v>
      </c>
      <c r="D28849" s="1">
        <v>449405.33333333331</v>
      </c>
      <c r="E28849">
        <v>641</v>
      </c>
      <c r="F28849">
        <v>1</v>
      </c>
    </row>
    <row r="28850" spans="1:6" x14ac:dyDescent="0.35">
      <c r="A28850" t="s">
        <v>5401</v>
      </c>
      <c r="B28850">
        <v>37</v>
      </c>
      <c r="C28850" t="s">
        <v>40005</v>
      </c>
      <c r="D28850" s="1">
        <v>449410.66666666669</v>
      </c>
      <c r="E28850">
        <v>391</v>
      </c>
      <c r="F28850">
        <v>1</v>
      </c>
    </row>
    <row r="28851" spans="1:6" x14ac:dyDescent="0.35">
      <c r="A28851" t="s">
        <v>8469</v>
      </c>
      <c r="B28851">
        <v>39</v>
      </c>
      <c r="C28851" t="s">
        <v>40004</v>
      </c>
      <c r="D28851" s="1">
        <v>449421</v>
      </c>
      <c r="E28851">
        <v>71</v>
      </c>
      <c r="F28851">
        <v>0</v>
      </c>
    </row>
    <row r="28852" spans="1:6" x14ac:dyDescent="0.35">
      <c r="A28852" t="s">
        <v>8610</v>
      </c>
      <c r="B28852">
        <v>28</v>
      </c>
      <c r="C28852" t="s">
        <v>40005</v>
      </c>
      <c r="D28852" s="1">
        <v>449442.66666666669</v>
      </c>
      <c r="E28852">
        <v>209</v>
      </c>
      <c r="F28852">
        <v>0</v>
      </c>
    </row>
    <row r="28853" spans="1:6" x14ac:dyDescent="0.35">
      <c r="A28853" t="s">
        <v>26119</v>
      </c>
      <c r="B28853">
        <v>63</v>
      </c>
      <c r="C28853" t="s">
        <v>40005</v>
      </c>
      <c r="D28853" s="1">
        <v>449450.66666666669</v>
      </c>
      <c r="E28853">
        <v>109</v>
      </c>
      <c r="F28853">
        <v>1</v>
      </c>
    </row>
    <row r="28854" spans="1:6" x14ac:dyDescent="0.35">
      <c r="A28854" t="s">
        <v>22494</v>
      </c>
      <c r="B28854">
        <v>44</v>
      </c>
      <c r="C28854" t="s">
        <v>40005</v>
      </c>
      <c r="D28854" s="1">
        <v>449488</v>
      </c>
      <c r="E28854">
        <v>199</v>
      </c>
      <c r="F28854">
        <v>1</v>
      </c>
    </row>
    <row r="28855" spans="1:6" x14ac:dyDescent="0.35">
      <c r="A28855" t="s">
        <v>13799</v>
      </c>
      <c r="B28855">
        <v>49</v>
      </c>
      <c r="C28855" t="s">
        <v>40005</v>
      </c>
      <c r="D28855" s="1">
        <v>449490.66666666669</v>
      </c>
      <c r="E28855">
        <v>395</v>
      </c>
      <c r="F28855">
        <v>1</v>
      </c>
    </row>
    <row r="28856" spans="1:6" x14ac:dyDescent="0.35">
      <c r="A28856" t="s">
        <v>7662</v>
      </c>
      <c r="B28856">
        <v>39</v>
      </c>
      <c r="C28856" t="s">
        <v>40004</v>
      </c>
      <c r="D28856" s="1">
        <v>449498</v>
      </c>
      <c r="E28856">
        <v>89</v>
      </c>
      <c r="F28856">
        <v>0</v>
      </c>
    </row>
    <row r="28857" spans="1:6" x14ac:dyDescent="0.35">
      <c r="A28857" t="s">
        <v>10228</v>
      </c>
      <c r="B28857">
        <v>33</v>
      </c>
      <c r="C28857" t="s">
        <v>40005</v>
      </c>
      <c r="D28857" s="1">
        <v>449504</v>
      </c>
      <c r="E28857">
        <v>367</v>
      </c>
      <c r="F28857">
        <v>0</v>
      </c>
    </row>
    <row r="28858" spans="1:6" x14ac:dyDescent="0.35">
      <c r="A28858" t="s">
        <v>20218</v>
      </c>
      <c r="B28858">
        <v>37</v>
      </c>
      <c r="C28858" t="s">
        <v>40005</v>
      </c>
      <c r="D28858" s="1">
        <v>449504</v>
      </c>
      <c r="E28858">
        <v>939</v>
      </c>
      <c r="F28858">
        <v>1</v>
      </c>
    </row>
    <row r="28859" spans="1:6" x14ac:dyDescent="0.35">
      <c r="A28859" t="s">
        <v>14423</v>
      </c>
      <c r="B28859">
        <v>29</v>
      </c>
      <c r="C28859" t="s">
        <v>40005</v>
      </c>
      <c r="D28859" s="1">
        <v>449541.33333333331</v>
      </c>
      <c r="E28859">
        <v>262</v>
      </c>
      <c r="F28859">
        <v>1</v>
      </c>
    </row>
    <row r="28860" spans="1:6" x14ac:dyDescent="0.35">
      <c r="A28860" t="s">
        <v>18786</v>
      </c>
      <c r="B28860">
        <v>51</v>
      </c>
      <c r="C28860" t="s">
        <v>40004</v>
      </c>
      <c r="D28860" s="1">
        <v>449574</v>
      </c>
      <c r="E28860">
        <v>410</v>
      </c>
      <c r="F28860">
        <v>1</v>
      </c>
    </row>
    <row r="28861" spans="1:6" x14ac:dyDescent="0.35">
      <c r="A28861" t="s">
        <v>31508</v>
      </c>
      <c r="B28861">
        <v>46</v>
      </c>
      <c r="C28861" t="s">
        <v>40004</v>
      </c>
      <c r="D28861" s="1">
        <v>449595</v>
      </c>
      <c r="E28861">
        <v>403</v>
      </c>
      <c r="F28861">
        <v>0</v>
      </c>
    </row>
    <row r="28862" spans="1:6" x14ac:dyDescent="0.35">
      <c r="A28862" t="s">
        <v>9445</v>
      </c>
      <c r="B28862">
        <v>43</v>
      </c>
      <c r="C28862" t="s">
        <v>40004</v>
      </c>
      <c r="D28862" s="1">
        <v>449596</v>
      </c>
      <c r="E28862">
        <v>318</v>
      </c>
      <c r="F28862">
        <v>1</v>
      </c>
    </row>
    <row r="28863" spans="1:6" x14ac:dyDescent="0.35">
      <c r="A28863" t="s">
        <v>26663</v>
      </c>
      <c r="B28863">
        <v>38</v>
      </c>
      <c r="C28863" t="s">
        <v>40004</v>
      </c>
      <c r="D28863" s="1">
        <v>449596</v>
      </c>
      <c r="E28863">
        <v>395</v>
      </c>
      <c r="F28863">
        <v>0</v>
      </c>
    </row>
    <row r="28864" spans="1:6" x14ac:dyDescent="0.35">
      <c r="A28864" t="s">
        <v>37873</v>
      </c>
      <c r="B28864">
        <v>49</v>
      </c>
      <c r="C28864" t="s">
        <v>40005</v>
      </c>
      <c r="D28864" s="1">
        <v>449610.66666666669</v>
      </c>
      <c r="E28864">
        <v>278</v>
      </c>
      <c r="F28864">
        <v>1</v>
      </c>
    </row>
    <row r="28865" spans="1:6" x14ac:dyDescent="0.35">
      <c r="A28865" t="s">
        <v>31356</v>
      </c>
      <c r="B28865">
        <v>51</v>
      </c>
      <c r="C28865" t="s">
        <v>40005</v>
      </c>
      <c r="D28865" s="1">
        <v>449618.66666666669</v>
      </c>
      <c r="E28865">
        <v>218</v>
      </c>
      <c r="F28865">
        <v>1</v>
      </c>
    </row>
    <row r="28866" spans="1:6" x14ac:dyDescent="0.35">
      <c r="A28866" t="s">
        <v>9114</v>
      </c>
      <c r="B28866">
        <v>29</v>
      </c>
      <c r="C28866" t="s">
        <v>40005</v>
      </c>
      <c r="D28866" s="1">
        <v>449620.33333333337</v>
      </c>
      <c r="E28866">
        <v>433</v>
      </c>
      <c r="F28866">
        <v>1</v>
      </c>
    </row>
    <row r="28867" spans="1:6" x14ac:dyDescent="0.35">
      <c r="A28867" t="s">
        <v>8758</v>
      </c>
      <c r="B28867">
        <v>42</v>
      </c>
      <c r="C28867" t="s">
        <v>40004</v>
      </c>
      <c r="D28867" s="1">
        <v>449625</v>
      </c>
      <c r="E28867">
        <v>375</v>
      </c>
      <c r="F28867">
        <v>1</v>
      </c>
    </row>
    <row r="28868" spans="1:6" x14ac:dyDescent="0.35">
      <c r="A28868" t="s">
        <v>24708</v>
      </c>
      <c r="B28868">
        <v>35</v>
      </c>
      <c r="C28868" t="s">
        <v>40005</v>
      </c>
      <c r="D28868" s="1">
        <v>449636.66666666663</v>
      </c>
      <c r="E28868">
        <v>228</v>
      </c>
      <c r="F28868">
        <v>0</v>
      </c>
    </row>
    <row r="28869" spans="1:6" x14ac:dyDescent="0.35">
      <c r="A28869" t="s">
        <v>13381</v>
      </c>
      <c r="B28869">
        <v>53</v>
      </c>
      <c r="C28869" t="s">
        <v>40005</v>
      </c>
      <c r="D28869" s="1">
        <v>449648</v>
      </c>
      <c r="E28869">
        <v>381</v>
      </c>
      <c r="F28869">
        <v>1</v>
      </c>
    </row>
    <row r="28870" spans="1:6" x14ac:dyDescent="0.35">
      <c r="A28870" t="s">
        <v>27552</v>
      </c>
      <c r="B28870">
        <v>49</v>
      </c>
      <c r="C28870" t="s">
        <v>40004</v>
      </c>
      <c r="D28870" s="1">
        <v>449702</v>
      </c>
      <c r="E28870">
        <v>297</v>
      </c>
      <c r="F28870">
        <v>1</v>
      </c>
    </row>
    <row r="28871" spans="1:6" x14ac:dyDescent="0.35">
      <c r="A28871" t="s">
        <v>36828</v>
      </c>
      <c r="B28871">
        <v>65</v>
      </c>
      <c r="C28871" t="s">
        <v>40005</v>
      </c>
      <c r="D28871" s="1">
        <v>449730.66666666669</v>
      </c>
      <c r="E28871">
        <v>292</v>
      </c>
      <c r="F28871">
        <v>0</v>
      </c>
    </row>
    <row r="28872" spans="1:6" x14ac:dyDescent="0.35">
      <c r="A28872" t="s">
        <v>3877</v>
      </c>
      <c r="B28872">
        <v>40</v>
      </c>
      <c r="C28872" t="s">
        <v>40005</v>
      </c>
      <c r="D28872" s="1">
        <v>449733.33333333331</v>
      </c>
      <c r="E28872">
        <v>425</v>
      </c>
      <c r="F28872">
        <v>1</v>
      </c>
    </row>
    <row r="28873" spans="1:6" x14ac:dyDescent="0.35">
      <c r="A28873" t="s">
        <v>14061</v>
      </c>
      <c r="B28873">
        <v>57</v>
      </c>
      <c r="C28873" t="s">
        <v>40004</v>
      </c>
      <c r="D28873" s="1">
        <v>449756</v>
      </c>
      <c r="E28873">
        <v>225</v>
      </c>
      <c r="F28873">
        <v>1</v>
      </c>
    </row>
    <row r="28874" spans="1:6" x14ac:dyDescent="0.35">
      <c r="A28874" t="s">
        <v>26795</v>
      </c>
      <c r="B28874">
        <v>26</v>
      </c>
      <c r="C28874" t="s">
        <v>40005</v>
      </c>
      <c r="D28874" s="1">
        <v>449759.33333333337</v>
      </c>
      <c r="E28874">
        <v>313</v>
      </c>
      <c r="F28874">
        <v>0</v>
      </c>
    </row>
    <row r="28875" spans="1:6" x14ac:dyDescent="0.35">
      <c r="A28875" t="s">
        <v>30866</v>
      </c>
      <c r="B28875">
        <v>47</v>
      </c>
      <c r="C28875" t="s">
        <v>40004</v>
      </c>
      <c r="D28875" s="1">
        <v>449760</v>
      </c>
      <c r="E28875">
        <v>385</v>
      </c>
      <c r="F28875">
        <v>1</v>
      </c>
    </row>
    <row r="28876" spans="1:6" x14ac:dyDescent="0.35">
      <c r="A28876" t="s">
        <v>12808</v>
      </c>
      <c r="B28876">
        <v>28</v>
      </c>
      <c r="C28876" t="s">
        <v>40005</v>
      </c>
      <c r="D28876" s="1">
        <v>449767</v>
      </c>
      <c r="E28876">
        <v>145</v>
      </c>
      <c r="F28876">
        <v>0</v>
      </c>
    </row>
    <row r="28877" spans="1:6" x14ac:dyDescent="0.35">
      <c r="A28877" t="s">
        <v>3626</v>
      </c>
      <c r="B28877">
        <v>44</v>
      </c>
      <c r="C28877" t="s">
        <v>40004</v>
      </c>
      <c r="D28877" s="1">
        <v>449783</v>
      </c>
      <c r="E28877">
        <v>231</v>
      </c>
      <c r="F28877">
        <v>1</v>
      </c>
    </row>
    <row r="28878" spans="1:6" x14ac:dyDescent="0.35">
      <c r="A28878" t="s">
        <v>8195</v>
      </c>
      <c r="B28878">
        <v>25</v>
      </c>
      <c r="C28878" t="s">
        <v>40005</v>
      </c>
      <c r="D28878" s="1">
        <v>449786</v>
      </c>
      <c r="E28878">
        <v>228</v>
      </c>
      <c r="F28878">
        <v>1</v>
      </c>
    </row>
    <row r="28879" spans="1:6" x14ac:dyDescent="0.35">
      <c r="A28879" t="s">
        <v>14030</v>
      </c>
      <c r="B28879">
        <v>61</v>
      </c>
      <c r="C28879" t="s">
        <v>40004</v>
      </c>
      <c r="D28879" s="1">
        <v>449803</v>
      </c>
      <c r="E28879">
        <v>928</v>
      </c>
      <c r="F28879">
        <v>1</v>
      </c>
    </row>
    <row r="28880" spans="1:6" x14ac:dyDescent="0.35">
      <c r="A28880" t="s">
        <v>10637</v>
      </c>
      <c r="B28880">
        <v>38</v>
      </c>
      <c r="C28880" t="s">
        <v>40004</v>
      </c>
      <c r="D28880" s="1">
        <v>449804</v>
      </c>
      <c r="E28880">
        <v>286</v>
      </c>
      <c r="F28880">
        <v>1</v>
      </c>
    </row>
    <row r="28881" spans="1:6" x14ac:dyDescent="0.35">
      <c r="A28881" t="s">
        <v>12220</v>
      </c>
      <c r="B28881">
        <v>40</v>
      </c>
      <c r="C28881" t="s">
        <v>40005</v>
      </c>
      <c r="D28881" s="1">
        <v>449813.33333333331</v>
      </c>
      <c r="E28881">
        <v>18</v>
      </c>
      <c r="F28881">
        <v>0</v>
      </c>
    </row>
    <row r="28882" spans="1:6" x14ac:dyDescent="0.35">
      <c r="A28882" t="s">
        <v>2562</v>
      </c>
      <c r="B28882">
        <v>63</v>
      </c>
      <c r="C28882" t="s">
        <v>40004</v>
      </c>
      <c r="D28882" s="1">
        <v>449819</v>
      </c>
      <c r="E28882">
        <v>375</v>
      </c>
      <c r="F28882">
        <v>1</v>
      </c>
    </row>
    <row r="28883" spans="1:6" x14ac:dyDescent="0.35">
      <c r="A28883" t="s">
        <v>12510</v>
      </c>
      <c r="B28883">
        <v>28</v>
      </c>
      <c r="C28883" t="s">
        <v>40005</v>
      </c>
      <c r="D28883" s="1">
        <v>449826</v>
      </c>
      <c r="E28883">
        <v>312</v>
      </c>
      <c r="F28883">
        <v>0</v>
      </c>
    </row>
    <row r="28884" spans="1:6" x14ac:dyDescent="0.35">
      <c r="A28884" t="s">
        <v>33513</v>
      </c>
      <c r="B28884">
        <v>55</v>
      </c>
      <c r="C28884" t="s">
        <v>40005</v>
      </c>
      <c r="D28884" s="1">
        <v>449829.33333333331</v>
      </c>
      <c r="E28884">
        <v>739</v>
      </c>
      <c r="F28884">
        <v>1</v>
      </c>
    </row>
    <row r="28885" spans="1:6" x14ac:dyDescent="0.35">
      <c r="A28885" t="s">
        <v>26346</v>
      </c>
      <c r="B28885">
        <v>43</v>
      </c>
      <c r="C28885" t="s">
        <v>40005</v>
      </c>
      <c r="D28885" s="1">
        <v>449832</v>
      </c>
      <c r="E28885">
        <v>219</v>
      </c>
      <c r="F28885">
        <v>1</v>
      </c>
    </row>
    <row r="28886" spans="1:6" x14ac:dyDescent="0.35">
      <c r="A28886" t="s">
        <v>39321</v>
      </c>
      <c r="B28886">
        <v>42</v>
      </c>
      <c r="C28886" t="s">
        <v>40005</v>
      </c>
      <c r="D28886" s="1">
        <v>449832</v>
      </c>
      <c r="E28886">
        <v>411</v>
      </c>
      <c r="F28886">
        <v>1</v>
      </c>
    </row>
    <row r="28887" spans="1:6" x14ac:dyDescent="0.35">
      <c r="A28887" t="s">
        <v>23302</v>
      </c>
      <c r="B28887">
        <v>40</v>
      </c>
      <c r="C28887" t="s">
        <v>40005</v>
      </c>
      <c r="D28887" s="1">
        <v>449842.66666666669</v>
      </c>
      <c r="E28887">
        <v>343</v>
      </c>
      <c r="F28887">
        <v>0</v>
      </c>
    </row>
    <row r="28888" spans="1:6" x14ac:dyDescent="0.35">
      <c r="A28888" t="s">
        <v>30525</v>
      </c>
      <c r="B28888">
        <v>43</v>
      </c>
      <c r="C28888" t="s">
        <v>40004</v>
      </c>
      <c r="D28888" s="1">
        <v>449845</v>
      </c>
      <c r="E28888">
        <v>220</v>
      </c>
      <c r="F28888">
        <v>1</v>
      </c>
    </row>
    <row r="28889" spans="1:6" x14ac:dyDescent="0.35">
      <c r="A28889" t="s">
        <v>24358</v>
      </c>
      <c r="B28889">
        <v>51</v>
      </c>
      <c r="C28889" t="s">
        <v>40004</v>
      </c>
      <c r="D28889" s="1">
        <v>449857</v>
      </c>
      <c r="E28889">
        <v>52</v>
      </c>
      <c r="F28889">
        <v>1</v>
      </c>
    </row>
    <row r="28890" spans="1:6" x14ac:dyDescent="0.35">
      <c r="A28890" t="s">
        <v>38886</v>
      </c>
      <c r="B28890">
        <v>48</v>
      </c>
      <c r="C28890" t="s">
        <v>40004</v>
      </c>
      <c r="D28890" s="1">
        <v>449870</v>
      </c>
      <c r="E28890">
        <v>302</v>
      </c>
      <c r="F28890">
        <v>1</v>
      </c>
    </row>
    <row r="28891" spans="1:6" x14ac:dyDescent="0.35">
      <c r="A28891" t="s">
        <v>19175</v>
      </c>
      <c r="B28891">
        <v>54</v>
      </c>
      <c r="C28891" t="s">
        <v>40005</v>
      </c>
      <c r="D28891" s="1">
        <v>449880</v>
      </c>
      <c r="E28891">
        <v>298</v>
      </c>
      <c r="F28891">
        <v>0</v>
      </c>
    </row>
    <row r="28892" spans="1:6" x14ac:dyDescent="0.35">
      <c r="A28892" t="s">
        <v>22278</v>
      </c>
      <c r="B28892">
        <v>62</v>
      </c>
      <c r="C28892" t="s">
        <v>40004</v>
      </c>
      <c r="D28892" s="1">
        <v>449889</v>
      </c>
      <c r="E28892">
        <v>702</v>
      </c>
      <c r="F28892">
        <v>1</v>
      </c>
    </row>
    <row r="28893" spans="1:6" x14ac:dyDescent="0.35">
      <c r="A28893" t="s">
        <v>14079</v>
      </c>
      <c r="B28893">
        <v>40</v>
      </c>
      <c r="C28893" t="s">
        <v>40004</v>
      </c>
      <c r="D28893" s="1">
        <v>449898</v>
      </c>
      <c r="E28893">
        <v>374</v>
      </c>
      <c r="F28893">
        <v>1</v>
      </c>
    </row>
    <row r="28894" spans="1:6" x14ac:dyDescent="0.35">
      <c r="A28894" t="s">
        <v>30002</v>
      </c>
      <c r="B28894">
        <v>54</v>
      </c>
      <c r="C28894" t="s">
        <v>40005</v>
      </c>
      <c r="D28894" s="1">
        <v>449904</v>
      </c>
      <c r="E28894">
        <v>597</v>
      </c>
      <c r="F28894">
        <v>1</v>
      </c>
    </row>
    <row r="28895" spans="1:6" x14ac:dyDescent="0.35">
      <c r="A28895" t="s">
        <v>19858</v>
      </c>
      <c r="B28895">
        <v>48</v>
      </c>
      <c r="C28895" t="s">
        <v>40004</v>
      </c>
      <c r="D28895" s="1">
        <v>449937</v>
      </c>
      <c r="E28895">
        <v>202</v>
      </c>
      <c r="F28895">
        <v>1</v>
      </c>
    </row>
    <row r="28896" spans="1:6" x14ac:dyDescent="0.35">
      <c r="A28896" t="s">
        <v>36229</v>
      </c>
      <c r="B28896">
        <v>58</v>
      </c>
      <c r="C28896" t="s">
        <v>40004</v>
      </c>
      <c r="D28896" s="1">
        <v>449939</v>
      </c>
      <c r="E28896">
        <v>344</v>
      </c>
      <c r="F28896">
        <v>0</v>
      </c>
    </row>
    <row r="28897" spans="1:6" x14ac:dyDescent="0.35">
      <c r="A28897" t="s">
        <v>29154</v>
      </c>
      <c r="B28897">
        <v>29</v>
      </c>
      <c r="C28897" t="s">
        <v>40005</v>
      </c>
      <c r="D28897" s="1">
        <v>449957.33333333331</v>
      </c>
      <c r="E28897">
        <v>416</v>
      </c>
      <c r="F28897">
        <v>1</v>
      </c>
    </row>
    <row r="28898" spans="1:6" x14ac:dyDescent="0.35">
      <c r="A28898" t="s">
        <v>34833</v>
      </c>
      <c r="B28898">
        <v>26</v>
      </c>
      <c r="C28898" t="s">
        <v>40005</v>
      </c>
      <c r="D28898" s="1">
        <v>450000</v>
      </c>
      <c r="E28898">
        <v>221</v>
      </c>
      <c r="F28898">
        <v>1</v>
      </c>
    </row>
    <row r="28899" spans="1:6" x14ac:dyDescent="0.35">
      <c r="A28899" t="s">
        <v>37149</v>
      </c>
      <c r="B28899">
        <v>33</v>
      </c>
      <c r="C28899" t="s">
        <v>40005</v>
      </c>
      <c r="D28899" s="1">
        <v>450013.33333333331</v>
      </c>
      <c r="E28899">
        <v>474</v>
      </c>
      <c r="F28899">
        <v>1</v>
      </c>
    </row>
    <row r="28900" spans="1:6" x14ac:dyDescent="0.35">
      <c r="A28900" t="s">
        <v>6976</v>
      </c>
      <c r="B28900">
        <v>36</v>
      </c>
      <c r="C28900" t="s">
        <v>40004</v>
      </c>
      <c r="D28900" s="1">
        <v>450024</v>
      </c>
      <c r="E28900">
        <v>309</v>
      </c>
      <c r="F28900">
        <v>1</v>
      </c>
    </row>
    <row r="28901" spans="1:6" x14ac:dyDescent="0.35">
      <c r="A28901" t="s">
        <v>32047</v>
      </c>
      <c r="B28901">
        <v>29</v>
      </c>
      <c r="C28901" t="s">
        <v>40005</v>
      </c>
      <c r="D28901" s="1">
        <v>450052</v>
      </c>
      <c r="E28901">
        <v>380</v>
      </c>
      <c r="F28901">
        <v>0</v>
      </c>
    </row>
    <row r="28902" spans="1:6" x14ac:dyDescent="0.35">
      <c r="A28902" t="s">
        <v>196</v>
      </c>
      <c r="B28902">
        <v>54</v>
      </c>
      <c r="C28902" t="s">
        <v>40005</v>
      </c>
      <c r="D28902" s="1">
        <v>450053.33333333331</v>
      </c>
      <c r="E28902">
        <v>361</v>
      </c>
      <c r="F28902">
        <v>1</v>
      </c>
    </row>
    <row r="28903" spans="1:6" x14ac:dyDescent="0.35">
      <c r="A28903" t="s">
        <v>22670</v>
      </c>
      <c r="B28903">
        <v>58</v>
      </c>
      <c r="C28903" t="s">
        <v>40005</v>
      </c>
      <c r="D28903" s="1">
        <v>450061.33333333331</v>
      </c>
      <c r="E28903">
        <v>299</v>
      </c>
      <c r="F28903">
        <v>0</v>
      </c>
    </row>
    <row r="28904" spans="1:6" x14ac:dyDescent="0.35">
      <c r="A28904" t="s">
        <v>10605</v>
      </c>
      <c r="B28904">
        <v>41</v>
      </c>
      <c r="C28904" t="s">
        <v>40005</v>
      </c>
      <c r="D28904" s="1">
        <v>450090.66666666669</v>
      </c>
      <c r="E28904">
        <v>667</v>
      </c>
      <c r="F28904">
        <v>1</v>
      </c>
    </row>
    <row r="28905" spans="1:6" x14ac:dyDescent="0.35">
      <c r="A28905" t="s">
        <v>32166</v>
      </c>
      <c r="B28905">
        <v>57</v>
      </c>
      <c r="C28905" t="s">
        <v>40005</v>
      </c>
      <c r="D28905" s="1">
        <v>450090.66666666669</v>
      </c>
      <c r="E28905">
        <v>478</v>
      </c>
      <c r="F28905">
        <v>1</v>
      </c>
    </row>
    <row r="28906" spans="1:6" x14ac:dyDescent="0.35">
      <c r="A28906" t="s">
        <v>11671</v>
      </c>
      <c r="B28906">
        <v>43</v>
      </c>
      <c r="C28906" t="s">
        <v>40004</v>
      </c>
      <c r="D28906" s="1">
        <v>450105</v>
      </c>
      <c r="E28906">
        <v>273</v>
      </c>
      <c r="F28906">
        <v>0</v>
      </c>
    </row>
    <row r="28907" spans="1:6" x14ac:dyDescent="0.35">
      <c r="A28907" t="s">
        <v>5679</v>
      </c>
      <c r="B28907">
        <v>51</v>
      </c>
      <c r="C28907" t="s">
        <v>40005</v>
      </c>
      <c r="D28907" s="1">
        <v>450128</v>
      </c>
      <c r="E28907">
        <v>293</v>
      </c>
      <c r="F28907">
        <v>0</v>
      </c>
    </row>
    <row r="28908" spans="1:6" x14ac:dyDescent="0.35">
      <c r="A28908" t="s">
        <v>23423</v>
      </c>
      <c r="B28908">
        <v>32</v>
      </c>
      <c r="C28908" t="s">
        <v>40005</v>
      </c>
      <c r="D28908" s="1">
        <v>450128.33333333337</v>
      </c>
      <c r="E28908">
        <v>231</v>
      </c>
      <c r="F28908">
        <v>0</v>
      </c>
    </row>
    <row r="28909" spans="1:6" x14ac:dyDescent="0.35">
      <c r="A28909" t="s">
        <v>156</v>
      </c>
      <c r="B28909">
        <v>56</v>
      </c>
      <c r="C28909" t="s">
        <v>40004</v>
      </c>
      <c r="D28909" s="1">
        <v>450129</v>
      </c>
      <c r="E28909">
        <v>449</v>
      </c>
      <c r="F28909">
        <v>1</v>
      </c>
    </row>
    <row r="28910" spans="1:6" x14ac:dyDescent="0.35">
      <c r="A28910" t="s">
        <v>32414</v>
      </c>
      <c r="B28910">
        <v>40</v>
      </c>
      <c r="C28910" t="s">
        <v>40005</v>
      </c>
      <c r="D28910" s="1">
        <v>450138.66666666669</v>
      </c>
      <c r="E28910">
        <v>248</v>
      </c>
      <c r="F28910">
        <v>1</v>
      </c>
    </row>
    <row r="28911" spans="1:6" x14ac:dyDescent="0.35">
      <c r="A28911" t="s">
        <v>17860</v>
      </c>
      <c r="B28911">
        <v>59</v>
      </c>
      <c r="C28911" t="s">
        <v>40005</v>
      </c>
      <c r="D28911" s="1">
        <v>450160</v>
      </c>
      <c r="E28911">
        <v>15</v>
      </c>
      <c r="F28911">
        <v>1</v>
      </c>
    </row>
    <row r="28912" spans="1:6" x14ac:dyDescent="0.35">
      <c r="A28912" t="s">
        <v>29312</v>
      </c>
      <c r="B28912">
        <v>57</v>
      </c>
      <c r="C28912" t="s">
        <v>40004</v>
      </c>
      <c r="D28912" s="1">
        <v>450161</v>
      </c>
      <c r="E28912">
        <v>300</v>
      </c>
      <c r="F28912">
        <v>1</v>
      </c>
    </row>
    <row r="28913" spans="1:6" x14ac:dyDescent="0.35">
      <c r="A28913" t="s">
        <v>6391</v>
      </c>
      <c r="B28913">
        <v>63</v>
      </c>
      <c r="C28913" t="s">
        <v>40005</v>
      </c>
      <c r="D28913" s="1">
        <v>450170.66666666669</v>
      </c>
      <c r="E28913">
        <v>339</v>
      </c>
      <c r="F28913">
        <v>0</v>
      </c>
    </row>
    <row r="28914" spans="1:6" x14ac:dyDescent="0.35">
      <c r="A28914" t="s">
        <v>5017</v>
      </c>
      <c r="B28914">
        <v>62</v>
      </c>
      <c r="C28914" t="s">
        <v>40005</v>
      </c>
      <c r="D28914" s="1">
        <v>450178.66666666669</v>
      </c>
      <c r="E28914">
        <v>175</v>
      </c>
      <c r="F28914">
        <v>0</v>
      </c>
    </row>
    <row r="28915" spans="1:6" x14ac:dyDescent="0.35">
      <c r="A28915" t="s">
        <v>34024</v>
      </c>
      <c r="B28915">
        <v>54</v>
      </c>
      <c r="C28915" t="s">
        <v>40005</v>
      </c>
      <c r="D28915" s="1">
        <v>450186.66666666669</v>
      </c>
      <c r="E28915">
        <v>401</v>
      </c>
      <c r="F28915">
        <v>1</v>
      </c>
    </row>
    <row r="28916" spans="1:6" x14ac:dyDescent="0.35">
      <c r="A28916" t="s">
        <v>9003</v>
      </c>
      <c r="B28916">
        <v>65</v>
      </c>
      <c r="C28916" t="s">
        <v>40004</v>
      </c>
      <c r="D28916" s="1">
        <v>450194</v>
      </c>
      <c r="E28916">
        <v>678</v>
      </c>
      <c r="F28916">
        <v>1</v>
      </c>
    </row>
    <row r="28917" spans="1:6" x14ac:dyDescent="0.35">
      <c r="A28917" t="s">
        <v>12464</v>
      </c>
      <c r="B28917">
        <v>28</v>
      </c>
      <c r="C28917" t="s">
        <v>40005</v>
      </c>
      <c r="D28917" s="1">
        <v>450197.33333333331</v>
      </c>
      <c r="E28917">
        <v>240</v>
      </c>
      <c r="F28917">
        <v>1</v>
      </c>
    </row>
    <row r="28918" spans="1:6" x14ac:dyDescent="0.35">
      <c r="A28918" t="s">
        <v>17922</v>
      </c>
      <c r="B28918">
        <v>45</v>
      </c>
      <c r="C28918" t="s">
        <v>40004</v>
      </c>
      <c r="D28918" s="1">
        <v>450198</v>
      </c>
      <c r="E28918">
        <v>297</v>
      </c>
      <c r="F28918">
        <v>1</v>
      </c>
    </row>
    <row r="28919" spans="1:6" x14ac:dyDescent="0.35">
      <c r="A28919" t="s">
        <v>14599</v>
      </c>
      <c r="B28919">
        <v>35</v>
      </c>
      <c r="C28919" t="s">
        <v>40005</v>
      </c>
      <c r="D28919" s="1">
        <v>450208</v>
      </c>
      <c r="E28919">
        <v>218</v>
      </c>
      <c r="F28919">
        <v>0</v>
      </c>
    </row>
    <row r="28920" spans="1:6" x14ac:dyDescent="0.35">
      <c r="A28920" t="s">
        <v>21297</v>
      </c>
      <c r="B28920">
        <v>38</v>
      </c>
      <c r="C28920" t="s">
        <v>40005</v>
      </c>
      <c r="D28920" s="1">
        <v>450218.66666666669</v>
      </c>
      <c r="E28920">
        <v>942</v>
      </c>
      <c r="F28920">
        <v>1</v>
      </c>
    </row>
    <row r="28921" spans="1:6" x14ac:dyDescent="0.35">
      <c r="A28921" t="s">
        <v>13299</v>
      </c>
      <c r="B28921">
        <v>45</v>
      </c>
      <c r="C28921" t="s">
        <v>40004</v>
      </c>
      <c r="D28921" s="1">
        <v>450222</v>
      </c>
      <c r="E28921">
        <v>278</v>
      </c>
      <c r="F28921">
        <v>0</v>
      </c>
    </row>
    <row r="28922" spans="1:6" x14ac:dyDescent="0.35">
      <c r="A28922" t="s">
        <v>3365</v>
      </c>
      <c r="B28922">
        <v>48</v>
      </c>
      <c r="C28922" t="s">
        <v>40004</v>
      </c>
      <c r="D28922" s="1">
        <v>450230</v>
      </c>
      <c r="E28922">
        <v>317</v>
      </c>
      <c r="F28922">
        <v>1</v>
      </c>
    </row>
    <row r="28923" spans="1:6" x14ac:dyDescent="0.35">
      <c r="A28923" t="s">
        <v>2883</v>
      </c>
      <c r="B28923">
        <v>27</v>
      </c>
      <c r="C28923" t="s">
        <v>40005</v>
      </c>
      <c r="D28923" s="1">
        <v>450264</v>
      </c>
      <c r="E28923">
        <v>343</v>
      </c>
      <c r="F28923">
        <v>0</v>
      </c>
    </row>
    <row r="28924" spans="1:6" x14ac:dyDescent="0.35">
      <c r="A28924" t="s">
        <v>2896</v>
      </c>
      <c r="B28924">
        <v>31</v>
      </c>
      <c r="C28924" t="s">
        <v>40005</v>
      </c>
      <c r="D28924" s="1">
        <v>450309.33333333331</v>
      </c>
      <c r="E28924">
        <v>433</v>
      </c>
      <c r="F28924">
        <v>1</v>
      </c>
    </row>
    <row r="28925" spans="1:6" x14ac:dyDescent="0.35">
      <c r="A28925" t="s">
        <v>16455</v>
      </c>
      <c r="B28925">
        <v>33</v>
      </c>
      <c r="C28925" t="s">
        <v>40005</v>
      </c>
      <c r="D28925" s="1">
        <v>450313.33333333337</v>
      </c>
      <c r="E28925">
        <v>424</v>
      </c>
      <c r="F28925">
        <v>0</v>
      </c>
    </row>
    <row r="28926" spans="1:6" x14ac:dyDescent="0.35">
      <c r="A28926" t="s">
        <v>36708</v>
      </c>
      <c r="B28926">
        <v>36</v>
      </c>
      <c r="C28926" t="s">
        <v>40004</v>
      </c>
      <c r="D28926" s="1">
        <v>450323</v>
      </c>
      <c r="E28926">
        <v>412</v>
      </c>
      <c r="F28926">
        <v>1</v>
      </c>
    </row>
    <row r="28927" spans="1:6" x14ac:dyDescent="0.35">
      <c r="A28927" t="s">
        <v>24965</v>
      </c>
      <c r="B28927">
        <v>26</v>
      </c>
      <c r="C28927" t="s">
        <v>40005</v>
      </c>
      <c r="D28927" s="1">
        <v>450329.66666666663</v>
      </c>
      <c r="E28927">
        <v>292</v>
      </c>
      <c r="F28927">
        <v>1</v>
      </c>
    </row>
    <row r="28928" spans="1:6" x14ac:dyDescent="0.35">
      <c r="A28928" t="s">
        <v>1722</v>
      </c>
      <c r="B28928">
        <v>36</v>
      </c>
      <c r="C28928" t="s">
        <v>40005</v>
      </c>
      <c r="D28928" s="1">
        <v>450336</v>
      </c>
      <c r="E28928">
        <v>269</v>
      </c>
      <c r="F28928">
        <v>0</v>
      </c>
    </row>
    <row r="28929" spans="1:6" x14ac:dyDescent="0.35">
      <c r="A28929" t="s">
        <v>30203</v>
      </c>
      <c r="B28929">
        <v>38</v>
      </c>
      <c r="C28929" t="s">
        <v>40004</v>
      </c>
      <c r="D28929" s="1">
        <v>450348</v>
      </c>
      <c r="E28929">
        <v>159</v>
      </c>
      <c r="F28929">
        <v>1</v>
      </c>
    </row>
    <row r="28930" spans="1:6" x14ac:dyDescent="0.35">
      <c r="A28930" t="s">
        <v>8417</v>
      </c>
      <c r="B28930">
        <v>36</v>
      </c>
      <c r="C28930" t="s">
        <v>40004</v>
      </c>
      <c r="D28930" s="1">
        <v>450356</v>
      </c>
      <c r="E28930">
        <v>283</v>
      </c>
      <c r="F28930">
        <v>1</v>
      </c>
    </row>
    <row r="28931" spans="1:6" x14ac:dyDescent="0.35">
      <c r="A28931" t="s">
        <v>34186</v>
      </c>
      <c r="B28931">
        <v>25</v>
      </c>
      <c r="C28931" t="s">
        <v>40005</v>
      </c>
      <c r="D28931" s="1">
        <v>450360</v>
      </c>
      <c r="E28931">
        <v>305</v>
      </c>
      <c r="F28931">
        <v>1</v>
      </c>
    </row>
    <row r="28932" spans="1:6" x14ac:dyDescent="0.35">
      <c r="A28932" t="s">
        <v>20562</v>
      </c>
      <c r="B28932">
        <v>47</v>
      </c>
      <c r="C28932" t="s">
        <v>40004</v>
      </c>
      <c r="D28932" s="1">
        <v>450363</v>
      </c>
      <c r="E28932">
        <v>380</v>
      </c>
      <c r="F28932">
        <v>1</v>
      </c>
    </row>
    <row r="28933" spans="1:6" x14ac:dyDescent="0.35">
      <c r="A28933" t="s">
        <v>689</v>
      </c>
      <c r="B28933">
        <v>39</v>
      </c>
      <c r="C28933" t="s">
        <v>40004</v>
      </c>
      <c r="D28933" s="1">
        <v>450370</v>
      </c>
      <c r="E28933">
        <v>267</v>
      </c>
      <c r="F28933">
        <v>1</v>
      </c>
    </row>
    <row r="28934" spans="1:6" x14ac:dyDescent="0.35">
      <c r="A28934" t="s">
        <v>23500</v>
      </c>
      <c r="B28934">
        <v>47</v>
      </c>
      <c r="C28934" t="s">
        <v>40004</v>
      </c>
      <c r="D28934" s="1">
        <v>450383</v>
      </c>
      <c r="E28934">
        <v>344</v>
      </c>
      <c r="F28934">
        <v>1</v>
      </c>
    </row>
    <row r="28935" spans="1:6" x14ac:dyDescent="0.35">
      <c r="A28935" t="s">
        <v>14902</v>
      </c>
      <c r="B28935">
        <v>38</v>
      </c>
      <c r="C28935" t="s">
        <v>40004</v>
      </c>
      <c r="D28935" s="1">
        <v>450386</v>
      </c>
      <c r="E28935">
        <v>465</v>
      </c>
      <c r="F28935">
        <v>1</v>
      </c>
    </row>
    <row r="28936" spans="1:6" x14ac:dyDescent="0.35">
      <c r="A28936" t="s">
        <v>28282</v>
      </c>
      <c r="B28936">
        <v>62</v>
      </c>
      <c r="C28936" t="s">
        <v>40004</v>
      </c>
      <c r="D28936" s="1">
        <v>450391</v>
      </c>
      <c r="E28936">
        <v>226</v>
      </c>
      <c r="F28936">
        <v>1</v>
      </c>
    </row>
    <row r="28937" spans="1:6" x14ac:dyDescent="0.35">
      <c r="A28937" t="s">
        <v>20906</v>
      </c>
      <c r="B28937">
        <v>55</v>
      </c>
      <c r="C28937" t="s">
        <v>40005</v>
      </c>
      <c r="D28937" s="1">
        <v>450392</v>
      </c>
      <c r="E28937">
        <v>444</v>
      </c>
      <c r="F28937">
        <v>1</v>
      </c>
    </row>
    <row r="28938" spans="1:6" x14ac:dyDescent="0.35">
      <c r="A28938" t="s">
        <v>20441</v>
      </c>
      <c r="B28938">
        <v>46</v>
      </c>
      <c r="C28938" t="s">
        <v>40005</v>
      </c>
      <c r="D28938" s="1">
        <v>450394.66666666669</v>
      </c>
      <c r="E28938">
        <v>380</v>
      </c>
      <c r="F28938">
        <v>1</v>
      </c>
    </row>
    <row r="28939" spans="1:6" x14ac:dyDescent="0.35">
      <c r="A28939" t="s">
        <v>3756</v>
      </c>
      <c r="B28939">
        <v>37</v>
      </c>
      <c r="C28939" t="s">
        <v>40004</v>
      </c>
      <c r="D28939" s="1">
        <v>450406</v>
      </c>
      <c r="E28939">
        <v>268</v>
      </c>
      <c r="F28939">
        <v>1</v>
      </c>
    </row>
    <row r="28940" spans="1:6" x14ac:dyDescent="0.35">
      <c r="A28940" t="s">
        <v>12803</v>
      </c>
      <c r="B28940">
        <v>56</v>
      </c>
      <c r="C28940" t="s">
        <v>40005</v>
      </c>
      <c r="D28940" s="1">
        <v>450408</v>
      </c>
      <c r="E28940">
        <v>466</v>
      </c>
      <c r="F28940">
        <v>0</v>
      </c>
    </row>
    <row r="28941" spans="1:6" x14ac:dyDescent="0.35">
      <c r="A28941" t="s">
        <v>6843</v>
      </c>
      <c r="B28941">
        <v>56</v>
      </c>
      <c r="C28941" t="s">
        <v>40004</v>
      </c>
      <c r="D28941" s="1">
        <v>450439</v>
      </c>
      <c r="E28941">
        <v>380</v>
      </c>
      <c r="F28941">
        <v>1</v>
      </c>
    </row>
    <row r="28942" spans="1:6" x14ac:dyDescent="0.35">
      <c r="A28942" t="s">
        <v>29322</v>
      </c>
      <c r="B28942">
        <v>41</v>
      </c>
      <c r="C28942" t="s">
        <v>40004</v>
      </c>
      <c r="D28942" s="1">
        <v>450466</v>
      </c>
      <c r="E28942">
        <v>260</v>
      </c>
      <c r="F28942">
        <v>1</v>
      </c>
    </row>
    <row r="28943" spans="1:6" x14ac:dyDescent="0.35">
      <c r="A28943" t="s">
        <v>23874</v>
      </c>
      <c r="B28943">
        <v>32</v>
      </c>
      <c r="C28943" t="s">
        <v>40005</v>
      </c>
      <c r="D28943" s="1">
        <v>450474.66666666663</v>
      </c>
      <c r="E28943">
        <v>319</v>
      </c>
      <c r="F28943">
        <v>0</v>
      </c>
    </row>
    <row r="28944" spans="1:6" x14ac:dyDescent="0.35">
      <c r="A28944" t="s">
        <v>17506</v>
      </c>
      <c r="B28944">
        <v>44</v>
      </c>
      <c r="C28944" t="s">
        <v>40004</v>
      </c>
      <c r="D28944" s="1">
        <v>450500</v>
      </c>
      <c r="E28944">
        <v>111</v>
      </c>
      <c r="F28944">
        <v>0</v>
      </c>
    </row>
    <row r="28945" spans="1:6" x14ac:dyDescent="0.35">
      <c r="A28945" t="s">
        <v>36310</v>
      </c>
      <c r="B28945">
        <v>34</v>
      </c>
      <c r="C28945" t="s">
        <v>40005</v>
      </c>
      <c r="D28945" s="1">
        <v>450520</v>
      </c>
      <c r="E28945">
        <v>275</v>
      </c>
      <c r="F28945">
        <v>0</v>
      </c>
    </row>
    <row r="28946" spans="1:6" x14ac:dyDescent="0.35">
      <c r="A28946" t="s">
        <v>23033</v>
      </c>
      <c r="B28946">
        <v>41</v>
      </c>
      <c r="C28946" t="s">
        <v>40004</v>
      </c>
      <c r="D28946" s="1">
        <v>450542</v>
      </c>
      <c r="E28946">
        <v>424</v>
      </c>
      <c r="F28946">
        <v>1</v>
      </c>
    </row>
    <row r="28947" spans="1:6" x14ac:dyDescent="0.35">
      <c r="A28947" t="s">
        <v>3243</v>
      </c>
      <c r="B28947">
        <v>31</v>
      </c>
      <c r="C28947" t="s">
        <v>40005</v>
      </c>
      <c r="D28947" s="1">
        <v>450544</v>
      </c>
      <c r="E28947">
        <v>337</v>
      </c>
      <c r="F28947">
        <v>0</v>
      </c>
    </row>
    <row r="28948" spans="1:6" x14ac:dyDescent="0.35">
      <c r="A28948" t="s">
        <v>3896</v>
      </c>
      <c r="B28948">
        <v>45</v>
      </c>
      <c r="C28948" t="s">
        <v>40004</v>
      </c>
      <c r="D28948" s="1">
        <v>450586</v>
      </c>
      <c r="E28948">
        <v>490</v>
      </c>
      <c r="F28948">
        <v>1</v>
      </c>
    </row>
    <row r="28949" spans="1:6" x14ac:dyDescent="0.35">
      <c r="A28949" t="s">
        <v>12371</v>
      </c>
      <c r="B28949">
        <v>29</v>
      </c>
      <c r="C28949" t="s">
        <v>40005</v>
      </c>
      <c r="D28949" s="1">
        <v>450586.66666666663</v>
      </c>
      <c r="E28949">
        <v>319</v>
      </c>
      <c r="F28949">
        <v>1</v>
      </c>
    </row>
    <row r="28950" spans="1:6" x14ac:dyDescent="0.35">
      <c r="A28950" t="s">
        <v>20944</v>
      </c>
      <c r="B28950">
        <v>36</v>
      </c>
      <c r="C28950" t="s">
        <v>40004</v>
      </c>
      <c r="D28950" s="1">
        <v>450588</v>
      </c>
      <c r="E28950">
        <v>111</v>
      </c>
      <c r="F28950">
        <v>0</v>
      </c>
    </row>
    <row r="28951" spans="1:6" x14ac:dyDescent="0.35">
      <c r="A28951" t="s">
        <v>18148</v>
      </c>
      <c r="B28951">
        <v>57</v>
      </c>
      <c r="C28951" t="s">
        <v>40005</v>
      </c>
      <c r="D28951" s="1">
        <v>450608</v>
      </c>
      <c r="E28951">
        <v>22</v>
      </c>
      <c r="F28951">
        <v>1</v>
      </c>
    </row>
    <row r="28952" spans="1:6" x14ac:dyDescent="0.35">
      <c r="A28952" t="s">
        <v>16232</v>
      </c>
      <c r="B28952">
        <v>30</v>
      </c>
      <c r="C28952" t="s">
        <v>40005</v>
      </c>
      <c r="D28952" s="1">
        <v>450638</v>
      </c>
      <c r="E28952">
        <v>186</v>
      </c>
      <c r="F28952">
        <v>0</v>
      </c>
    </row>
    <row r="28953" spans="1:6" x14ac:dyDescent="0.35">
      <c r="A28953" t="s">
        <v>25397</v>
      </c>
      <c r="B28953">
        <v>27</v>
      </c>
      <c r="C28953" t="s">
        <v>40005</v>
      </c>
      <c r="D28953" s="1">
        <v>450642.66666666669</v>
      </c>
      <c r="E28953">
        <v>249</v>
      </c>
      <c r="F28953">
        <v>1</v>
      </c>
    </row>
    <row r="28954" spans="1:6" x14ac:dyDescent="0.35">
      <c r="A28954" t="s">
        <v>8384</v>
      </c>
      <c r="B28954">
        <v>47</v>
      </c>
      <c r="C28954" t="s">
        <v>40005</v>
      </c>
      <c r="D28954" s="1">
        <v>450658.66666666669</v>
      </c>
      <c r="E28954">
        <v>308</v>
      </c>
      <c r="F28954">
        <v>0</v>
      </c>
    </row>
    <row r="28955" spans="1:6" x14ac:dyDescent="0.35">
      <c r="A28955" t="s">
        <v>16149</v>
      </c>
      <c r="B28955">
        <v>39</v>
      </c>
      <c r="C28955" t="s">
        <v>40004</v>
      </c>
      <c r="D28955" s="1">
        <v>450672</v>
      </c>
      <c r="E28955">
        <v>277</v>
      </c>
      <c r="F28955">
        <v>0</v>
      </c>
    </row>
    <row r="28956" spans="1:6" x14ac:dyDescent="0.35">
      <c r="A28956" t="s">
        <v>29641</v>
      </c>
      <c r="B28956">
        <v>46</v>
      </c>
      <c r="C28956" t="s">
        <v>40005</v>
      </c>
      <c r="D28956" s="1">
        <v>450682.66666666669</v>
      </c>
      <c r="E28956">
        <v>497</v>
      </c>
      <c r="F28956">
        <v>1</v>
      </c>
    </row>
    <row r="28957" spans="1:6" x14ac:dyDescent="0.35">
      <c r="A28957" t="s">
        <v>10193</v>
      </c>
      <c r="B28957">
        <v>49</v>
      </c>
      <c r="C28957" t="s">
        <v>40004</v>
      </c>
      <c r="D28957" s="1">
        <v>450684</v>
      </c>
      <c r="E28957">
        <v>439</v>
      </c>
      <c r="F28957">
        <v>0</v>
      </c>
    </row>
    <row r="28958" spans="1:6" x14ac:dyDescent="0.35">
      <c r="A28958" t="s">
        <v>37935</v>
      </c>
      <c r="B28958">
        <v>40</v>
      </c>
      <c r="C28958" t="s">
        <v>40004</v>
      </c>
      <c r="D28958" s="1">
        <v>450688</v>
      </c>
      <c r="E28958">
        <v>272</v>
      </c>
      <c r="F28958">
        <v>0</v>
      </c>
    </row>
    <row r="28959" spans="1:6" x14ac:dyDescent="0.35">
      <c r="A28959" t="s">
        <v>38225</v>
      </c>
      <c r="B28959">
        <v>54</v>
      </c>
      <c r="C28959" t="s">
        <v>40005</v>
      </c>
      <c r="D28959" s="1">
        <v>450714.66666666669</v>
      </c>
      <c r="E28959">
        <v>274</v>
      </c>
      <c r="F28959">
        <v>0</v>
      </c>
    </row>
    <row r="28960" spans="1:6" x14ac:dyDescent="0.35">
      <c r="A28960" t="s">
        <v>33214</v>
      </c>
      <c r="B28960">
        <v>28</v>
      </c>
      <c r="C28960" t="s">
        <v>40005</v>
      </c>
      <c r="D28960" s="1">
        <v>450746.66666666669</v>
      </c>
      <c r="E28960">
        <v>395</v>
      </c>
      <c r="F28960">
        <v>1</v>
      </c>
    </row>
    <row r="28961" spans="1:6" x14ac:dyDescent="0.35">
      <c r="A28961" t="s">
        <v>14360</v>
      </c>
      <c r="B28961">
        <v>25</v>
      </c>
      <c r="C28961" t="s">
        <v>40005</v>
      </c>
      <c r="D28961" s="1">
        <v>450758</v>
      </c>
      <c r="E28961">
        <v>349</v>
      </c>
      <c r="F28961">
        <v>1</v>
      </c>
    </row>
    <row r="28962" spans="1:6" x14ac:dyDescent="0.35">
      <c r="A28962" t="s">
        <v>2870</v>
      </c>
      <c r="B28962">
        <v>43</v>
      </c>
      <c r="C28962" t="s">
        <v>40005</v>
      </c>
      <c r="D28962" s="1">
        <v>450768</v>
      </c>
      <c r="E28962">
        <v>302</v>
      </c>
      <c r="F28962">
        <v>0</v>
      </c>
    </row>
    <row r="28963" spans="1:6" x14ac:dyDescent="0.35">
      <c r="A28963" t="s">
        <v>21645</v>
      </c>
      <c r="B28963">
        <v>32</v>
      </c>
      <c r="C28963" t="s">
        <v>40005</v>
      </c>
      <c r="D28963" s="1">
        <v>450775.33333333337</v>
      </c>
      <c r="E28963">
        <v>437</v>
      </c>
      <c r="F28963">
        <v>1</v>
      </c>
    </row>
    <row r="28964" spans="1:6" x14ac:dyDescent="0.35">
      <c r="A28964" t="s">
        <v>8597</v>
      </c>
      <c r="B28964">
        <v>51</v>
      </c>
      <c r="C28964" t="s">
        <v>40005</v>
      </c>
      <c r="D28964" s="1">
        <v>450778.66666666669</v>
      </c>
      <c r="E28964">
        <v>316</v>
      </c>
      <c r="F28964">
        <v>1</v>
      </c>
    </row>
    <row r="28965" spans="1:6" x14ac:dyDescent="0.35">
      <c r="A28965" t="s">
        <v>11380</v>
      </c>
      <c r="B28965">
        <v>41</v>
      </c>
      <c r="C28965" t="s">
        <v>40005</v>
      </c>
      <c r="D28965" s="1">
        <v>450786.66666666669</v>
      </c>
      <c r="E28965">
        <v>890</v>
      </c>
      <c r="F28965">
        <v>1</v>
      </c>
    </row>
    <row r="28966" spans="1:6" x14ac:dyDescent="0.35">
      <c r="A28966" t="s">
        <v>18040</v>
      </c>
      <c r="B28966">
        <v>64</v>
      </c>
      <c r="C28966" t="s">
        <v>40005</v>
      </c>
      <c r="D28966" s="1">
        <v>450797.33333333331</v>
      </c>
      <c r="E28966">
        <v>290</v>
      </c>
      <c r="F28966">
        <v>1</v>
      </c>
    </row>
    <row r="28967" spans="1:6" x14ac:dyDescent="0.35">
      <c r="A28967" t="s">
        <v>17484</v>
      </c>
      <c r="B28967">
        <v>62</v>
      </c>
      <c r="C28967" t="s">
        <v>40005</v>
      </c>
      <c r="D28967" s="1">
        <v>450832</v>
      </c>
      <c r="E28967">
        <v>17</v>
      </c>
      <c r="F28967">
        <v>0</v>
      </c>
    </row>
    <row r="28968" spans="1:6" x14ac:dyDescent="0.35">
      <c r="A28968" t="s">
        <v>18640</v>
      </c>
      <c r="B28968">
        <v>25</v>
      </c>
      <c r="C28968" t="s">
        <v>40005</v>
      </c>
      <c r="D28968" s="1">
        <v>450850.66666666669</v>
      </c>
      <c r="E28968">
        <v>139</v>
      </c>
      <c r="F28968">
        <v>0</v>
      </c>
    </row>
    <row r="28969" spans="1:6" x14ac:dyDescent="0.35">
      <c r="A28969" t="s">
        <v>22066</v>
      </c>
      <c r="B28969">
        <v>52</v>
      </c>
      <c r="C28969" t="s">
        <v>40004</v>
      </c>
      <c r="D28969" s="1">
        <v>450864</v>
      </c>
      <c r="E28969">
        <v>200</v>
      </c>
      <c r="F28969">
        <v>1</v>
      </c>
    </row>
    <row r="28970" spans="1:6" x14ac:dyDescent="0.35">
      <c r="A28970" t="s">
        <v>30008</v>
      </c>
      <c r="B28970">
        <v>41</v>
      </c>
      <c r="C28970" t="s">
        <v>40004</v>
      </c>
      <c r="D28970" s="1">
        <v>450873</v>
      </c>
      <c r="E28970">
        <v>288</v>
      </c>
      <c r="F28970">
        <v>0</v>
      </c>
    </row>
    <row r="28971" spans="1:6" x14ac:dyDescent="0.35">
      <c r="A28971" t="s">
        <v>34958</v>
      </c>
      <c r="B28971">
        <v>50</v>
      </c>
      <c r="C28971" t="s">
        <v>40005</v>
      </c>
      <c r="D28971" s="1">
        <v>450877.33333333331</v>
      </c>
      <c r="E28971">
        <v>496</v>
      </c>
      <c r="F28971">
        <v>1</v>
      </c>
    </row>
    <row r="28972" spans="1:6" x14ac:dyDescent="0.35">
      <c r="A28972" t="s">
        <v>16225</v>
      </c>
      <c r="B28972">
        <v>25</v>
      </c>
      <c r="C28972" t="s">
        <v>40005</v>
      </c>
      <c r="D28972" s="1">
        <v>450880</v>
      </c>
      <c r="E28972">
        <v>77</v>
      </c>
      <c r="F28972">
        <v>0</v>
      </c>
    </row>
    <row r="28973" spans="1:6" x14ac:dyDescent="0.35">
      <c r="A28973" t="s">
        <v>23936</v>
      </c>
      <c r="B28973">
        <v>62</v>
      </c>
      <c r="C28973" t="s">
        <v>40005</v>
      </c>
      <c r="D28973" s="1">
        <v>450904</v>
      </c>
      <c r="E28973">
        <v>222</v>
      </c>
      <c r="F28973">
        <v>0</v>
      </c>
    </row>
    <row r="28974" spans="1:6" x14ac:dyDescent="0.35">
      <c r="A28974" t="s">
        <v>28296</v>
      </c>
      <c r="B28974">
        <v>42</v>
      </c>
      <c r="C28974" t="s">
        <v>40004</v>
      </c>
      <c r="D28974" s="1">
        <v>450920</v>
      </c>
      <c r="E28974">
        <v>307</v>
      </c>
      <c r="F28974">
        <v>1</v>
      </c>
    </row>
    <row r="28975" spans="1:6" x14ac:dyDescent="0.35">
      <c r="A28975" t="s">
        <v>34109</v>
      </c>
      <c r="B28975">
        <v>45</v>
      </c>
      <c r="C28975" t="s">
        <v>40005</v>
      </c>
      <c r="D28975" s="1">
        <v>450922.66666666669</v>
      </c>
      <c r="E28975">
        <v>232</v>
      </c>
      <c r="F28975">
        <v>1</v>
      </c>
    </row>
    <row r="28976" spans="1:6" x14ac:dyDescent="0.35">
      <c r="A28976" t="s">
        <v>22929</v>
      </c>
      <c r="B28976">
        <v>49</v>
      </c>
      <c r="C28976" t="s">
        <v>40005</v>
      </c>
      <c r="D28976" s="1">
        <v>450941.33333333331</v>
      </c>
      <c r="E28976">
        <v>237</v>
      </c>
      <c r="F28976">
        <v>0</v>
      </c>
    </row>
    <row r="28977" spans="1:6" x14ac:dyDescent="0.35">
      <c r="A28977" t="s">
        <v>7287</v>
      </c>
      <c r="B28977">
        <v>37</v>
      </c>
      <c r="C28977" t="s">
        <v>40004</v>
      </c>
      <c r="D28977" s="1">
        <v>450942</v>
      </c>
      <c r="E28977">
        <v>487</v>
      </c>
      <c r="F28977">
        <v>1</v>
      </c>
    </row>
    <row r="28978" spans="1:6" x14ac:dyDescent="0.35">
      <c r="A28978" t="s">
        <v>36</v>
      </c>
      <c r="B28978">
        <v>59</v>
      </c>
      <c r="C28978" t="s">
        <v>40004</v>
      </c>
      <c r="D28978" s="1">
        <v>450981</v>
      </c>
      <c r="E28978">
        <v>258</v>
      </c>
      <c r="F28978">
        <v>1</v>
      </c>
    </row>
    <row r="28979" spans="1:6" x14ac:dyDescent="0.35">
      <c r="A28979" t="s">
        <v>28621</v>
      </c>
      <c r="B28979">
        <v>39</v>
      </c>
      <c r="C28979" t="s">
        <v>40004</v>
      </c>
      <c r="D28979" s="1">
        <v>451003</v>
      </c>
      <c r="E28979">
        <v>369</v>
      </c>
      <c r="F28979">
        <v>1</v>
      </c>
    </row>
    <row r="28980" spans="1:6" x14ac:dyDescent="0.35">
      <c r="A28980" t="s">
        <v>3513</v>
      </c>
      <c r="B28980">
        <v>64</v>
      </c>
      <c r="C28980" t="s">
        <v>40005</v>
      </c>
      <c r="D28980" s="1">
        <v>451005.33333333331</v>
      </c>
      <c r="E28980">
        <v>272</v>
      </c>
      <c r="F28980">
        <v>1</v>
      </c>
    </row>
    <row r="28981" spans="1:6" x14ac:dyDescent="0.35">
      <c r="A28981" t="s">
        <v>21568</v>
      </c>
      <c r="B28981">
        <v>27</v>
      </c>
      <c r="C28981" t="s">
        <v>40005</v>
      </c>
      <c r="D28981" s="1">
        <v>451005.33333333331</v>
      </c>
      <c r="E28981">
        <v>305</v>
      </c>
      <c r="F28981">
        <v>0</v>
      </c>
    </row>
    <row r="28982" spans="1:6" x14ac:dyDescent="0.35">
      <c r="A28982" t="s">
        <v>38038</v>
      </c>
      <c r="B28982">
        <v>46</v>
      </c>
      <c r="C28982" t="s">
        <v>40005</v>
      </c>
      <c r="D28982" s="1">
        <v>451013.33333333331</v>
      </c>
      <c r="E28982">
        <v>207</v>
      </c>
      <c r="F28982">
        <v>0</v>
      </c>
    </row>
    <row r="28983" spans="1:6" x14ac:dyDescent="0.35">
      <c r="A28983" t="s">
        <v>15856</v>
      </c>
      <c r="B28983">
        <v>53</v>
      </c>
      <c r="C28983" t="s">
        <v>40005</v>
      </c>
      <c r="D28983" s="1">
        <v>451016</v>
      </c>
      <c r="E28983">
        <v>800</v>
      </c>
      <c r="F28983">
        <v>1</v>
      </c>
    </row>
    <row r="28984" spans="1:6" x14ac:dyDescent="0.35">
      <c r="A28984" t="s">
        <v>12523</v>
      </c>
      <c r="B28984">
        <v>37</v>
      </c>
      <c r="C28984" t="s">
        <v>40005</v>
      </c>
      <c r="D28984" s="1">
        <v>451034.66666666669</v>
      </c>
      <c r="E28984">
        <v>404</v>
      </c>
      <c r="F28984">
        <v>1</v>
      </c>
    </row>
    <row r="28985" spans="1:6" x14ac:dyDescent="0.35">
      <c r="A28985" t="s">
        <v>7984</v>
      </c>
      <c r="B28985">
        <v>25</v>
      </c>
      <c r="C28985" t="s">
        <v>40005</v>
      </c>
      <c r="D28985" s="1">
        <v>451053.33333333331</v>
      </c>
      <c r="E28985">
        <v>243</v>
      </c>
      <c r="F28985">
        <v>1</v>
      </c>
    </row>
    <row r="28986" spans="1:6" x14ac:dyDescent="0.35">
      <c r="A28986" t="s">
        <v>37857</v>
      </c>
      <c r="B28986">
        <v>39</v>
      </c>
      <c r="C28986" t="s">
        <v>40004</v>
      </c>
      <c r="D28986" s="1">
        <v>451063</v>
      </c>
      <c r="E28986">
        <v>380</v>
      </c>
      <c r="F28986">
        <v>0</v>
      </c>
    </row>
    <row r="28987" spans="1:6" x14ac:dyDescent="0.35">
      <c r="A28987" t="s">
        <v>31455</v>
      </c>
      <c r="B28987">
        <v>49</v>
      </c>
      <c r="C28987" t="s">
        <v>40004</v>
      </c>
      <c r="D28987" s="1">
        <v>451082</v>
      </c>
      <c r="E28987">
        <v>435</v>
      </c>
      <c r="F28987">
        <v>1</v>
      </c>
    </row>
    <row r="28988" spans="1:6" x14ac:dyDescent="0.35">
      <c r="A28988" t="s">
        <v>24713</v>
      </c>
      <c r="B28988">
        <v>50</v>
      </c>
      <c r="C28988" t="s">
        <v>40004</v>
      </c>
      <c r="D28988" s="1">
        <v>451107</v>
      </c>
      <c r="E28988">
        <v>375</v>
      </c>
      <c r="F28988">
        <v>1</v>
      </c>
    </row>
    <row r="28989" spans="1:6" x14ac:dyDescent="0.35">
      <c r="A28989" t="s">
        <v>38582</v>
      </c>
      <c r="B28989">
        <v>35</v>
      </c>
      <c r="C28989" t="s">
        <v>40005</v>
      </c>
      <c r="D28989" s="1">
        <v>451125.33333333331</v>
      </c>
      <c r="E28989">
        <v>254</v>
      </c>
      <c r="F28989">
        <v>1</v>
      </c>
    </row>
    <row r="28990" spans="1:6" x14ac:dyDescent="0.35">
      <c r="A28990" t="s">
        <v>37291</v>
      </c>
      <c r="B28990">
        <v>52</v>
      </c>
      <c r="C28990" t="s">
        <v>40005</v>
      </c>
      <c r="D28990" s="1">
        <v>451133.33333333331</v>
      </c>
      <c r="E28990">
        <v>500</v>
      </c>
      <c r="F28990">
        <v>1</v>
      </c>
    </row>
    <row r="28991" spans="1:6" x14ac:dyDescent="0.35">
      <c r="A28991" t="s">
        <v>18455</v>
      </c>
      <c r="B28991">
        <v>25</v>
      </c>
      <c r="C28991" t="s">
        <v>40005</v>
      </c>
      <c r="D28991" s="1">
        <v>451133.66666666663</v>
      </c>
      <c r="E28991">
        <v>292</v>
      </c>
      <c r="F28991">
        <v>0</v>
      </c>
    </row>
    <row r="28992" spans="1:6" x14ac:dyDescent="0.35">
      <c r="A28992" t="s">
        <v>419</v>
      </c>
      <c r="B28992">
        <v>38</v>
      </c>
      <c r="C28992" t="s">
        <v>40004</v>
      </c>
      <c r="D28992" s="1">
        <v>451147</v>
      </c>
      <c r="E28992">
        <v>320</v>
      </c>
      <c r="F28992">
        <v>1</v>
      </c>
    </row>
    <row r="28993" spans="1:6" x14ac:dyDescent="0.35">
      <c r="A28993" t="s">
        <v>39722</v>
      </c>
      <c r="B28993">
        <v>46</v>
      </c>
      <c r="C28993" t="s">
        <v>40005</v>
      </c>
      <c r="D28993" s="1">
        <v>451149.33333333331</v>
      </c>
      <c r="E28993">
        <v>350</v>
      </c>
      <c r="F28993">
        <v>1</v>
      </c>
    </row>
    <row r="28994" spans="1:6" x14ac:dyDescent="0.35">
      <c r="A28994" t="s">
        <v>2712</v>
      </c>
      <c r="B28994">
        <v>42</v>
      </c>
      <c r="C28994" t="s">
        <v>40005</v>
      </c>
      <c r="D28994" s="1">
        <v>451162.66666666669</v>
      </c>
      <c r="E28994">
        <v>157</v>
      </c>
      <c r="F28994">
        <v>1</v>
      </c>
    </row>
    <row r="28995" spans="1:6" x14ac:dyDescent="0.35">
      <c r="A28995" t="s">
        <v>38573</v>
      </c>
      <c r="B28995">
        <v>63</v>
      </c>
      <c r="C28995" t="s">
        <v>40005</v>
      </c>
      <c r="D28995" s="1">
        <v>451170.66666666669</v>
      </c>
      <c r="E28995">
        <v>955</v>
      </c>
      <c r="F28995">
        <v>1</v>
      </c>
    </row>
    <row r="28996" spans="1:6" x14ac:dyDescent="0.35">
      <c r="A28996" t="s">
        <v>3657</v>
      </c>
      <c r="B28996">
        <v>58</v>
      </c>
      <c r="C28996" t="s">
        <v>40005</v>
      </c>
      <c r="D28996" s="1">
        <v>451173.33333333331</v>
      </c>
      <c r="E28996">
        <v>599</v>
      </c>
      <c r="F28996">
        <v>1</v>
      </c>
    </row>
    <row r="28997" spans="1:6" x14ac:dyDescent="0.35">
      <c r="A28997" t="s">
        <v>28783</v>
      </c>
      <c r="B28997">
        <v>57</v>
      </c>
      <c r="C28997" t="s">
        <v>40004</v>
      </c>
      <c r="D28997" s="1">
        <v>451177</v>
      </c>
      <c r="E28997">
        <v>447</v>
      </c>
      <c r="F28997">
        <v>1</v>
      </c>
    </row>
    <row r="28998" spans="1:6" x14ac:dyDescent="0.35">
      <c r="A28998" t="s">
        <v>38625</v>
      </c>
      <c r="B28998">
        <v>52</v>
      </c>
      <c r="C28998" t="s">
        <v>40004</v>
      </c>
      <c r="D28998" s="1">
        <v>451202</v>
      </c>
      <c r="E28998">
        <v>1018</v>
      </c>
      <c r="F28998">
        <v>1</v>
      </c>
    </row>
    <row r="28999" spans="1:6" x14ac:dyDescent="0.35">
      <c r="A28999" t="s">
        <v>16299</v>
      </c>
      <c r="B28999">
        <v>45</v>
      </c>
      <c r="C28999" t="s">
        <v>40005</v>
      </c>
      <c r="D28999" s="1">
        <v>451205.33333333331</v>
      </c>
      <c r="E28999">
        <v>442</v>
      </c>
      <c r="F28999">
        <v>0</v>
      </c>
    </row>
    <row r="29000" spans="1:6" x14ac:dyDescent="0.35">
      <c r="A29000" t="s">
        <v>28782</v>
      </c>
      <c r="B29000">
        <v>45</v>
      </c>
      <c r="C29000" t="s">
        <v>40004</v>
      </c>
      <c r="D29000" s="1">
        <v>451214</v>
      </c>
      <c r="E29000">
        <v>267</v>
      </c>
      <c r="F29000">
        <v>0</v>
      </c>
    </row>
    <row r="29001" spans="1:6" x14ac:dyDescent="0.35">
      <c r="A29001" t="s">
        <v>28145</v>
      </c>
      <c r="B29001">
        <v>40</v>
      </c>
      <c r="C29001" t="s">
        <v>40004</v>
      </c>
      <c r="D29001" s="1">
        <v>451216</v>
      </c>
      <c r="E29001">
        <v>234</v>
      </c>
      <c r="F29001">
        <v>1</v>
      </c>
    </row>
    <row r="29002" spans="1:6" x14ac:dyDescent="0.35">
      <c r="A29002" t="s">
        <v>23382</v>
      </c>
      <c r="B29002">
        <v>29</v>
      </c>
      <c r="C29002" t="s">
        <v>40005</v>
      </c>
      <c r="D29002" s="1">
        <v>451221.33333333331</v>
      </c>
      <c r="E29002">
        <v>365</v>
      </c>
      <c r="F29002">
        <v>1</v>
      </c>
    </row>
    <row r="29003" spans="1:6" x14ac:dyDescent="0.35">
      <c r="A29003" t="s">
        <v>5918</v>
      </c>
      <c r="B29003">
        <v>41</v>
      </c>
      <c r="C29003" t="s">
        <v>40004</v>
      </c>
      <c r="D29003" s="1">
        <v>451235</v>
      </c>
      <c r="E29003">
        <v>297</v>
      </c>
      <c r="F29003">
        <v>0</v>
      </c>
    </row>
    <row r="29004" spans="1:6" x14ac:dyDescent="0.35">
      <c r="A29004" t="s">
        <v>18137</v>
      </c>
      <c r="B29004">
        <v>40</v>
      </c>
      <c r="C29004" t="s">
        <v>40004</v>
      </c>
      <c r="D29004" s="1">
        <v>451258</v>
      </c>
      <c r="E29004">
        <v>452</v>
      </c>
      <c r="F29004">
        <v>1</v>
      </c>
    </row>
    <row r="29005" spans="1:6" x14ac:dyDescent="0.35">
      <c r="A29005" t="s">
        <v>10909</v>
      </c>
      <c r="B29005">
        <v>30</v>
      </c>
      <c r="C29005" t="s">
        <v>40005</v>
      </c>
      <c r="D29005" s="1">
        <v>451266.66666666669</v>
      </c>
      <c r="E29005">
        <v>305</v>
      </c>
      <c r="F29005">
        <v>1</v>
      </c>
    </row>
    <row r="29006" spans="1:6" x14ac:dyDescent="0.35">
      <c r="A29006" t="s">
        <v>34134</v>
      </c>
      <c r="B29006">
        <v>31</v>
      </c>
      <c r="C29006" t="s">
        <v>40005</v>
      </c>
      <c r="D29006" s="1">
        <v>451275.66666666663</v>
      </c>
      <c r="E29006">
        <v>354</v>
      </c>
      <c r="F29006">
        <v>0</v>
      </c>
    </row>
    <row r="29007" spans="1:6" x14ac:dyDescent="0.35">
      <c r="A29007" t="s">
        <v>30864</v>
      </c>
      <c r="B29007">
        <v>32</v>
      </c>
      <c r="C29007" t="s">
        <v>40005</v>
      </c>
      <c r="D29007" s="1">
        <v>451298.66666666669</v>
      </c>
      <c r="E29007">
        <v>262</v>
      </c>
      <c r="F29007">
        <v>1</v>
      </c>
    </row>
    <row r="29008" spans="1:6" x14ac:dyDescent="0.35">
      <c r="A29008" t="s">
        <v>10464</v>
      </c>
      <c r="B29008">
        <v>40</v>
      </c>
      <c r="C29008" t="s">
        <v>40004</v>
      </c>
      <c r="D29008" s="1">
        <v>451303</v>
      </c>
      <c r="E29008">
        <v>383</v>
      </c>
      <c r="F29008">
        <v>1</v>
      </c>
    </row>
    <row r="29009" spans="1:6" x14ac:dyDescent="0.35">
      <c r="A29009" t="s">
        <v>21323</v>
      </c>
      <c r="B29009">
        <v>51</v>
      </c>
      <c r="C29009" t="s">
        <v>40005</v>
      </c>
      <c r="D29009" s="1">
        <v>451317.33333333331</v>
      </c>
      <c r="E29009">
        <v>410</v>
      </c>
      <c r="F29009">
        <v>1</v>
      </c>
    </row>
    <row r="29010" spans="1:6" x14ac:dyDescent="0.35">
      <c r="A29010" t="s">
        <v>422</v>
      </c>
      <c r="B29010">
        <v>65</v>
      </c>
      <c r="C29010" t="s">
        <v>40004</v>
      </c>
      <c r="D29010" s="1">
        <v>451333</v>
      </c>
      <c r="E29010">
        <v>362</v>
      </c>
      <c r="F29010">
        <v>0</v>
      </c>
    </row>
    <row r="29011" spans="1:6" x14ac:dyDescent="0.35">
      <c r="A29011" t="s">
        <v>15799</v>
      </c>
      <c r="B29011">
        <v>59</v>
      </c>
      <c r="C29011" t="s">
        <v>40004</v>
      </c>
      <c r="D29011" s="1">
        <v>451336</v>
      </c>
      <c r="E29011">
        <v>300</v>
      </c>
      <c r="F29011">
        <v>1</v>
      </c>
    </row>
    <row r="29012" spans="1:6" x14ac:dyDescent="0.35">
      <c r="A29012" t="s">
        <v>12417</v>
      </c>
      <c r="B29012">
        <v>42</v>
      </c>
      <c r="C29012" t="s">
        <v>40004</v>
      </c>
      <c r="D29012" s="1">
        <v>451351</v>
      </c>
      <c r="E29012">
        <v>338</v>
      </c>
      <c r="F29012">
        <v>0</v>
      </c>
    </row>
    <row r="29013" spans="1:6" x14ac:dyDescent="0.35">
      <c r="A29013" t="s">
        <v>31800</v>
      </c>
      <c r="B29013">
        <v>28</v>
      </c>
      <c r="C29013" t="s">
        <v>40005</v>
      </c>
      <c r="D29013" s="1">
        <v>451351.33333333337</v>
      </c>
      <c r="E29013">
        <v>333</v>
      </c>
      <c r="F29013">
        <v>0</v>
      </c>
    </row>
    <row r="29014" spans="1:6" x14ac:dyDescent="0.35">
      <c r="A29014" t="s">
        <v>13479</v>
      </c>
      <c r="B29014">
        <v>48</v>
      </c>
      <c r="C29014" t="s">
        <v>40004</v>
      </c>
      <c r="D29014" s="1">
        <v>451354</v>
      </c>
      <c r="E29014">
        <v>395</v>
      </c>
      <c r="F29014">
        <v>1</v>
      </c>
    </row>
    <row r="29015" spans="1:6" x14ac:dyDescent="0.35">
      <c r="A29015" t="s">
        <v>22052</v>
      </c>
      <c r="B29015">
        <v>34</v>
      </c>
      <c r="C29015" t="s">
        <v>40005</v>
      </c>
      <c r="D29015" s="1">
        <v>451364.66666666663</v>
      </c>
      <c r="E29015">
        <v>412</v>
      </c>
      <c r="F29015">
        <v>1</v>
      </c>
    </row>
    <row r="29016" spans="1:6" x14ac:dyDescent="0.35">
      <c r="A29016" t="s">
        <v>2859</v>
      </c>
      <c r="B29016">
        <v>33</v>
      </c>
      <c r="C29016" t="s">
        <v>40005</v>
      </c>
      <c r="D29016" s="1">
        <v>451402.66666666669</v>
      </c>
      <c r="E29016">
        <v>182</v>
      </c>
      <c r="F29016">
        <v>0</v>
      </c>
    </row>
    <row r="29017" spans="1:6" x14ac:dyDescent="0.35">
      <c r="A29017" t="s">
        <v>30853</v>
      </c>
      <c r="B29017">
        <v>39</v>
      </c>
      <c r="C29017" t="s">
        <v>40004</v>
      </c>
      <c r="D29017" s="1">
        <v>451408</v>
      </c>
      <c r="E29017">
        <v>468</v>
      </c>
      <c r="F29017">
        <v>1</v>
      </c>
    </row>
    <row r="29018" spans="1:6" x14ac:dyDescent="0.35">
      <c r="A29018" t="s">
        <v>7573</v>
      </c>
      <c r="B29018">
        <v>33</v>
      </c>
      <c r="C29018" t="s">
        <v>40005</v>
      </c>
      <c r="D29018" s="1">
        <v>451411</v>
      </c>
      <c r="E29018">
        <v>339</v>
      </c>
      <c r="F29018">
        <v>0</v>
      </c>
    </row>
    <row r="29019" spans="1:6" x14ac:dyDescent="0.35">
      <c r="A29019" t="s">
        <v>14816</v>
      </c>
      <c r="B29019">
        <v>36</v>
      </c>
      <c r="C29019" t="s">
        <v>40004</v>
      </c>
      <c r="D29019" s="1">
        <v>451413</v>
      </c>
      <c r="E29019">
        <v>356</v>
      </c>
      <c r="F29019">
        <v>1</v>
      </c>
    </row>
    <row r="29020" spans="1:6" x14ac:dyDescent="0.35">
      <c r="A29020" t="s">
        <v>29711</v>
      </c>
      <c r="B29020">
        <v>54</v>
      </c>
      <c r="C29020" t="s">
        <v>40005</v>
      </c>
      <c r="D29020" s="1">
        <v>451416</v>
      </c>
      <c r="E29020">
        <v>281</v>
      </c>
      <c r="F29020">
        <v>0</v>
      </c>
    </row>
    <row r="29021" spans="1:6" x14ac:dyDescent="0.35">
      <c r="A29021" t="s">
        <v>9240</v>
      </c>
      <c r="B29021">
        <v>37</v>
      </c>
      <c r="C29021" t="s">
        <v>40004</v>
      </c>
      <c r="D29021" s="1">
        <v>451421</v>
      </c>
      <c r="E29021">
        <v>447</v>
      </c>
      <c r="F29021">
        <v>1</v>
      </c>
    </row>
    <row r="29022" spans="1:6" x14ac:dyDescent="0.35">
      <c r="A29022" t="s">
        <v>26676</v>
      </c>
      <c r="B29022">
        <v>44</v>
      </c>
      <c r="C29022" t="s">
        <v>40004</v>
      </c>
      <c r="D29022" s="1">
        <v>451439</v>
      </c>
      <c r="E29022">
        <v>377</v>
      </c>
      <c r="F29022">
        <v>1</v>
      </c>
    </row>
    <row r="29023" spans="1:6" x14ac:dyDescent="0.35">
      <c r="A29023" t="s">
        <v>16354</v>
      </c>
      <c r="B29023">
        <v>27</v>
      </c>
      <c r="C29023" t="s">
        <v>40005</v>
      </c>
      <c r="D29023" s="1">
        <v>451440</v>
      </c>
      <c r="E29023">
        <v>493</v>
      </c>
      <c r="F29023">
        <v>1</v>
      </c>
    </row>
    <row r="29024" spans="1:6" x14ac:dyDescent="0.35">
      <c r="A29024" t="s">
        <v>5868</v>
      </c>
      <c r="B29024">
        <v>27</v>
      </c>
      <c r="C29024" t="s">
        <v>40005</v>
      </c>
      <c r="D29024" s="1">
        <v>451442</v>
      </c>
      <c r="E29024">
        <v>380</v>
      </c>
      <c r="F29024">
        <v>0</v>
      </c>
    </row>
    <row r="29025" spans="1:6" x14ac:dyDescent="0.35">
      <c r="A29025" t="s">
        <v>37712</v>
      </c>
      <c r="B29025">
        <v>47</v>
      </c>
      <c r="C29025" t="s">
        <v>40005</v>
      </c>
      <c r="D29025" s="1">
        <v>451464</v>
      </c>
      <c r="E29025">
        <v>133</v>
      </c>
      <c r="F29025">
        <v>0</v>
      </c>
    </row>
    <row r="29026" spans="1:6" x14ac:dyDescent="0.35">
      <c r="A29026" t="s">
        <v>25177</v>
      </c>
      <c r="B29026">
        <v>49</v>
      </c>
      <c r="C29026" t="s">
        <v>40005</v>
      </c>
      <c r="D29026" s="1">
        <v>451466.66666666669</v>
      </c>
      <c r="E29026">
        <v>354</v>
      </c>
      <c r="F29026">
        <v>1</v>
      </c>
    </row>
    <row r="29027" spans="1:6" x14ac:dyDescent="0.35">
      <c r="A29027" t="s">
        <v>26364</v>
      </c>
      <c r="B29027">
        <v>35</v>
      </c>
      <c r="C29027" t="s">
        <v>40005</v>
      </c>
      <c r="D29027" s="1">
        <v>451501.33333333331</v>
      </c>
      <c r="E29027">
        <v>213</v>
      </c>
      <c r="F29027">
        <v>1</v>
      </c>
    </row>
    <row r="29028" spans="1:6" x14ac:dyDescent="0.35">
      <c r="A29028" t="s">
        <v>10336</v>
      </c>
      <c r="B29028">
        <v>55</v>
      </c>
      <c r="C29028" t="s">
        <v>40005</v>
      </c>
      <c r="D29028" s="1">
        <v>451517.33333333331</v>
      </c>
      <c r="E29028">
        <v>231</v>
      </c>
      <c r="F29028">
        <v>1</v>
      </c>
    </row>
    <row r="29029" spans="1:6" x14ac:dyDescent="0.35">
      <c r="A29029" t="s">
        <v>2145</v>
      </c>
      <c r="B29029">
        <v>45</v>
      </c>
      <c r="C29029" t="s">
        <v>40005</v>
      </c>
      <c r="D29029" s="1">
        <v>451520</v>
      </c>
      <c r="E29029">
        <v>871</v>
      </c>
      <c r="F29029">
        <v>1</v>
      </c>
    </row>
    <row r="29030" spans="1:6" x14ac:dyDescent="0.35">
      <c r="A29030" t="s">
        <v>13053</v>
      </c>
      <c r="B29030">
        <v>56</v>
      </c>
      <c r="C29030" t="s">
        <v>40005</v>
      </c>
      <c r="D29030" s="1">
        <v>451525.33333333331</v>
      </c>
      <c r="E29030">
        <v>9</v>
      </c>
      <c r="F29030">
        <v>0</v>
      </c>
    </row>
    <row r="29031" spans="1:6" x14ac:dyDescent="0.35">
      <c r="A29031" t="s">
        <v>20380</v>
      </c>
      <c r="B29031">
        <v>48</v>
      </c>
      <c r="C29031" t="s">
        <v>40004</v>
      </c>
      <c r="D29031" s="1">
        <v>451528</v>
      </c>
      <c r="E29031">
        <v>335</v>
      </c>
      <c r="F29031">
        <v>1</v>
      </c>
    </row>
    <row r="29032" spans="1:6" x14ac:dyDescent="0.35">
      <c r="A29032" t="s">
        <v>34587</v>
      </c>
      <c r="B29032">
        <v>44</v>
      </c>
      <c r="C29032" t="s">
        <v>40004</v>
      </c>
      <c r="D29032" s="1">
        <v>451539</v>
      </c>
      <c r="E29032">
        <v>414</v>
      </c>
      <c r="F29032">
        <v>1</v>
      </c>
    </row>
    <row r="29033" spans="1:6" x14ac:dyDescent="0.35">
      <c r="A29033" t="s">
        <v>7374</v>
      </c>
      <c r="B29033">
        <v>36</v>
      </c>
      <c r="C29033" t="s">
        <v>40004</v>
      </c>
      <c r="D29033" s="1">
        <v>451557</v>
      </c>
      <c r="E29033">
        <v>233</v>
      </c>
      <c r="F29033">
        <v>0</v>
      </c>
    </row>
    <row r="29034" spans="1:6" x14ac:dyDescent="0.35">
      <c r="A29034" t="s">
        <v>39615</v>
      </c>
      <c r="B29034">
        <v>52</v>
      </c>
      <c r="C29034" t="s">
        <v>40004</v>
      </c>
      <c r="D29034" s="1">
        <v>451575</v>
      </c>
      <c r="E29034">
        <v>219</v>
      </c>
      <c r="F29034">
        <v>0</v>
      </c>
    </row>
    <row r="29035" spans="1:6" x14ac:dyDescent="0.35">
      <c r="A29035" t="s">
        <v>20894</v>
      </c>
      <c r="B29035">
        <v>64</v>
      </c>
      <c r="C29035" t="s">
        <v>40004</v>
      </c>
      <c r="D29035" s="1">
        <v>451612</v>
      </c>
      <c r="E29035">
        <v>796</v>
      </c>
      <c r="F29035">
        <v>1</v>
      </c>
    </row>
    <row r="29036" spans="1:6" x14ac:dyDescent="0.35">
      <c r="A29036" t="s">
        <v>36054</v>
      </c>
      <c r="B29036">
        <v>62</v>
      </c>
      <c r="C29036" t="s">
        <v>40005</v>
      </c>
      <c r="D29036" s="1">
        <v>451613.33333333331</v>
      </c>
      <c r="E29036">
        <v>57</v>
      </c>
      <c r="F29036">
        <v>1</v>
      </c>
    </row>
    <row r="29037" spans="1:6" x14ac:dyDescent="0.35">
      <c r="A29037" t="s">
        <v>13759</v>
      </c>
      <c r="B29037">
        <v>46</v>
      </c>
      <c r="C29037" t="s">
        <v>40005</v>
      </c>
      <c r="D29037" s="1">
        <v>451637.33333333331</v>
      </c>
      <c r="E29037">
        <v>300</v>
      </c>
      <c r="F29037">
        <v>1</v>
      </c>
    </row>
    <row r="29038" spans="1:6" x14ac:dyDescent="0.35">
      <c r="A29038" t="s">
        <v>19345</v>
      </c>
      <c r="B29038">
        <v>32</v>
      </c>
      <c r="C29038" t="s">
        <v>40005</v>
      </c>
      <c r="D29038" s="1">
        <v>451650.66666666669</v>
      </c>
      <c r="E29038">
        <v>298</v>
      </c>
      <c r="F29038">
        <v>1</v>
      </c>
    </row>
    <row r="29039" spans="1:6" x14ac:dyDescent="0.35">
      <c r="A29039" t="s">
        <v>35055</v>
      </c>
      <c r="B29039">
        <v>30</v>
      </c>
      <c r="C29039" t="s">
        <v>40005</v>
      </c>
      <c r="D29039" s="1">
        <v>451673.33333333337</v>
      </c>
      <c r="E29039">
        <v>306</v>
      </c>
      <c r="F29039">
        <v>0</v>
      </c>
    </row>
    <row r="29040" spans="1:6" x14ac:dyDescent="0.35">
      <c r="A29040" t="s">
        <v>8720</v>
      </c>
      <c r="B29040">
        <v>51</v>
      </c>
      <c r="C29040" t="s">
        <v>40005</v>
      </c>
      <c r="D29040" s="1">
        <v>451677.33333333331</v>
      </c>
      <c r="E29040">
        <v>203</v>
      </c>
      <c r="F29040">
        <v>0</v>
      </c>
    </row>
    <row r="29041" spans="1:6" x14ac:dyDescent="0.35">
      <c r="A29041" t="s">
        <v>14806</v>
      </c>
      <c r="B29041">
        <v>55</v>
      </c>
      <c r="C29041" t="s">
        <v>40005</v>
      </c>
      <c r="D29041" s="1">
        <v>451680</v>
      </c>
      <c r="E29041">
        <v>353</v>
      </c>
      <c r="F29041">
        <v>1</v>
      </c>
    </row>
    <row r="29042" spans="1:6" x14ac:dyDescent="0.35">
      <c r="A29042" t="s">
        <v>31092</v>
      </c>
      <c r="B29042">
        <v>45</v>
      </c>
      <c r="C29042" t="s">
        <v>40004</v>
      </c>
      <c r="D29042" s="1">
        <v>451684</v>
      </c>
      <c r="E29042">
        <v>386</v>
      </c>
      <c r="F29042">
        <v>1</v>
      </c>
    </row>
    <row r="29043" spans="1:6" x14ac:dyDescent="0.35">
      <c r="A29043" t="s">
        <v>806</v>
      </c>
      <c r="B29043">
        <v>35</v>
      </c>
      <c r="C29043" t="s">
        <v>40005</v>
      </c>
      <c r="D29043" s="1">
        <v>451701.33333333337</v>
      </c>
      <c r="E29043">
        <v>415</v>
      </c>
      <c r="F29043">
        <v>1</v>
      </c>
    </row>
    <row r="29044" spans="1:6" x14ac:dyDescent="0.35">
      <c r="A29044" t="s">
        <v>32259</v>
      </c>
      <c r="B29044">
        <v>32</v>
      </c>
      <c r="C29044" t="s">
        <v>40005</v>
      </c>
      <c r="D29044" s="1">
        <v>451733.66666666663</v>
      </c>
      <c r="E29044">
        <v>265</v>
      </c>
      <c r="F29044">
        <v>0</v>
      </c>
    </row>
    <row r="29045" spans="1:6" x14ac:dyDescent="0.35">
      <c r="A29045" t="s">
        <v>22255</v>
      </c>
      <c r="B29045">
        <v>40</v>
      </c>
      <c r="C29045" t="s">
        <v>40004</v>
      </c>
      <c r="D29045" s="1">
        <v>451763</v>
      </c>
      <c r="E29045">
        <v>464</v>
      </c>
      <c r="F29045">
        <v>1</v>
      </c>
    </row>
    <row r="29046" spans="1:6" x14ac:dyDescent="0.35">
      <c r="A29046" t="s">
        <v>21934</v>
      </c>
      <c r="B29046">
        <v>61</v>
      </c>
      <c r="C29046" t="s">
        <v>40005</v>
      </c>
      <c r="D29046" s="1">
        <v>451770.66666666669</v>
      </c>
      <c r="E29046">
        <v>318</v>
      </c>
      <c r="F29046">
        <v>1</v>
      </c>
    </row>
    <row r="29047" spans="1:6" x14ac:dyDescent="0.35">
      <c r="A29047" t="s">
        <v>38612</v>
      </c>
      <c r="B29047">
        <v>48</v>
      </c>
      <c r="C29047" t="s">
        <v>40005</v>
      </c>
      <c r="D29047" s="1">
        <v>451778.66666666669</v>
      </c>
      <c r="E29047">
        <v>244</v>
      </c>
      <c r="F29047">
        <v>1</v>
      </c>
    </row>
    <row r="29048" spans="1:6" x14ac:dyDescent="0.35">
      <c r="A29048" t="s">
        <v>31350</v>
      </c>
      <c r="B29048">
        <v>62</v>
      </c>
      <c r="C29048" t="s">
        <v>40004</v>
      </c>
      <c r="D29048" s="1">
        <v>451786</v>
      </c>
      <c r="E29048">
        <v>234</v>
      </c>
      <c r="F29048">
        <v>1</v>
      </c>
    </row>
    <row r="29049" spans="1:6" x14ac:dyDescent="0.35">
      <c r="A29049" t="s">
        <v>13756</v>
      </c>
      <c r="B29049">
        <v>46</v>
      </c>
      <c r="C29049" t="s">
        <v>40004</v>
      </c>
      <c r="D29049" s="1">
        <v>451789</v>
      </c>
      <c r="E29049">
        <v>105</v>
      </c>
      <c r="F29049">
        <v>1</v>
      </c>
    </row>
    <row r="29050" spans="1:6" x14ac:dyDescent="0.35">
      <c r="A29050" t="s">
        <v>22541</v>
      </c>
      <c r="B29050">
        <v>26</v>
      </c>
      <c r="C29050" t="s">
        <v>40005</v>
      </c>
      <c r="D29050" s="1">
        <v>451817</v>
      </c>
      <c r="E29050">
        <v>72</v>
      </c>
      <c r="F29050">
        <v>0</v>
      </c>
    </row>
    <row r="29051" spans="1:6" x14ac:dyDescent="0.35">
      <c r="A29051" t="s">
        <v>25755</v>
      </c>
      <c r="B29051">
        <v>36</v>
      </c>
      <c r="C29051" t="s">
        <v>40005</v>
      </c>
      <c r="D29051" s="1">
        <v>451840</v>
      </c>
      <c r="E29051">
        <v>267</v>
      </c>
      <c r="F29051">
        <v>0</v>
      </c>
    </row>
    <row r="29052" spans="1:6" x14ac:dyDescent="0.35">
      <c r="A29052" t="s">
        <v>29618</v>
      </c>
      <c r="B29052">
        <v>40</v>
      </c>
      <c r="C29052" t="s">
        <v>40004</v>
      </c>
      <c r="D29052" s="1">
        <v>451856</v>
      </c>
      <c r="E29052">
        <v>335</v>
      </c>
      <c r="F29052">
        <v>1</v>
      </c>
    </row>
    <row r="29053" spans="1:6" x14ac:dyDescent="0.35">
      <c r="A29053" t="s">
        <v>3487</v>
      </c>
      <c r="B29053">
        <v>39</v>
      </c>
      <c r="C29053" t="s">
        <v>40004</v>
      </c>
      <c r="D29053" s="1">
        <v>451857</v>
      </c>
      <c r="E29053">
        <v>78</v>
      </c>
      <c r="F29053">
        <v>0</v>
      </c>
    </row>
    <row r="29054" spans="1:6" x14ac:dyDescent="0.35">
      <c r="A29054" t="s">
        <v>859</v>
      </c>
      <c r="B29054">
        <v>52</v>
      </c>
      <c r="C29054" t="s">
        <v>40004</v>
      </c>
      <c r="D29054" s="1">
        <v>451919</v>
      </c>
      <c r="E29054">
        <v>478</v>
      </c>
      <c r="F29054">
        <v>1</v>
      </c>
    </row>
    <row r="29055" spans="1:6" x14ac:dyDescent="0.35">
      <c r="A29055" t="s">
        <v>36448</v>
      </c>
      <c r="B29055">
        <v>34</v>
      </c>
      <c r="C29055" t="s">
        <v>40005</v>
      </c>
      <c r="D29055" s="1">
        <v>451954.66666666669</v>
      </c>
      <c r="E29055">
        <v>264</v>
      </c>
      <c r="F29055">
        <v>1</v>
      </c>
    </row>
    <row r="29056" spans="1:6" x14ac:dyDescent="0.35">
      <c r="A29056" t="s">
        <v>33830</v>
      </c>
      <c r="B29056">
        <v>50</v>
      </c>
      <c r="C29056" t="s">
        <v>40005</v>
      </c>
      <c r="D29056" s="1">
        <v>451981.33333333331</v>
      </c>
      <c r="E29056">
        <v>374</v>
      </c>
      <c r="F29056">
        <v>1</v>
      </c>
    </row>
    <row r="29057" spans="1:6" x14ac:dyDescent="0.35">
      <c r="A29057" t="s">
        <v>12396</v>
      </c>
      <c r="B29057">
        <v>45</v>
      </c>
      <c r="C29057" t="s">
        <v>40004</v>
      </c>
      <c r="D29057" s="1">
        <v>452001</v>
      </c>
      <c r="E29057">
        <v>228</v>
      </c>
      <c r="F29057">
        <v>1</v>
      </c>
    </row>
    <row r="29058" spans="1:6" x14ac:dyDescent="0.35">
      <c r="A29058" t="s">
        <v>33612</v>
      </c>
      <c r="B29058">
        <v>30</v>
      </c>
      <c r="C29058" t="s">
        <v>40005</v>
      </c>
      <c r="D29058" s="1">
        <v>452026.66666666669</v>
      </c>
      <c r="E29058">
        <v>205</v>
      </c>
      <c r="F29058">
        <v>1</v>
      </c>
    </row>
    <row r="29059" spans="1:6" x14ac:dyDescent="0.35">
      <c r="A29059" t="s">
        <v>19830</v>
      </c>
      <c r="B29059">
        <v>33</v>
      </c>
      <c r="C29059" t="s">
        <v>40005</v>
      </c>
      <c r="D29059" s="1">
        <v>452034</v>
      </c>
      <c r="E29059">
        <v>262</v>
      </c>
      <c r="F29059">
        <v>1</v>
      </c>
    </row>
    <row r="29060" spans="1:6" x14ac:dyDescent="0.35">
      <c r="A29060" t="s">
        <v>1509</v>
      </c>
      <c r="B29060">
        <v>64</v>
      </c>
      <c r="C29060" t="s">
        <v>40005</v>
      </c>
      <c r="D29060" s="1">
        <v>452040</v>
      </c>
      <c r="E29060">
        <v>888</v>
      </c>
      <c r="F29060">
        <v>1</v>
      </c>
    </row>
    <row r="29061" spans="1:6" x14ac:dyDescent="0.35">
      <c r="A29061" t="s">
        <v>8655</v>
      </c>
      <c r="B29061">
        <v>35</v>
      </c>
      <c r="C29061" t="s">
        <v>40005</v>
      </c>
      <c r="D29061" s="1">
        <v>452040</v>
      </c>
      <c r="E29061">
        <v>304</v>
      </c>
      <c r="F29061">
        <v>0</v>
      </c>
    </row>
    <row r="29062" spans="1:6" x14ac:dyDescent="0.35">
      <c r="A29062" t="s">
        <v>17767</v>
      </c>
      <c r="B29062">
        <v>42</v>
      </c>
      <c r="C29062" t="s">
        <v>40005</v>
      </c>
      <c r="D29062" s="1">
        <v>452074.66666666669</v>
      </c>
      <c r="E29062">
        <v>314</v>
      </c>
      <c r="F29062">
        <v>1</v>
      </c>
    </row>
    <row r="29063" spans="1:6" x14ac:dyDescent="0.35">
      <c r="A29063" t="s">
        <v>10950</v>
      </c>
      <c r="B29063">
        <v>47</v>
      </c>
      <c r="C29063" t="s">
        <v>40004</v>
      </c>
      <c r="D29063" s="1">
        <v>452084</v>
      </c>
      <c r="E29063">
        <v>461</v>
      </c>
      <c r="F29063">
        <v>1</v>
      </c>
    </row>
    <row r="29064" spans="1:6" x14ac:dyDescent="0.35">
      <c r="A29064" t="s">
        <v>18036</v>
      </c>
      <c r="B29064">
        <v>58</v>
      </c>
      <c r="C29064" t="s">
        <v>40004</v>
      </c>
      <c r="D29064" s="1">
        <v>452089</v>
      </c>
      <c r="E29064">
        <v>644</v>
      </c>
      <c r="F29064">
        <v>1</v>
      </c>
    </row>
    <row r="29065" spans="1:6" x14ac:dyDescent="0.35">
      <c r="A29065" t="s">
        <v>1261</v>
      </c>
      <c r="B29065">
        <v>54</v>
      </c>
      <c r="C29065" t="s">
        <v>40004</v>
      </c>
      <c r="D29065" s="1">
        <v>452096</v>
      </c>
      <c r="E29065">
        <v>20</v>
      </c>
      <c r="F29065">
        <v>1</v>
      </c>
    </row>
    <row r="29066" spans="1:6" x14ac:dyDescent="0.35">
      <c r="A29066" t="s">
        <v>37619</v>
      </c>
      <c r="B29066">
        <v>40</v>
      </c>
      <c r="C29066" t="s">
        <v>40004</v>
      </c>
      <c r="D29066" s="1">
        <v>452110</v>
      </c>
      <c r="E29066">
        <v>201</v>
      </c>
      <c r="F29066">
        <v>0</v>
      </c>
    </row>
    <row r="29067" spans="1:6" x14ac:dyDescent="0.35">
      <c r="A29067" t="s">
        <v>38470</v>
      </c>
      <c r="B29067">
        <v>58</v>
      </c>
      <c r="C29067" t="s">
        <v>40005</v>
      </c>
      <c r="D29067" s="1">
        <v>452149.33333333331</v>
      </c>
      <c r="E29067">
        <v>238</v>
      </c>
      <c r="F29067">
        <v>0</v>
      </c>
    </row>
    <row r="29068" spans="1:6" x14ac:dyDescent="0.35">
      <c r="A29068" t="s">
        <v>12052</v>
      </c>
      <c r="B29068">
        <v>60</v>
      </c>
      <c r="C29068" t="s">
        <v>40004</v>
      </c>
      <c r="D29068" s="1">
        <v>452162</v>
      </c>
      <c r="E29068">
        <v>948</v>
      </c>
      <c r="F29068">
        <v>1</v>
      </c>
    </row>
    <row r="29069" spans="1:6" x14ac:dyDescent="0.35">
      <c r="A29069" t="s">
        <v>38988</v>
      </c>
      <c r="B29069">
        <v>47</v>
      </c>
      <c r="C29069" t="s">
        <v>40004</v>
      </c>
      <c r="D29069" s="1">
        <v>452171</v>
      </c>
      <c r="E29069">
        <v>334</v>
      </c>
      <c r="F29069">
        <v>0</v>
      </c>
    </row>
    <row r="29070" spans="1:6" x14ac:dyDescent="0.35">
      <c r="A29070" t="s">
        <v>4952</v>
      </c>
      <c r="B29070">
        <v>45</v>
      </c>
      <c r="C29070" t="s">
        <v>40004</v>
      </c>
      <c r="D29070" s="1">
        <v>452172</v>
      </c>
      <c r="E29070">
        <v>474</v>
      </c>
      <c r="F29070">
        <v>1</v>
      </c>
    </row>
    <row r="29071" spans="1:6" x14ac:dyDescent="0.35">
      <c r="A29071" t="s">
        <v>20824</v>
      </c>
      <c r="B29071">
        <v>39</v>
      </c>
      <c r="C29071" t="s">
        <v>40004</v>
      </c>
      <c r="D29071" s="1">
        <v>452188</v>
      </c>
      <c r="E29071">
        <v>483</v>
      </c>
      <c r="F29071">
        <v>1</v>
      </c>
    </row>
    <row r="29072" spans="1:6" x14ac:dyDescent="0.35">
      <c r="A29072" t="s">
        <v>26424</v>
      </c>
      <c r="B29072">
        <v>30</v>
      </c>
      <c r="C29072" t="s">
        <v>40005</v>
      </c>
      <c r="D29072" s="1">
        <v>452194.66666666663</v>
      </c>
      <c r="E29072">
        <v>267</v>
      </c>
      <c r="F29072">
        <v>0</v>
      </c>
    </row>
    <row r="29073" spans="1:6" x14ac:dyDescent="0.35">
      <c r="A29073" t="s">
        <v>33319</v>
      </c>
      <c r="B29073">
        <v>25</v>
      </c>
      <c r="C29073" t="s">
        <v>40005</v>
      </c>
      <c r="D29073" s="1">
        <v>452204.33333333337</v>
      </c>
      <c r="E29073">
        <v>319</v>
      </c>
      <c r="F29073">
        <v>1</v>
      </c>
    </row>
    <row r="29074" spans="1:6" x14ac:dyDescent="0.35">
      <c r="A29074" t="s">
        <v>34516</v>
      </c>
      <c r="B29074">
        <v>40</v>
      </c>
      <c r="C29074" t="s">
        <v>40004</v>
      </c>
      <c r="D29074" s="1">
        <v>452214</v>
      </c>
      <c r="E29074">
        <v>483</v>
      </c>
      <c r="F29074">
        <v>1</v>
      </c>
    </row>
    <row r="29075" spans="1:6" x14ac:dyDescent="0.35">
      <c r="A29075" t="s">
        <v>31896</v>
      </c>
      <c r="B29075">
        <v>61</v>
      </c>
      <c r="C29075" t="s">
        <v>40004</v>
      </c>
      <c r="D29075" s="1">
        <v>452232</v>
      </c>
      <c r="E29075">
        <v>83</v>
      </c>
      <c r="F29075">
        <v>0</v>
      </c>
    </row>
    <row r="29076" spans="1:6" x14ac:dyDescent="0.35">
      <c r="A29076" t="s">
        <v>17088</v>
      </c>
      <c r="B29076">
        <v>39</v>
      </c>
      <c r="C29076" t="s">
        <v>40004</v>
      </c>
      <c r="D29076" s="1">
        <v>452237</v>
      </c>
      <c r="E29076">
        <v>379</v>
      </c>
      <c r="F29076">
        <v>1</v>
      </c>
    </row>
    <row r="29077" spans="1:6" x14ac:dyDescent="0.35">
      <c r="A29077" t="s">
        <v>15773</v>
      </c>
      <c r="B29077">
        <v>27</v>
      </c>
      <c r="C29077" t="s">
        <v>40005</v>
      </c>
      <c r="D29077" s="1">
        <v>452264</v>
      </c>
      <c r="E29077">
        <v>311</v>
      </c>
      <c r="F29077">
        <v>1</v>
      </c>
    </row>
    <row r="29078" spans="1:6" x14ac:dyDescent="0.35">
      <c r="A29078" t="s">
        <v>29560</v>
      </c>
      <c r="B29078">
        <v>26</v>
      </c>
      <c r="C29078" t="s">
        <v>40005</v>
      </c>
      <c r="D29078" s="1">
        <v>452264</v>
      </c>
      <c r="E29078">
        <v>273</v>
      </c>
      <c r="F29078">
        <v>0</v>
      </c>
    </row>
    <row r="29079" spans="1:6" x14ac:dyDescent="0.35">
      <c r="A29079" t="s">
        <v>36162</v>
      </c>
      <c r="B29079">
        <v>59</v>
      </c>
      <c r="C29079" t="s">
        <v>40004</v>
      </c>
      <c r="D29079" s="1">
        <v>452294</v>
      </c>
      <c r="E29079">
        <v>527</v>
      </c>
      <c r="F29079">
        <v>1</v>
      </c>
    </row>
    <row r="29080" spans="1:6" x14ac:dyDescent="0.35">
      <c r="A29080" t="s">
        <v>14722</v>
      </c>
      <c r="B29080">
        <v>26</v>
      </c>
      <c r="C29080" t="s">
        <v>40005</v>
      </c>
      <c r="D29080" s="1">
        <v>452296</v>
      </c>
      <c r="E29080">
        <v>347</v>
      </c>
      <c r="F29080">
        <v>1</v>
      </c>
    </row>
    <row r="29081" spans="1:6" x14ac:dyDescent="0.35">
      <c r="A29081" t="s">
        <v>13990</v>
      </c>
      <c r="B29081">
        <v>52</v>
      </c>
      <c r="C29081" t="s">
        <v>40005</v>
      </c>
      <c r="D29081" s="1">
        <v>452309.33333333331</v>
      </c>
      <c r="E29081">
        <v>276</v>
      </c>
      <c r="F29081">
        <v>1</v>
      </c>
    </row>
    <row r="29082" spans="1:6" x14ac:dyDescent="0.35">
      <c r="A29082" t="s">
        <v>3054</v>
      </c>
      <c r="B29082">
        <v>52</v>
      </c>
      <c r="C29082" t="s">
        <v>40004</v>
      </c>
      <c r="D29082" s="1">
        <v>452321</v>
      </c>
      <c r="E29082">
        <v>1009</v>
      </c>
      <c r="F29082">
        <v>1</v>
      </c>
    </row>
    <row r="29083" spans="1:6" x14ac:dyDescent="0.35">
      <c r="A29083" t="s">
        <v>28127</v>
      </c>
      <c r="B29083">
        <v>45</v>
      </c>
      <c r="C29083" t="s">
        <v>40005</v>
      </c>
      <c r="D29083" s="1">
        <v>452325.33333333331</v>
      </c>
      <c r="E29083">
        <v>493</v>
      </c>
      <c r="F29083">
        <v>1</v>
      </c>
    </row>
    <row r="29084" spans="1:6" x14ac:dyDescent="0.35">
      <c r="A29084" t="s">
        <v>19565</v>
      </c>
      <c r="B29084">
        <v>45</v>
      </c>
      <c r="C29084" t="s">
        <v>40004</v>
      </c>
      <c r="D29084" s="1">
        <v>452338</v>
      </c>
      <c r="E29084">
        <v>377</v>
      </c>
      <c r="F29084">
        <v>1</v>
      </c>
    </row>
    <row r="29085" spans="1:6" x14ac:dyDescent="0.35">
      <c r="A29085" t="s">
        <v>5865</v>
      </c>
      <c r="B29085">
        <v>42</v>
      </c>
      <c r="C29085" t="s">
        <v>40004</v>
      </c>
      <c r="D29085" s="1">
        <v>452362</v>
      </c>
      <c r="E29085">
        <v>297</v>
      </c>
      <c r="F29085">
        <v>0</v>
      </c>
    </row>
    <row r="29086" spans="1:6" x14ac:dyDescent="0.35">
      <c r="A29086" t="s">
        <v>22038</v>
      </c>
      <c r="B29086">
        <v>43</v>
      </c>
      <c r="C29086" t="s">
        <v>40004</v>
      </c>
      <c r="D29086" s="1">
        <v>452367</v>
      </c>
      <c r="E29086">
        <v>469</v>
      </c>
      <c r="F29086">
        <v>1</v>
      </c>
    </row>
    <row r="29087" spans="1:6" x14ac:dyDescent="0.35">
      <c r="A29087" t="s">
        <v>31854</v>
      </c>
      <c r="B29087">
        <v>53</v>
      </c>
      <c r="C29087" t="s">
        <v>40005</v>
      </c>
      <c r="D29087" s="1">
        <v>452392</v>
      </c>
      <c r="E29087">
        <v>407</v>
      </c>
      <c r="F29087">
        <v>1</v>
      </c>
    </row>
    <row r="29088" spans="1:6" x14ac:dyDescent="0.35">
      <c r="A29088" t="s">
        <v>22309</v>
      </c>
      <c r="B29088">
        <v>31</v>
      </c>
      <c r="C29088" t="s">
        <v>40005</v>
      </c>
      <c r="D29088" s="1">
        <v>452405.33333333337</v>
      </c>
      <c r="E29088">
        <v>232</v>
      </c>
      <c r="F29088">
        <v>1</v>
      </c>
    </row>
    <row r="29089" spans="1:6" x14ac:dyDescent="0.35">
      <c r="A29089" t="s">
        <v>12584</v>
      </c>
      <c r="B29089">
        <v>53</v>
      </c>
      <c r="C29089" t="s">
        <v>40004</v>
      </c>
      <c r="D29089" s="1">
        <v>452414</v>
      </c>
      <c r="E29089">
        <v>412</v>
      </c>
      <c r="F29089">
        <v>1</v>
      </c>
    </row>
    <row r="29090" spans="1:6" x14ac:dyDescent="0.35">
      <c r="A29090" t="s">
        <v>12538</v>
      </c>
      <c r="B29090">
        <v>34</v>
      </c>
      <c r="C29090" t="s">
        <v>40005</v>
      </c>
      <c r="D29090" s="1">
        <v>452418.66666666663</v>
      </c>
      <c r="E29090">
        <v>426</v>
      </c>
      <c r="F29090">
        <v>0</v>
      </c>
    </row>
    <row r="29091" spans="1:6" x14ac:dyDescent="0.35">
      <c r="A29091" t="s">
        <v>13415</v>
      </c>
      <c r="B29091">
        <v>46</v>
      </c>
      <c r="C29091" t="s">
        <v>40005</v>
      </c>
      <c r="D29091" s="1">
        <v>452453.33333333331</v>
      </c>
      <c r="E29091">
        <v>253</v>
      </c>
      <c r="F29091">
        <v>1</v>
      </c>
    </row>
    <row r="29092" spans="1:6" x14ac:dyDescent="0.35">
      <c r="A29092" t="s">
        <v>26278</v>
      </c>
      <c r="B29092">
        <v>40</v>
      </c>
      <c r="C29092" t="s">
        <v>40004</v>
      </c>
      <c r="D29092" s="1">
        <v>452469</v>
      </c>
      <c r="E29092">
        <v>289</v>
      </c>
      <c r="F29092">
        <v>1</v>
      </c>
    </row>
    <row r="29093" spans="1:6" x14ac:dyDescent="0.35">
      <c r="A29093" t="s">
        <v>138</v>
      </c>
      <c r="B29093">
        <v>55</v>
      </c>
      <c r="C29093" t="s">
        <v>40005</v>
      </c>
      <c r="D29093" s="1">
        <v>452490.66666666669</v>
      </c>
      <c r="E29093">
        <v>414</v>
      </c>
      <c r="F29093">
        <v>1</v>
      </c>
    </row>
    <row r="29094" spans="1:6" x14ac:dyDescent="0.35">
      <c r="A29094" t="s">
        <v>7626</v>
      </c>
      <c r="B29094">
        <v>50</v>
      </c>
      <c r="C29094" t="s">
        <v>40004</v>
      </c>
      <c r="D29094" s="1">
        <v>452504</v>
      </c>
      <c r="E29094">
        <v>260</v>
      </c>
      <c r="F29094">
        <v>1</v>
      </c>
    </row>
    <row r="29095" spans="1:6" x14ac:dyDescent="0.35">
      <c r="A29095" t="s">
        <v>8968</v>
      </c>
      <c r="B29095">
        <v>40</v>
      </c>
      <c r="C29095" t="s">
        <v>40005</v>
      </c>
      <c r="D29095" s="1">
        <v>452514.66666666669</v>
      </c>
      <c r="E29095">
        <v>622</v>
      </c>
      <c r="F29095">
        <v>1</v>
      </c>
    </row>
    <row r="29096" spans="1:6" x14ac:dyDescent="0.35">
      <c r="A29096" t="s">
        <v>2561</v>
      </c>
      <c r="B29096">
        <v>50</v>
      </c>
      <c r="C29096" t="s">
        <v>40004</v>
      </c>
      <c r="D29096" s="1">
        <v>452515</v>
      </c>
      <c r="E29096">
        <v>293</v>
      </c>
      <c r="F29096">
        <v>1</v>
      </c>
    </row>
    <row r="29097" spans="1:6" x14ac:dyDescent="0.35">
      <c r="A29097" t="s">
        <v>27815</v>
      </c>
      <c r="B29097">
        <v>61</v>
      </c>
      <c r="C29097" t="s">
        <v>40005</v>
      </c>
      <c r="D29097" s="1">
        <v>452517.33333333331</v>
      </c>
      <c r="E29097">
        <v>497</v>
      </c>
      <c r="F29097">
        <v>1</v>
      </c>
    </row>
    <row r="29098" spans="1:6" x14ac:dyDescent="0.35">
      <c r="A29098" t="s">
        <v>14706</v>
      </c>
      <c r="B29098">
        <v>46</v>
      </c>
      <c r="C29098" t="s">
        <v>40004</v>
      </c>
      <c r="D29098" s="1">
        <v>452518</v>
      </c>
      <c r="E29098">
        <v>352</v>
      </c>
      <c r="F29098">
        <v>0</v>
      </c>
    </row>
    <row r="29099" spans="1:6" x14ac:dyDescent="0.35">
      <c r="A29099" t="s">
        <v>30382</v>
      </c>
      <c r="B29099">
        <v>39</v>
      </c>
      <c r="C29099" t="s">
        <v>40004</v>
      </c>
      <c r="D29099" s="1">
        <v>452564</v>
      </c>
      <c r="E29099">
        <v>398</v>
      </c>
      <c r="F29099">
        <v>1</v>
      </c>
    </row>
    <row r="29100" spans="1:6" x14ac:dyDescent="0.35">
      <c r="A29100" t="s">
        <v>5411</v>
      </c>
      <c r="B29100">
        <v>37</v>
      </c>
      <c r="C29100" t="s">
        <v>40005</v>
      </c>
      <c r="D29100" s="1">
        <v>452570.66666666669</v>
      </c>
      <c r="E29100">
        <v>414</v>
      </c>
      <c r="F29100">
        <v>1</v>
      </c>
    </row>
    <row r="29101" spans="1:6" x14ac:dyDescent="0.35">
      <c r="A29101" t="s">
        <v>39671</v>
      </c>
      <c r="B29101">
        <v>30</v>
      </c>
      <c r="C29101" t="s">
        <v>40005</v>
      </c>
      <c r="D29101" s="1">
        <v>452587</v>
      </c>
      <c r="E29101">
        <v>36</v>
      </c>
      <c r="F29101">
        <v>0</v>
      </c>
    </row>
    <row r="29102" spans="1:6" x14ac:dyDescent="0.35">
      <c r="A29102" t="s">
        <v>38144</v>
      </c>
      <c r="B29102">
        <v>37</v>
      </c>
      <c r="C29102" t="s">
        <v>40005</v>
      </c>
      <c r="D29102" s="1">
        <v>452608</v>
      </c>
      <c r="E29102">
        <v>217</v>
      </c>
      <c r="F29102">
        <v>1</v>
      </c>
    </row>
    <row r="29103" spans="1:6" x14ac:dyDescent="0.35">
      <c r="A29103" t="s">
        <v>36725</v>
      </c>
      <c r="B29103">
        <v>41</v>
      </c>
      <c r="C29103" t="s">
        <v>40005</v>
      </c>
      <c r="D29103" s="1">
        <v>452613.33333333331</v>
      </c>
      <c r="E29103">
        <v>426</v>
      </c>
      <c r="F29103">
        <v>1</v>
      </c>
    </row>
    <row r="29104" spans="1:6" x14ac:dyDescent="0.35">
      <c r="A29104" t="s">
        <v>22296</v>
      </c>
      <c r="B29104">
        <v>63</v>
      </c>
      <c r="C29104" t="s">
        <v>40005</v>
      </c>
      <c r="D29104" s="1">
        <v>452648</v>
      </c>
      <c r="E29104">
        <v>497</v>
      </c>
      <c r="F29104">
        <v>1</v>
      </c>
    </row>
    <row r="29105" spans="1:6" x14ac:dyDescent="0.35">
      <c r="A29105" t="s">
        <v>35471</v>
      </c>
      <c r="B29105">
        <v>41</v>
      </c>
      <c r="C29105" t="s">
        <v>40004</v>
      </c>
      <c r="D29105" s="1">
        <v>452654</v>
      </c>
      <c r="E29105">
        <v>374</v>
      </c>
      <c r="F29105">
        <v>1</v>
      </c>
    </row>
    <row r="29106" spans="1:6" x14ac:dyDescent="0.35">
      <c r="A29106" t="s">
        <v>27398</v>
      </c>
      <c r="B29106">
        <v>49</v>
      </c>
      <c r="C29106" t="s">
        <v>40005</v>
      </c>
      <c r="D29106" s="1">
        <v>452717.33333333331</v>
      </c>
      <c r="E29106">
        <v>376</v>
      </c>
      <c r="F29106">
        <v>1</v>
      </c>
    </row>
    <row r="29107" spans="1:6" x14ac:dyDescent="0.35">
      <c r="A29107" t="s">
        <v>2934</v>
      </c>
      <c r="B29107">
        <v>45</v>
      </c>
      <c r="C29107" t="s">
        <v>40004</v>
      </c>
      <c r="D29107" s="1">
        <v>452727</v>
      </c>
      <c r="E29107">
        <v>225</v>
      </c>
      <c r="F29107">
        <v>1</v>
      </c>
    </row>
    <row r="29108" spans="1:6" x14ac:dyDescent="0.35">
      <c r="A29108" t="s">
        <v>9329</v>
      </c>
      <c r="B29108">
        <v>29</v>
      </c>
      <c r="C29108" t="s">
        <v>40005</v>
      </c>
      <c r="D29108" s="1">
        <v>452741.33333333331</v>
      </c>
      <c r="E29108">
        <v>218</v>
      </c>
      <c r="F29108">
        <v>0</v>
      </c>
    </row>
    <row r="29109" spans="1:6" x14ac:dyDescent="0.35">
      <c r="A29109" t="s">
        <v>7376</v>
      </c>
      <c r="B29109">
        <v>37</v>
      </c>
      <c r="C29109" t="s">
        <v>40004</v>
      </c>
      <c r="D29109" s="1">
        <v>452744</v>
      </c>
      <c r="E29109">
        <v>340</v>
      </c>
      <c r="F29109">
        <v>1</v>
      </c>
    </row>
    <row r="29110" spans="1:6" x14ac:dyDescent="0.35">
      <c r="A29110" t="s">
        <v>17989</v>
      </c>
      <c r="B29110">
        <v>34</v>
      </c>
      <c r="C29110" t="s">
        <v>40005</v>
      </c>
      <c r="D29110" s="1">
        <v>452746.33333333337</v>
      </c>
      <c r="E29110">
        <v>274</v>
      </c>
      <c r="F29110">
        <v>0</v>
      </c>
    </row>
    <row r="29111" spans="1:6" x14ac:dyDescent="0.35">
      <c r="A29111" t="s">
        <v>26104</v>
      </c>
      <c r="B29111">
        <v>63</v>
      </c>
      <c r="C29111" t="s">
        <v>40005</v>
      </c>
      <c r="D29111" s="1">
        <v>452746.66666666669</v>
      </c>
      <c r="E29111">
        <v>773</v>
      </c>
      <c r="F29111">
        <v>1</v>
      </c>
    </row>
    <row r="29112" spans="1:6" x14ac:dyDescent="0.35">
      <c r="A29112" t="s">
        <v>24710</v>
      </c>
      <c r="B29112">
        <v>63</v>
      </c>
      <c r="C29112" t="s">
        <v>40004</v>
      </c>
      <c r="D29112" s="1">
        <v>452758</v>
      </c>
      <c r="E29112">
        <v>428</v>
      </c>
      <c r="F29112">
        <v>0</v>
      </c>
    </row>
    <row r="29113" spans="1:6" x14ac:dyDescent="0.35">
      <c r="A29113" t="s">
        <v>553</v>
      </c>
      <c r="B29113">
        <v>47</v>
      </c>
      <c r="C29113" t="s">
        <v>40005</v>
      </c>
      <c r="D29113" s="1">
        <v>452765.33333333331</v>
      </c>
      <c r="E29113">
        <v>226</v>
      </c>
      <c r="F29113">
        <v>1</v>
      </c>
    </row>
    <row r="29114" spans="1:6" x14ac:dyDescent="0.35">
      <c r="A29114" t="s">
        <v>6991</v>
      </c>
      <c r="B29114">
        <v>33</v>
      </c>
      <c r="C29114" t="s">
        <v>40005</v>
      </c>
      <c r="D29114" s="1">
        <v>452768</v>
      </c>
      <c r="E29114">
        <v>205</v>
      </c>
      <c r="F29114">
        <v>0</v>
      </c>
    </row>
    <row r="29115" spans="1:6" x14ac:dyDescent="0.35">
      <c r="A29115" t="s">
        <v>4162</v>
      </c>
      <c r="B29115">
        <v>40</v>
      </c>
      <c r="C29115" t="s">
        <v>40005</v>
      </c>
      <c r="D29115" s="1">
        <v>452770.66666666669</v>
      </c>
      <c r="E29115">
        <v>302</v>
      </c>
      <c r="F29115">
        <v>0</v>
      </c>
    </row>
    <row r="29116" spans="1:6" x14ac:dyDescent="0.35">
      <c r="A29116" t="s">
        <v>13464</v>
      </c>
      <c r="B29116">
        <v>57</v>
      </c>
      <c r="C29116" t="s">
        <v>40005</v>
      </c>
      <c r="D29116" s="1">
        <v>452773.33333333331</v>
      </c>
      <c r="E29116">
        <v>347</v>
      </c>
      <c r="F29116">
        <v>0</v>
      </c>
    </row>
    <row r="29117" spans="1:6" x14ac:dyDescent="0.35">
      <c r="A29117" t="s">
        <v>27265</v>
      </c>
      <c r="B29117">
        <v>43</v>
      </c>
      <c r="C29117" t="s">
        <v>40005</v>
      </c>
      <c r="D29117" s="1">
        <v>452773.33333333331</v>
      </c>
      <c r="E29117">
        <v>218</v>
      </c>
      <c r="F29117">
        <v>1</v>
      </c>
    </row>
    <row r="29118" spans="1:6" x14ac:dyDescent="0.35">
      <c r="A29118" t="s">
        <v>10519</v>
      </c>
      <c r="B29118">
        <v>44</v>
      </c>
      <c r="C29118" t="s">
        <v>40005</v>
      </c>
      <c r="D29118" s="1">
        <v>452789.33333333331</v>
      </c>
      <c r="E29118">
        <v>297</v>
      </c>
      <c r="F29118">
        <v>1</v>
      </c>
    </row>
    <row r="29119" spans="1:6" x14ac:dyDescent="0.35">
      <c r="A29119" t="s">
        <v>35129</v>
      </c>
      <c r="B29119">
        <v>44</v>
      </c>
      <c r="C29119" t="s">
        <v>40005</v>
      </c>
      <c r="D29119" s="1">
        <v>452792</v>
      </c>
      <c r="E29119">
        <v>342</v>
      </c>
      <c r="F29119">
        <v>1</v>
      </c>
    </row>
    <row r="29120" spans="1:6" x14ac:dyDescent="0.35">
      <c r="A29120" t="s">
        <v>26202</v>
      </c>
      <c r="B29120">
        <v>35</v>
      </c>
      <c r="C29120" t="s">
        <v>40005</v>
      </c>
      <c r="D29120" s="1">
        <v>452797.33333333331</v>
      </c>
      <c r="E29120">
        <v>201</v>
      </c>
      <c r="F29120">
        <v>1</v>
      </c>
    </row>
    <row r="29121" spans="1:6" x14ac:dyDescent="0.35">
      <c r="A29121" t="s">
        <v>11269</v>
      </c>
      <c r="B29121">
        <v>36</v>
      </c>
      <c r="C29121" t="s">
        <v>40004</v>
      </c>
      <c r="D29121" s="1">
        <v>452803</v>
      </c>
      <c r="E29121">
        <v>355</v>
      </c>
      <c r="F29121">
        <v>1</v>
      </c>
    </row>
    <row r="29122" spans="1:6" x14ac:dyDescent="0.35">
      <c r="A29122" t="s">
        <v>6285</v>
      </c>
      <c r="B29122">
        <v>44</v>
      </c>
      <c r="C29122" t="s">
        <v>40004</v>
      </c>
      <c r="D29122" s="1">
        <v>452830</v>
      </c>
      <c r="E29122">
        <v>371</v>
      </c>
      <c r="F29122">
        <v>1</v>
      </c>
    </row>
    <row r="29123" spans="1:6" x14ac:dyDescent="0.35">
      <c r="A29123" t="s">
        <v>7233</v>
      </c>
      <c r="B29123">
        <v>53</v>
      </c>
      <c r="C29123" t="s">
        <v>40005</v>
      </c>
      <c r="D29123" s="1">
        <v>452832</v>
      </c>
      <c r="E29123">
        <v>323</v>
      </c>
      <c r="F29123">
        <v>1</v>
      </c>
    </row>
    <row r="29124" spans="1:6" x14ac:dyDescent="0.35">
      <c r="A29124" t="s">
        <v>26652</v>
      </c>
      <c r="B29124">
        <v>46</v>
      </c>
      <c r="C29124" t="s">
        <v>40005</v>
      </c>
      <c r="D29124" s="1">
        <v>452872</v>
      </c>
      <c r="E29124">
        <v>633</v>
      </c>
      <c r="F29124">
        <v>0</v>
      </c>
    </row>
    <row r="29125" spans="1:6" x14ac:dyDescent="0.35">
      <c r="A29125" t="s">
        <v>38049</v>
      </c>
      <c r="B29125">
        <v>57</v>
      </c>
      <c r="C29125" t="s">
        <v>40004</v>
      </c>
      <c r="D29125" s="1">
        <v>452894</v>
      </c>
      <c r="E29125">
        <v>13</v>
      </c>
      <c r="F29125">
        <v>0</v>
      </c>
    </row>
    <row r="29126" spans="1:6" x14ac:dyDescent="0.35">
      <c r="A29126" t="s">
        <v>13885</v>
      </c>
      <c r="B29126">
        <v>38</v>
      </c>
      <c r="C29126" t="s">
        <v>40005</v>
      </c>
      <c r="D29126" s="1">
        <v>452898.66666666669</v>
      </c>
      <c r="E29126">
        <v>294</v>
      </c>
      <c r="F29126">
        <v>0</v>
      </c>
    </row>
    <row r="29127" spans="1:6" x14ac:dyDescent="0.35">
      <c r="A29127" t="s">
        <v>11262</v>
      </c>
      <c r="B29127">
        <v>57</v>
      </c>
      <c r="C29127" t="s">
        <v>40005</v>
      </c>
      <c r="D29127" s="1">
        <v>452904</v>
      </c>
      <c r="E29127">
        <v>339</v>
      </c>
      <c r="F29127">
        <v>0</v>
      </c>
    </row>
    <row r="29128" spans="1:6" x14ac:dyDescent="0.35">
      <c r="A29128" t="s">
        <v>32676</v>
      </c>
      <c r="B29128">
        <v>35</v>
      </c>
      <c r="C29128" t="s">
        <v>40005</v>
      </c>
      <c r="D29128" s="1">
        <v>452907.66666666663</v>
      </c>
      <c r="E29128">
        <v>351</v>
      </c>
      <c r="F29128">
        <v>0</v>
      </c>
    </row>
    <row r="29129" spans="1:6" x14ac:dyDescent="0.35">
      <c r="A29129" t="s">
        <v>11711</v>
      </c>
      <c r="B29129">
        <v>63</v>
      </c>
      <c r="C29129" t="s">
        <v>40005</v>
      </c>
      <c r="D29129" s="1">
        <v>452920</v>
      </c>
      <c r="E29129">
        <v>323</v>
      </c>
      <c r="F29129">
        <v>1</v>
      </c>
    </row>
    <row r="29130" spans="1:6" x14ac:dyDescent="0.35">
      <c r="A29130" t="s">
        <v>13201</v>
      </c>
      <c r="B29130">
        <v>57</v>
      </c>
      <c r="C29130" t="s">
        <v>40005</v>
      </c>
      <c r="D29130" s="1">
        <v>452957.33333333331</v>
      </c>
      <c r="E29130">
        <v>251</v>
      </c>
      <c r="F29130">
        <v>1</v>
      </c>
    </row>
    <row r="29131" spans="1:6" x14ac:dyDescent="0.35">
      <c r="A29131" t="s">
        <v>26298</v>
      </c>
      <c r="B29131">
        <v>44</v>
      </c>
      <c r="C29131" t="s">
        <v>40005</v>
      </c>
      <c r="D29131" s="1">
        <v>452976</v>
      </c>
      <c r="E29131">
        <v>900</v>
      </c>
      <c r="F29131">
        <v>1</v>
      </c>
    </row>
    <row r="29132" spans="1:6" x14ac:dyDescent="0.35">
      <c r="A29132" t="s">
        <v>12727</v>
      </c>
      <c r="B29132">
        <v>37</v>
      </c>
      <c r="C29132" t="s">
        <v>40005</v>
      </c>
      <c r="D29132" s="1">
        <v>452989.33333333331</v>
      </c>
      <c r="E29132">
        <v>239</v>
      </c>
      <c r="F29132">
        <v>1</v>
      </c>
    </row>
    <row r="29133" spans="1:6" x14ac:dyDescent="0.35">
      <c r="A29133" t="s">
        <v>24331</v>
      </c>
      <c r="B29133">
        <v>32</v>
      </c>
      <c r="C29133" t="s">
        <v>40005</v>
      </c>
      <c r="D29133" s="1">
        <v>452994.66666666669</v>
      </c>
      <c r="E29133">
        <v>437</v>
      </c>
      <c r="F29133">
        <v>0</v>
      </c>
    </row>
    <row r="29134" spans="1:6" x14ac:dyDescent="0.35">
      <c r="A29134" t="s">
        <v>18755</v>
      </c>
      <c r="B29134">
        <v>54</v>
      </c>
      <c r="C29134" t="s">
        <v>40004</v>
      </c>
      <c r="D29134" s="1">
        <v>453007</v>
      </c>
      <c r="E29134">
        <v>324</v>
      </c>
      <c r="F29134">
        <v>1</v>
      </c>
    </row>
    <row r="29135" spans="1:6" x14ac:dyDescent="0.35">
      <c r="A29135" t="s">
        <v>18702</v>
      </c>
      <c r="B29135">
        <v>58</v>
      </c>
      <c r="C29135" t="s">
        <v>40004</v>
      </c>
      <c r="D29135" s="1">
        <v>453010</v>
      </c>
      <c r="E29135">
        <v>632</v>
      </c>
      <c r="F29135">
        <v>0</v>
      </c>
    </row>
    <row r="29136" spans="1:6" x14ac:dyDescent="0.35">
      <c r="A29136" t="s">
        <v>4729</v>
      </c>
      <c r="B29136">
        <v>42</v>
      </c>
      <c r="C29136" t="s">
        <v>40004</v>
      </c>
      <c r="D29136" s="1">
        <v>453012</v>
      </c>
      <c r="E29136">
        <v>384</v>
      </c>
      <c r="F29136">
        <v>1</v>
      </c>
    </row>
    <row r="29137" spans="1:6" x14ac:dyDescent="0.35">
      <c r="A29137" t="s">
        <v>32868</v>
      </c>
      <c r="B29137">
        <v>36</v>
      </c>
      <c r="C29137" t="s">
        <v>40004</v>
      </c>
      <c r="D29137" s="1">
        <v>453013</v>
      </c>
      <c r="E29137">
        <v>304</v>
      </c>
      <c r="F29137">
        <v>0</v>
      </c>
    </row>
    <row r="29138" spans="1:6" x14ac:dyDescent="0.35">
      <c r="A29138" t="s">
        <v>24625</v>
      </c>
      <c r="B29138">
        <v>51</v>
      </c>
      <c r="C29138" t="s">
        <v>40004</v>
      </c>
      <c r="D29138" s="1">
        <v>453021</v>
      </c>
      <c r="E29138">
        <v>313</v>
      </c>
      <c r="F29138">
        <v>0</v>
      </c>
    </row>
    <row r="29139" spans="1:6" x14ac:dyDescent="0.35">
      <c r="A29139" t="s">
        <v>16479</v>
      </c>
      <c r="B29139">
        <v>52</v>
      </c>
      <c r="C29139" t="s">
        <v>40004</v>
      </c>
      <c r="D29139" s="1">
        <v>453043</v>
      </c>
      <c r="E29139">
        <v>595</v>
      </c>
      <c r="F29139">
        <v>1</v>
      </c>
    </row>
    <row r="29140" spans="1:6" x14ac:dyDescent="0.35">
      <c r="A29140" t="s">
        <v>16210</v>
      </c>
      <c r="B29140">
        <v>37</v>
      </c>
      <c r="C29140" t="s">
        <v>40004</v>
      </c>
      <c r="D29140" s="1">
        <v>453045</v>
      </c>
      <c r="E29140">
        <v>264</v>
      </c>
      <c r="F29140">
        <v>1</v>
      </c>
    </row>
    <row r="29141" spans="1:6" x14ac:dyDescent="0.35">
      <c r="A29141" t="s">
        <v>32749</v>
      </c>
      <c r="B29141">
        <v>41</v>
      </c>
      <c r="C29141" t="s">
        <v>40004</v>
      </c>
      <c r="D29141" s="1">
        <v>453058</v>
      </c>
      <c r="E29141">
        <v>92</v>
      </c>
      <c r="F29141">
        <v>1</v>
      </c>
    </row>
    <row r="29142" spans="1:6" x14ac:dyDescent="0.35">
      <c r="A29142" t="s">
        <v>34350</v>
      </c>
      <c r="B29142">
        <v>37</v>
      </c>
      <c r="C29142" t="s">
        <v>40004</v>
      </c>
      <c r="D29142" s="1">
        <v>453062</v>
      </c>
      <c r="E29142">
        <v>306</v>
      </c>
      <c r="F29142">
        <v>1</v>
      </c>
    </row>
    <row r="29143" spans="1:6" x14ac:dyDescent="0.35">
      <c r="A29143" t="s">
        <v>31091</v>
      </c>
      <c r="B29143">
        <v>46</v>
      </c>
      <c r="C29143" t="s">
        <v>40004</v>
      </c>
      <c r="D29143" s="1">
        <v>453069</v>
      </c>
      <c r="E29143">
        <v>322</v>
      </c>
      <c r="F29143">
        <v>1</v>
      </c>
    </row>
    <row r="29144" spans="1:6" x14ac:dyDescent="0.35">
      <c r="A29144" t="s">
        <v>34741</v>
      </c>
      <c r="B29144">
        <v>29</v>
      </c>
      <c r="C29144" t="s">
        <v>40005</v>
      </c>
      <c r="D29144" s="1">
        <v>453080.33333333337</v>
      </c>
      <c r="E29144">
        <v>336</v>
      </c>
      <c r="F29144">
        <v>0</v>
      </c>
    </row>
    <row r="29145" spans="1:6" x14ac:dyDescent="0.35">
      <c r="A29145" t="s">
        <v>33628</v>
      </c>
      <c r="B29145">
        <v>36</v>
      </c>
      <c r="C29145" t="s">
        <v>40004</v>
      </c>
      <c r="D29145" s="1">
        <v>453081</v>
      </c>
      <c r="E29145">
        <v>437</v>
      </c>
      <c r="F29145">
        <v>1</v>
      </c>
    </row>
    <row r="29146" spans="1:6" x14ac:dyDescent="0.35">
      <c r="A29146" t="s">
        <v>15548</v>
      </c>
      <c r="B29146">
        <v>39</v>
      </c>
      <c r="C29146" t="s">
        <v>40005</v>
      </c>
      <c r="D29146" s="1">
        <v>453082.66666666669</v>
      </c>
      <c r="E29146">
        <v>206</v>
      </c>
      <c r="F29146">
        <v>0</v>
      </c>
    </row>
    <row r="29147" spans="1:6" x14ac:dyDescent="0.35">
      <c r="A29147" t="s">
        <v>17157</v>
      </c>
      <c r="B29147">
        <v>51</v>
      </c>
      <c r="C29147" t="s">
        <v>40005</v>
      </c>
      <c r="D29147" s="1">
        <v>453088</v>
      </c>
      <c r="E29147">
        <v>631</v>
      </c>
      <c r="F29147">
        <v>1</v>
      </c>
    </row>
    <row r="29148" spans="1:6" x14ac:dyDescent="0.35">
      <c r="A29148" t="s">
        <v>15518</v>
      </c>
      <c r="B29148">
        <v>62</v>
      </c>
      <c r="C29148" t="s">
        <v>40005</v>
      </c>
      <c r="D29148" s="1">
        <v>453104</v>
      </c>
      <c r="E29148">
        <v>944</v>
      </c>
      <c r="F29148">
        <v>1</v>
      </c>
    </row>
    <row r="29149" spans="1:6" x14ac:dyDescent="0.35">
      <c r="A29149" t="s">
        <v>18129</v>
      </c>
      <c r="B29149">
        <v>41</v>
      </c>
      <c r="C29149" t="s">
        <v>40004</v>
      </c>
      <c r="D29149" s="1">
        <v>453112</v>
      </c>
      <c r="E29149">
        <v>71</v>
      </c>
      <c r="F29149">
        <v>1</v>
      </c>
    </row>
    <row r="29150" spans="1:6" x14ac:dyDescent="0.35">
      <c r="A29150" t="s">
        <v>17312</v>
      </c>
      <c r="B29150">
        <v>38</v>
      </c>
      <c r="C29150" t="s">
        <v>40005</v>
      </c>
      <c r="D29150" s="1">
        <v>453120</v>
      </c>
      <c r="E29150">
        <v>590</v>
      </c>
      <c r="F29150">
        <v>1</v>
      </c>
    </row>
    <row r="29151" spans="1:6" x14ac:dyDescent="0.35">
      <c r="A29151" t="s">
        <v>14855</v>
      </c>
      <c r="B29151">
        <v>46</v>
      </c>
      <c r="C29151" t="s">
        <v>40004</v>
      </c>
      <c r="D29151" s="1">
        <v>453128</v>
      </c>
      <c r="E29151">
        <v>219</v>
      </c>
      <c r="F29151">
        <v>1</v>
      </c>
    </row>
    <row r="29152" spans="1:6" x14ac:dyDescent="0.35">
      <c r="A29152" t="s">
        <v>25645</v>
      </c>
      <c r="B29152">
        <v>46</v>
      </c>
      <c r="C29152" t="s">
        <v>40005</v>
      </c>
      <c r="D29152" s="1">
        <v>453144</v>
      </c>
      <c r="E29152">
        <v>918</v>
      </c>
      <c r="F29152">
        <v>1</v>
      </c>
    </row>
    <row r="29153" spans="1:6" x14ac:dyDescent="0.35">
      <c r="A29153" t="s">
        <v>10152</v>
      </c>
      <c r="B29153">
        <v>28</v>
      </c>
      <c r="C29153" t="s">
        <v>40005</v>
      </c>
      <c r="D29153" s="1">
        <v>453152</v>
      </c>
      <c r="E29153">
        <v>253</v>
      </c>
      <c r="F29153">
        <v>0</v>
      </c>
    </row>
    <row r="29154" spans="1:6" x14ac:dyDescent="0.35">
      <c r="A29154" t="s">
        <v>3405</v>
      </c>
      <c r="B29154">
        <v>25</v>
      </c>
      <c r="C29154" t="s">
        <v>40005</v>
      </c>
      <c r="D29154" s="1">
        <v>453160</v>
      </c>
      <c r="E29154">
        <v>310</v>
      </c>
      <c r="F29154">
        <v>1</v>
      </c>
    </row>
    <row r="29155" spans="1:6" x14ac:dyDescent="0.35">
      <c r="A29155" t="s">
        <v>25571</v>
      </c>
      <c r="B29155">
        <v>64</v>
      </c>
      <c r="C29155" t="s">
        <v>40004</v>
      </c>
      <c r="D29155" s="1">
        <v>453162</v>
      </c>
      <c r="E29155">
        <v>342</v>
      </c>
      <c r="F29155">
        <v>1</v>
      </c>
    </row>
    <row r="29156" spans="1:6" x14ac:dyDescent="0.35">
      <c r="A29156" t="s">
        <v>38170</v>
      </c>
      <c r="B29156">
        <v>63</v>
      </c>
      <c r="C29156" t="s">
        <v>40005</v>
      </c>
      <c r="D29156" s="1">
        <v>453165.33333333331</v>
      </c>
      <c r="E29156">
        <v>337</v>
      </c>
      <c r="F29156">
        <v>0</v>
      </c>
    </row>
    <row r="29157" spans="1:6" x14ac:dyDescent="0.35">
      <c r="A29157" t="s">
        <v>16992</v>
      </c>
      <c r="B29157">
        <v>27</v>
      </c>
      <c r="C29157" t="s">
        <v>40005</v>
      </c>
      <c r="D29157" s="1">
        <v>453193</v>
      </c>
      <c r="E29157">
        <v>370</v>
      </c>
      <c r="F29157">
        <v>0</v>
      </c>
    </row>
    <row r="29158" spans="1:6" x14ac:dyDescent="0.35">
      <c r="A29158" t="s">
        <v>33595</v>
      </c>
      <c r="B29158">
        <v>64</v>
      </c>
      <c r="C29158" t="s">
        <v>40005</v>
      </c>
      <c r="D29158" s="1">
        <v>453202.66666666669</v>
      </c>
      <c r="E29158">
        <v>364</v>
      </c>
      <c r="F29158">
        <v>1</v>
      </c>
    </row>
    <row r="29159" spans="1:6" x14ac:dyDescent="0.35">
      <c r="A29159" t="s">
        <v>28771</v>
      </c>
      <c r="B29159">
        <v>60</v>
      </c>
      <c r="C29159" t="s">
        <v>40004</v>
      </c>
      <c r="D29159" s="1">
        <v>453217</v>
      </c>
      <c r="E29159">
        <v>223</v>
      </c>
      <c r="F29159">
        <v>0</v>
      </c>
    </row>
    <row r="29160" spans="1:6" x14ac:dyDescent="0.35">
      <c r="A29160" t="s">
        <v>14174</v>
      </c>
      <c r="B29160">
        <v>60</v>
      </c>
      <c r="C29160" t="s">
        <v>40005</v>
      </c>
      <c r="D29160" s="1">
        <v>453237.33333333331</v>
      </c>
      <c r="E29160">
        <v>477</v>
      </c>
      <c r="F29160">
        <v>1</v>
      </c>
    </row>
    <row r="29161" spans="1:6" x14ac:dyDescent="0.35">
      <c r="A29161" t="s">
        <v>35231</v>
      </c>
      <c r="B29161">
        <v>41</v>
      </c>
      <c r="C29161" t="s">
        <v>40004</v>
      </c>
      <c r="D29161" s="1">
        <v>453258</v>
      </c>
      <c r="E29161">
        <v>441</v>
      </c>
      <c r="F29161">
        <v>0</v>
      </c>
    </row>
    <row r="29162" spans="1:6" x14ac:dyDescent="0.35">
      <c r="A29162" t="s">
        <v>34630</v>
      </c>
      <c r="B29162">
        <v>32</v>
      </c>
      <c r="C29162" t="s">
        <v>40005</v>
      </c>
      <c r="D29162" s="1">
        <v>453280</v>
      </c>
      <c r="E29162">
        <v>322</v>
      </c>
      <c r="F29162">
        <v>0</v>
      </c>
    </row>
    <row r="29163" spans="1:6" x14ac:dyDescent="0.35">
      <c r="A29163" t="s">
        <v>34288</v>
      </c>
      <c r="B29163">
        <v>44</v>
      </c>
      <c r="C29163" t="s">
        <v>40005</v>
      </c>
      <c r="D29163" s="1">
        <v>453314.66666666669</v>
      </c>
      <c r="E29163">
        <v>44</v>
      </c>
      <c r="F29163">
        <v>0</v>
      </c>
    </row>
    <row r="29164" spans="1:6" x14ac:dyDescent="0.35">
      <c r="A29164" t="s">
        <v>1020</v>
      </c>
      <c r="B29164">
        <v>50</v>
      </c>
      <c r="C29164" t="s">
        <v>40004</v>
      </c>
      <c r="D29164" s="1">
        <v>453326</v>
      </c>
      <c r="E29164">
        <v>221</v>
      </c>
      <c r="F29164">
        <v>0</v>
      </c>
    </row>
    <row r="29165" spans="1:6" x14ac:dyDescent="0.35">
      <c r="A29165" t="s">
        <v>38244</v>
      </c>
      <c r="B29165">
        <v>25</v>
      </c>
      <c r="C29165" t="s">
        <v>40005</v>
      </c>
      <c r="D29165" s="1">
        <v>453352.33333333337</v>
      </c>
      <c r="E29165">
        <v>312</v>
      </c>
      <c r="F29165">
        <v>0</v>
      </c>
    </row>
    <row r="29166" spans="1:6" x14ac:dyDescent="0.35">
      <c r="A29166" t="s">
        <v>38711</v>
      </c>
      <c r="B29166">
        <v>59</v>
      </c>
      <c r="C29166" t="s">
        <v>40004</v>
      </c>
      <c r="D29166" s="1">
        <v>453358</v>
      </c>
      <c r="E29166">
        <v>496</v>
      </c>
      <c r="F29166">
        <v>0</v>
      </c>
    </row>
    <row r="29167" spans="1:6" x14ac:dyDescent="0.35">
      <c r="A29167" t="s">
        <v>1535</v>
      </c>
      <c r="B29167">
        <v>36</v>
      </c>
      <c r="C29167" t="s">
        <v>40004</v>
      </c>
      <c r="D29167" s="1">
        <v>453364</v>
      </c>
      <c r="E29167">
        <v>204</v>
      </c>
      <c r="F29167">
        <v>1</v>
      </c>
    </row>
    <row r="29168" spans="1:6" x14ac:dyDescent="0.35">
      <c r="A29168" t="s">
        <v>23991</v>
      </c>
      <c r="B29168">
        <v>58</v>
      </c>
      <c r="C29168" t="s">
        <v>40004</v>
      </c>
      <c r="D29168" s="1">
        <v>453375</v>
      </c>
      <c r="E29168">
        <v>241</v>
      </c>
      <c r="F29168">
        <v>0</v>
      </c>
    </row>
    <row r="29169" spans="1:6" x14ac:dyDescent="0.35">
      <c r="A29169" t="s">
        <v>1543</v>
      </c>
      <c r="B29169">
        <v>47</v>
      </c>
      <c r="C29169" t="s">
        <v>40005</v>
      </c>
      <c r="D29169" s="1">
        <v>453392</v>
      </c>
      <c r="E29169">
        <v>144</v>
      </c>
      <c r="F29169">
        <v>0</v>
      </c>
    </row>
    <row r="29170" spans="1:6" x14ac:dyDescent="0.35">
      <c r="A29170" t="s">
        <v>16014</v>
      </c>
      <c r="B29170">
        <v>57</v>
      </c>
      <c r="C29170" t="s">
        <v>40004</v>
      </c>
      <c r="D29170" s="1">
        <v>453399</v>
      </c>
      <c r="E29170">
        <v>713</v>
      </c>
      <c r="F29170">
        <v>0</v>
      </c>
    </row>
    <row r="29171" spans="1:6" x14ac:dyDescent="0.35">
      <c r="A29171" t="s">
        <v>9198</v>
      </c>
      <c r="B29171">
        <v>34</v>
      </c>
      <c r="C29171" t="s">
        <v>40005</v>
      </c>
      <c r="D29171" s="1">
        <v>453405</v>
      </c>
      <c r="E29171">
        <v>377</v>
      </c>
      <c r="F29171">
        <v>1</v>
      </c>
    </row>
    <row r="29172" spans="1:6" x14ac:dyDescent="0.35">
      <c r="A29172" t="s">
        <v>30509</v>
      </c>
      <c r="B29172">
        <v>40</v>
      </c>
      <c r="C29172" t="s">
        <v>40005</v>
      </c>
      <c r="D29172" s="1">
        <v>453405.33333333331</v>
      </c>
      <c r="E29172">
        <v>472</v>
      </c>
      <c r="F29172">
        <v>1</v>
      </c>
    </row>
    <row r="29173" spans="1:6" x14ac:dyDescent="0.35">
      <c r="A29173" t="s">
        <v>23860</v>
      </c>
      <c r="B29173">
        <v>27</v>
      </c>
      <c r="C29173" t="s">
        <v>40005</v>
      </c>
      <c r="D29173" s="1">
        <v>453408</v>
      </c>
      <c r="E29173">
        <v>214</v>
      </c>
      <c r="F29173">
        <v>1</v>
      </c>
    </row>
    <row r="29174" spans="1:6" x14ac:dyDescent="0.35">
      <c r="A29174" t="s">
        <v>2162</v>
      </c>
      <c r="B29174">
        <v>25</v>
      </c>
      <c r="C29174" t="s">
        <v>40005</v>
      </c>
      <c r="D29174" s="1">
        <v>453422.33333333337</v>
      </c>
      <c r="E29174">
        <v>300</v>
      </c>
      <c r="F29174">
        <v>0</v>
      </c>
    </row>
    <row r="29175" spans="1:6" x14ac:dyDescent="0.35">
      <c r="A29175" t="s">
        <v>7284</v>
      </c>
      <c r="B29175">
        <v>48</v>
      </c>
      <c r="C29175" t="s">
        <v>40005</v>
      </c>
      <c r="D29175" s="1">
        <v>453424</v>
      </c>
      <c r="E29175">
        <v>588</v>
      </c>
      <c r="F29175">
        <v>1</v>
      </c>
    </row>
    <row r="29176" spans="1:6" x14ac:dyDescent="0.35">
      <c r="A29176" t="s">
        <v>22728</v>
      </c>
      <c r="B29176">
        <v>29</v>
      </c>
      <c r="C29176" t="s">
        <v>40005</v>
      </c>
      <c r="D29176" s="1">
        <v>453448.66666666663</v>
      </c>
      <c r="E29176">
        <v>154</v>
      </c>
      <c r="F29176">
        <v>1</v>
      </c>
    </row>
    <row r="29177" spans="1:6" x14ac:dyDescent="0.35">
      <c r="A29177" t="s">
        <v>10413</v>
      </c>
      <c r="B29177">
        <v>65</v>
      </c>
      <c r="C29177" t="s">
        <v>40005</v>
      </c>
      <c r="D29177" s="1">
        <v>453456</v>
      </c>
      <c r="E29177">
        <v>113</v>
      </c>
      <c r="F29177">
        <v>0</v>
      </c>
    </row>
    <row r="29178" spans="1:6" x14ac:dyDescent="0.35">
      <c r="A29178" t="s">
        <v>9437</v>
      </c>
      <c r="B29178">
        <v>37</v>
      </c>
      <c r="C29178" t="s">
        <v>40005</v>
      </c>
      <c r="D29178" s="1">
        <v>453472</v>
      </c>
      <c r="E29178">
        <v>240</v>
      </c>
      <c r="F29178">
        <v>0</v>
      </c>
    </row>
    <row r="29179" spans="1:6" x14ac:dyDescent="0.35">
      <c r="A29179" t="s">
        <v>67</v>
      </c>
      <c r="B29179">
        <v>37</v>
      </c>
      <c r="C29179" t="s">
        <v>40005</v>
      </c>
      <c r="D29179" s="1">
        <v>453501.33333333331</v>
      </c>
      <c r="E29179">
        <v>95</v>
      </c>
      <c r="F29179">
        <v>0</v>
      </c>
    </row>
    <row r="29180" spans="1:6" x14ac:dyDescent="0.35">
      <c r="A29180" t="s">
        <v>36900</v>
      </c>
      <c r="B29180">
        <v>42</v>
      </c>
      <c r="C29180" t="s">
        <v>40005</v>
      </c>
      <c r="D29180" s="1">
        <v>453512</v>
      </c>
      <c r="E29180">
        <v>234</v>
      </c>
      <c r="F29180">
        <v>0</v>
      </c>
    </row>
    <row r="29181" spans="1:6" x14ac:dyDescent="0.35">
      <c r="A29181" t="s">
        <v>14326</v>
      </c>
      <c r="B29181">
        <v>55</v>
      </c>
      <c r="C29181" t="s">
        <v>40004</v>
      </c>
      <c r="D29181" s="1">
        <v>453515</v>
      </c>
      <c r="E29181">
        <v>164</v>
      </c>
      <c r="F29181">
        <v>1</v>
      </c>
    </row>
    <row r="29182" spans="1:6" x14ac:dyDescent="0.35">
      <c r="A29182" t="s">
        <v>15321</v>
      </c>
      <c r="B29182">
        <v>38</v>
      </c>
      <c r="C29182" t="s">
        <v>40005</v>
      </c>
      <c r="D29182" s="1">
        <v>453533.33333333331</v>
      </c>
      <c r="E29182">
        <v>995</v>
      </c>
      <c r="F29182">
        <v>1</v>
      </c>
    </row>
    <row r="29183" spans="1:6" x14ac:dyDescent="0.35">
      <c r="A29183" t="s">
        <v>32501</v>
      </c>
      <c r="B29183">
        <v>44</v>
      </c>
      <c r="C29183" t="s">
        <v>40004</v>
      </c>
      <c r="D29183" s="1">
        <v>453543</v>
      </c>
      <c r="E29183">
        <v>13</v>
      </c>
      <c r="F29183">
        <v>1</v>
      </c>
    </row>
    <row r="29184" spans="1:6" x14ac:dyDescent="0.35">
      <c r="A29184" t="s">
        <v>3269</v>
      </c>
      <c r="B29184">
        <v>44</v>
      </c>
      <c r="C29184" t="s">
        <v>40004</v>
      </c>
      <c r="D29184" s="1">
        <v>453550</v>
      </c>
      <c r="E29184">
        <v>322</v>
      </c>
      <c r="F29184">
        <v>0</v>
      </c>
    </row>
    <row r="29185" spans="1:6" x14ac:dyDescent="0.35">
      <c r="A29185" t="s">
        <v>26913</v>
      </c>
      <c r="B29185">
        <v>58</v>
      </c>
      <c r="C29185" t="s">
        <v>40005</v>
      </c>
      <c r="D29185" s="1">
        <v>453562.66666666669</v>
      </c>
      <c r="E29185">
        <v>62</v>
      </c>
      <c r="F29185">
        <v>1</v>
      </c>
    </row>
    <row r="29186" spans="1:6" x14ac:dyDescent="0.35">
      <c r="A29186" t="s">
        <v>32402</v>
      </c>
      <c r="B29186">
        <v>36</v>
      </c>
      <c r="C29186" t="s">
        <v>40004</v>
      </c>
      <c r="D29186" s="1">
        <v>453565</v>
      </c>
      <c r="E29186">
        <v>216</v>
      </c>
      <c r="F29186">
        <v>0</v>
      </c>
    </row>
    <row r="29187" spans="1:6" x14ac:dyDescent="0.35">
      <c r="A29187" t="s">
        <v>11</v>
      </c>
      <c r="B29187">
        <v>28</v>
      </c>
      <c r="C29187" t="s">
        <v>40005</v>
      </c>
      <c r="D29187" s="1">
        <v>453584</v>
      </c>
      <c r="E29187">
        <v>173</v>
      </c>
      <c r="F29187">
        <v>0</v>
      </c>
    </row>
    <row r="29188" spans="1:6" x14ac:dyDescent="0.35">
      <c r="A29188" t="s">
        <v>21362</v>
      </c>
      <c r="B29188">
        <v>46</v>
      </c>
      <c r="C29188" t="s">
        <v>40004</v>
      </c>
      <c r="D29188" s="1">
        <v>453587</v>
      </c>
      <c r="E29188">
        <v>499</v>
      </c>
      <c r="F29188">
        <v>1</v>
      </c>
    </row>
    <row r="29189" spans="1:6" x14ac:dyDescent="0.35">
      <c r="A29189" t="s">
        <v>335</v>
      </c>
      <c r="B29189">
        <v>35</v>
      </c>
      <c r="C29189" t="s">
        <v>40005</v>
      </c>
      <c r="D29189" s="1">
        <v>453600</v>
      </c>
      <c r="E29189">
        <v>300</v>
      </c>
      <c r="F29189">
        <v>0</v>
      </c>
    </row>
    <row r="29190" spans="1:6" x14ac:dyDescent="0.35">
      <c r="A29190" t="s">
        <v>6549</v>
      </c>
      <c r="B29190">
        <v>52</v>
      </c>
      <c r="C29190" t="s">
        <v>40005</v>
      </c>
      <c r="D29190" s="1">
        <v>453605.33333333331</v>
      </c>
      <c r="E29190">
        <v>262</v>
      </c>
      <c r="F29190">
        <v>0</v>
      </c>
    </row>
    <row r="29191" spans="1:6" x14ac:dyDescent="0.35">
      <c r="A29191" t="s">
        <v>21776</v>
      </c>
      <c r="B29191">
        <v>30</v>
      </c>
      <c r="C29191" t="s">
        <v>40005</v>
      </c>
      <c r="D29191" s="1">
        <v>453610.66666666669</v>
      </c>
      <c r="E29191">
        <v>265</v>
      </c>
      <c r="F29191">
        <v>1</v>
      </c>
    </row>
    <row r="29192" spans="1:6" x14ac:dyDescent="0.35">
      <c r="A29192" t="s">
        <v>2660</v>
      </c>
      <c r="B29192">
        <v>26</v>
      </c>
      <c r="C29192" t="s">
        <v>40005</v>
      </c>
      <c r="D29192" s="1">
        <v>453618</v>
      </c>
      <c r="E29192">
        <v>317</v>
      </c>
      <c r="F29192">
        <v>0</v>
      </c>
    </row>
    <row r="29193" spans="1:6" x14ac:dyDescent="0.35">
      <c r="A29193" t="s">
        <v>31774</v>
      </c>
      <c r="B29193">
        <v>41</v>
      </c>
      <c r="C29193" t="s">
        <v>40005</v>
      </c>
      <c r="D29193" s="1">
        <v>453624</v>
      </c>
      <c r="E29193">
        <v>803</v>
      </c>
      <c r="F29193">
        <v>1</v>
      </c>
    </row>
    <row r="29194" spans="1:6" x14ac:dyDescent="0.35">
      <c r="A29194" t="s">
        <v>19642</v>
      </c>
      <c r="B29194">
        <v>46</v>
      </c>
      <c r="C29194" t="s">
        <v>40004</v>
      </c>
      <c r="D29194" s="1">
        <v>453629</v>
      </c>
      <c r="E29194">
        <v>251</v>
      </c>
      <c r="F29194">
        <v>1</v>
      </c>
    </row>
    <row r="29195" spans="1:6" x14ac:dyDescent="0.35">
      <c r="A29195" t="s">
        <v>10870</v>
      </c>
      <c r="B29195">
        <v>49</v>
      </c>
      <c r="C29195" t="s">
        <v>40004</v>
      </c>
      <c r="D29195" s="1">
        <v>453649</v>
      </c>
      <c r="E29195">
        <v>425</v>
      </c>
      <c r="F29195">
        <v>1</v>
      </c>
    </row>
    <row r="29196" spans="1:6" x14ac:dyDescent="0.35">
      <c r="A29196" t="s">
        <v>11712</v>
      </c>
      <c r="B29196">
        <v>54</v>
      </c>
      <c r="C29196" t="s">
        <v>40004</v>
      </c>
      <c r="D29196" s="1">
        <v>453663</v>
      </c>
      <c r="E29196">
        <v>436</v>
      </c>
      <c r="F29196">
        <v>1</v>
      </c>
    </row>
    <row r="29197" spans="1:6" x14ac:dyDescent="0.35">
      <c r="A29197" t="s">
        <v>7911</v>
      </c>
      <c r="B29197">
        <v>37</v>
      </c>
      <c r="C29197" t="s">
        <v>40004</v>
      </c>
      <c r="D29197" s="1">
        <v>453666</v>
      </c>
      <c r="E29197">
        <v>326</v>
      </c>
      <c r="F29197">
        <v>0</v>
      </c>
    </row>
    <row r="29198" spans="1:6" x14ac:dyDescent="0.35">
      <c r="A29198" t="s">
        <v>26397</v>
      </c>
      <c r="B29198">
        <v>33</v>
      </c>
      <c r="C29198" t="s">
        <v>40005</v>
      </c>
      <c r="D29198" s="1">
        <v>453698.66666666669</v>
      </c>
      <c r="E29198">
        <v>429</v>
      </c>
      <c r="F29198">
        <v>0</v>
      </c>
    </row>
    <row r="29199" spans="1:6" x14ac:dyDescent="0.35">
      <c r="A29199" t="s">
        <v>37099</v>
      </c>
      <c r="B29199">
        <v>44</v>
      </c>
      <c r="C29199" t="s">
        <v>40005</v>
      </c>
      <c r="D29199" s="1">
        <v>453725.33333333331</v>
      </c>
      <c r="E29199">
        <v>836</v>
      </c>
      <c r="F29199">
        <v>1</v>
      </c>
    </row>
    <row r="29200" spans="1:6" x14ac:dyDescent="0.35">
      <c r="A29200" t="s">
        <v>18698</v>
      </c>
      <c r="B29200">
        <v>36</v>
      </c>
      <c r="C29200" t="s">
        <v>40005</v>
      </c>
      <c r="D29200" s="1">
        <v>453741.33333333331</v>
      </c>
      <c r="E29200">
        <v>665</v>
      </c>
      <c r="F29200">
        <v>0</v>
      </c>
    </row>
    <row r="29201" spans="1:6" x14ac:dyDescent="0.35">
      <c r="A29201" t="s">
        <v>4681</v>
      </c>
      <c r="B29201">
        <v>35</v>
      </c>
      <c r="C29201" t="s">
        <v>40005</v>
      </c>
      <c r="D29201" s="1">
        <v>453744</v>
      </c>
      <c r="E29201">
        <v>248</v>
      </c>
      <c r="F29201">
        <v>0</v>
      </c>
    </row>
    <row r="29202" spans="1:6" x14ac:dyDescent="0.35">
      <c r="A29202" t="s">
        <v>38943</v>
      </c>
      <c r="B29202">
        <v>33</v>
      </c>
      <c r="C29202" t="s">
        <v>40005</v>
      </c>
      <c r="D29202" s="1">
        <v>453765</v>
      </c>
      <c r="E29202">
        <v>414</v>
      </c>
      <c r="F29202">
        <v>1</v>
      </c>
    </row>
    <row r="29203" spans="1:6" x14ac:dyDescent="0.35">
      <c r="A29203" t="s">
        <v>37100</v>
      </c>
      <c r="B29203">
        <v>63</v>
      </c>
      <c r="C29203" t="s">
        <v>40005</v>
      </c>
      <c r="D29203" s="1">
        <v>453792</v>
      </c>
      <c r="E29203">
        <v>348</v>
      </c>
      <c r="F29203">
        <v>0</v>
      </c>
    </row>
    <row r="29204" spans="1:6" x14ac:dyDescent="0.35">
      <c r="A29204" t="s">
        <v>32717</v>
      </c>
      <c r="B29204">
        <v>28</v>
      </c>
      <c r="C29204" t="s">
        <v>40005</v>
      </c>
      <c r="D29204" s="1">
        <v>453797.33333333331</v>
      </c>
      <c r="E29204">
        <v>401</v>
      </c>
      <c r="F29204">
        <v>0</v>
      </c>
    </row>
    <row r="29205" spans="1:6" x14ac:dyDescent="0.35">
      <c r="A29205" t="s">
        <v>7721</v>
      </c>
      <c r="B29205">
        <v>36</v>
      </c>
      <c r="C29205" t="s">
        <v>40005</v>
      </c>
      <c r="D29205" s="1">
        <v>453810.66666666669</v>
      </c>
      <c r="E29205">
        <v>541</v>
      </c>
      <c r="F29205">
        <v>1</v>
      </c>
    </row>
    <row r="29206" spans="1:6" x14ac:dyDescent="0.35">
      <c r="A29206" t="s">
        <v>30025</v>
      </c>
      <c r="B29206">
        <v>34</v>
      </c>
      <c r="C29206" t="s">
        <v>40005</v>
      </c>
      <c r="D29206" s="1">
        <v>453826.66666666669</v>
      </c>
      <c r="E29206">
        <v>339</v>
      </c>
      <c r="F29206">
        <v>1</v>
      </c>
    </row>
    <row r="29207" spans="1:6" x14ac:dyDescent="0.35">
      <c r="A29207" t="s">
        <v>17306</v>
      </c>
      <c r="B29207">
        <v>49</v>
      </c>
      <c r="C29207" t="s">
        <v>40004</v>
      </c>
      <c r="D29207" s="1">
        <v>453828</v>
      </c>
      <c r="E29207">
        <v>250</v>
      </c>
      <c r="F29207">
        <v>0</v>
      </c>
    </row>
    <row r="29208" spans="1:6" x14ac:dyDescent="0.35">
      <c r="A29208" t="s">
        <v>35450</v>
      </c>
      <c r="B29208">
        <v>56</v>
      </c>
      <c r="C29208" t="s">
        <v>40005</v>
      </c>
      <c r="D29208" s="1">
        <v>453834.66666666669</v>
      </c>
      <c r="E29208">
        <v>231</v>
      </c>
      <c r="F29208">
        <v>1</v>
      </c>
    </row>
    <row r="29209" spans="1:6" x14ac:dyDescent="0.35">
      <c r="A29209" t="s">
        <v>6904</v>
      </c>
      <c r="B29209">
        <v>49</v>
      </c>
      <c r="C29209" t="s">
        <v>40005</v>
      </c>
      <c r="D29209" s="1">
        <v>453856</v>
      </c>
      <c r="E29209">
        <v>178</v>
      </c>
      <c r="F29209">
        <v>0</v>
      </c>
    </row>
    <row r="29210" spans="1:6" x14ac:dyDescent="0.35">
      <c r="A29210" t="s">
        <v>11144</v>
      </c>
      <c r="B29210">
        <v>60</v>
      </c>
      <c r="C29210" t="s">
        <v>40005</v>
      </c>
      <c r="D29210" s="1">
        <v>453866.66666666669</v>
      </c>
      <c r="E29210">
        <v>240</v>
      </c>
      <c r="F29210">
        <v>0</v>
      </c>
    </row>
    <row r="29211" spans="1:6" x14ac:dyDescent="0.35">
      <c r="A29211" t="s">
        <v>29621</v>
      </c>
      <c r="B29211">
        <v>41</v>
      </c>
      <c r="C29211" t="s">
        <v>40005</v>
      </c>
      <c r="D29211" s="1">
        <v>453874.66666666669</v>
      </c>
      <c r="E29211">
        <v>841</v>
      </c>
      <c r="F29211">
        <v>1</v>
      </c>
    </row>
    <row r="29212" spans="1:6" x14ac:dyDescent="0.35">
      <c r="A29212" t="s">
        <v>34503</v>
      </c>
      <c r="B29212">
        <v>58</v>
      </c>
      <c r="C29212" t="s">
        <v>40004</v>
      </c>
      <c r="D29212" s="1">
        <v>453877</v>
      </c>
      <c r="E29212">
        <v>273</v>
      </c>
      <c r="F29212">
        <v>1</v>
      </c>
    </row>
    <row r="29213" spans="1:6" x14ac:dyDescent="0.35">
      <c r="A29213" t="s">
        <v>26987</v>
      </c>
      <c r="B29213">
        <v>65</v>
      </c>
      <c r="C29213" t="s">
        <v>40005</v>
      </c>
      <c r="D29213" s="1">
        <v>453882.66666666669</v>
      </c>
      <c r="E29213">
        <v>52</v>
      </c>
      <c r="F29213">
        <v>1</v>
      </c>
    </row>
    <row r="29214" spans="1:6" x14ac:dyDescent="0.35">
      <c r="A29214" t="s">
        <v>34053</v>
      </c>
      <c r="B29214">
        <v>42</v>
      </c>
      <c r="C29214" t="s">
        <v>40004</v>
      </c>
      <c r="D29214" s="1">
        <v>453886</v>
      </c>
      <c r="E29214">
        <v>359</v>
      </c>
      <c r="F29214">
        <v>0</v>
      </c>
    </row>
    <row r="29215" spans="1:6" x14ac:dyDescent="0.35">
      <c r="A29215" t="s">
        <v>39982</v>
      </c>
      <c r="B29215">
        <v>51</v>
      </c>
      <c r="C29215" t="s">
        <v>40004</v>
      </c>
      <c r="D29215" s="1">
        <v>453887</v>
      </c>
      <c r="E29215">
        <v>49</v>
      </c>
      <c r="F29215">
        <v>0</v>
      </c>
    </row>
    <row r="29216" spans="1:6" x14ac:dyDescent="0.35">
      <c r="A29216" t="s">
        <v>27787</v>
      </c>
      <c r="B29216">
        <v>33</v>
      </c>
      <c r="C29216" t="s">
        <v>40005</v>
      </c>
      <c r="D29216" s="1">
        <v>453923.33333333337</v>
      </c>
      <c r="E29216">
        <v>268</v>
      </c>
      <c r="F29216">
        <v>1</v>
      </c>
    </row>
    <row r="29217" spans="1:6" x14ac:dyDescent="0.35">
      <c r="A29217" t="s">
        <v>12300</v>
      </c>
      <c r="B29217">
        <v>29</v>
      </c>
      <c r="C29217" t="s">
        <v>40005</v>
      </c>
      <c r="D29217" s="1">
        <v>453941</v>
      </c>
      <c r="E29217">
        <v>160</v>
      </c>
      <c r="F29217">
        <v>1</v>
      </c>
    </row>
    <row r="29218" spans="1:6" x14ac:dyDescent="0.35">
      <c r="A29218" t="s">
        <v>28794</v>
      </c>
      <c r="B29218">
        <v>29</v>
      </c>
      <c r="C29218" t="s">
        <v>40005</v>
      </c>
      <c r="D29218" s="1">
        <v>453968.66666666663</v>
      </c>
      <c r="E29218">
        <v>281</v>
      </c>
      <c r="F29218">
        <v>0</v>
      </c>
    </row>
    <row r="29219" spans="1:6" x14ac:dyDescent="0.35">
      <c r="A29219" t="s">
        <v>26246</v>
      </c>
      <c r="B29219">
        <v>34</v>
      </c>
      <c r="C29219" t="s">
        <v>40005</v>
      </c>
      <c r="D29219" s="1">
        <v>453972</v>
      </c>
      <c r="E29219">
        <v>329</v>
      </c>
      <c r="F29219">
        <v>0</v>
      </c>
    </row>
    <row r="29220" spans="1:6" x14ac:dyDescent="0.35">
      <c r="A29220" t="s">
        <v>4857</v>
      </c>
      <c r="B29220">
        <v>46</v>
      </c>
      <c r="C29220" t="s">
        <v>40004</v>
      </c>
      <c r="D29220" s="1">
        <v>453980</v>
      </c>
      <c r="E29220">
        <v>280</v>
      </c>
      <c r="F29220">
        <v>1</v>
      </c>
    </row>
    <row r="29221" spans="1:6" x14ac:dyDescent="0.35">
      <c r="A29221" t="s">
        <v>9090</v>
      </c>
      <c r="B29221">
        <v>43</v>
      </c>
      <c r="C29221" t="s">
        <v>40004</v>
      </c>
      <c r="D29221" s="1">
        <v>453998</v>
      </c>
      <c r="E29221">
        <v>386</v>
      </c>
      <c r="F29221">
        <v>1</v>
      </c>
    </row>
    <row r="29222" spans="1:6" x14ac:dyDescent="0.35">
      <c r="A29222" t="s">
        <v>27458</v>
      </c>
      <c r="B29222">
        <v>31</v>
      </c>
      <c r="C29222" t="s">
        <v>40005</v>
      </c>
      <c r="D29222" s="1">
        <v>454002.66666666669</v>
      </c>
      <c r="E29222">
        <v>310</v>
      </c>
      <c r="F29222">
        <v>0</v>
      </c>
    </row>
    <row r="29223" spans="1:6" x14ac:dyDescent="0.35">
      <c r="A29223" t="s">
        <v>22083</v>
      </c>
      <c r="B29223">
        <v>58</v>
      </c>
      <c r="C29223" t="s">
        <v>40005</v>
      </c>
      <c r="D29223" s="1">
        <v>454029.33333333331</v>
      </c>
      <c r="E29223">
        <v>879</v>
      </c>
      <c r="F29223">
        <v>1</v>
      </c>
    </row>
    <row r="29224" spans="1:6" x14ac:dyDescent="0.35">
      <c r="A29224" t="s">
        <v>14207</v>
      </c>
      <c r="B29224">
        <v>52</v>
      </c>
      <c r="C29224" t="s">
        <v>40005</v>
      </c>
      <c r="D29224" s="1">
        <v>454042.66666666669</v>
      </c>
      <c r="E29224">
        <v>50</v>
      </c>
      <c r="F29224">
        <v>0</v>
      </c>
    </row>
    <row r="29225" spans="1:6" x14ac:dyDescent="0.35">
      <c r="A29225" t="s">
        <v>1715</v>
      </c>
      <c r="B29225">
        <v>47</v>
      </c>
      <c r="C29225" t="s">
        <v>40004</v>
      </c>
      <c r="D29225" s="1">
        <v>454084</v>
      </c>
      <c r="E29225">
        <v>293</v>
      </c>
      <c r="F29225">
        <v>0</v>
      </c>
    </row>
    <row r="29226" spans="1:6" x14ac:dyDescent="0.35">
      <c r="A29226" t="s">
        <v>9733</v>
      </c>
      <c r="B29226">
        <v>63</v>
      </c>
      <c r="C29226" t="s">
        <v>40005</v>
      </c>
      <c r="D29226" s="1">
        <v>454096</v>
      </c>
      <c r="E29226">
        <v>34</v>
      </c>
      <c r="F29226">
        <v>1</v>
      </c>
    </row>
    <row r="29227" spans="1:6" x14ac:dyDescent="0.35">
      <c r="A29227" t="s">
        <v>7713</v>
      </c>
      <c r="B29227">
        <v>33</v>
      </c>
      <c r="C29227" t="s">
        <v>40005</v>
      </c>
      <c r="D29227" s="1">
        <v>454117.33333333337</v>
      </c>
      <c r="E29227">
        <v>363</v>
      </c>
      <c r="F29227">
        <v>1</v>
      </c>
    </row>
    <row r="29228" spans="1:6" x14ac:dyDescent="0.35">
      <c r="A29228" t="s">
        <v>8099</v>
      </c>
      <c r="B29228">
        <v>37</v>
      </c>
      <c r="C29228" t="s">
        <v>40004</v>
      </c>
      <c r="D29228" s="1">
        <v>454134</v>
      </c>
      <c r="E29228">
        <v>313</v>
      </c>
      <c r="F29228">
        <v>1</v>
      </c>
    </row>
    <row r="29229" spans="1:6" x14ac:dyDescent="0.35">
      <c r="A29229" t="s">
        <v>11352</v>
      </c>
      <c r="B29229">
        <v>25</v>
      </c>
      <c r="C29229" t="s">
        <v>40005</v>
      </c>
      <c r="D29229" s="1">
        <v>454140.33333333337</v>
      </c>
      <c r="E29229">
        <v>207</v>
      </c>
      <c r="F29229">
        <v>1</v>
      </c>
    </row>
    <row r="29230" spans="1:6" x14ac:dyDescent="0.35">
      <c r="A29230" t="s">
        <v>17784</v>
      </c>
      <c r="B29230">
        <v>35</v>
      </c>
      <c r="C29230" t="s">
        <v>40005</v>
      </c>
      <c r="D29230" s="1">
        <v>454141.33333333331</v>
      </c>
      <c r="E29230">
        <v>266</v>
      </c>
      <c r="F29230">
        <v>0</v>
      </c>
    </row>
    <row r="29231" spans="1:6" x14ac:dyDescent="0.35">
      <c r="A29231" t="s">
        <v>12065</v>
      </c>
      <c r="B29231">
        <v>55</v>
      </c>
      <c r="C29231" t="s">
        <v>40005</v>
      </c>
      <c r="D29231" s="1">
        <v>454146.66666666669</v>
      </c>
      <c r="E29231">
        <v>494</v>
      </c>
      <c r="F29231">
        <v>1</v>
      </c>
    </row>
    <row r="29232" spans="1:6" x14ac:dyDescent="0.35">
      <c r="A29232" t="s">
        <v>32241</v>
      </c>
      <c r="B29232">
        <v>43</v>
      </c>
      <c r="C29232" t="s">
        <v>40004</v>
      </c>
      <c r="D29232" s="1">
        <v>454148</v>
      </c>
      <c r="E29232">
        <v>298</v>
      </c>
      <c r="F29232">
        <v>1</v>
      </c>
    </row>
    <row r="29233" spans="1:6" x14ac:dyDescent="0.35">
      <c r="A29233" t="s">
        <v>9143</v>
      </c>
      <c r="B29233">
        <v>45</v>
      </c>
      <c r="C29233" t="s">
        <v>40005</v>
      </c>
      <c r="D29233" s="1">
        <v>454149.33333333331</v>
      </c>
      <c r="E29233">
        <v>368</v>
      </c>
      <c r="F29233">
        <v>1</v>
      </c>
    </row>
    <row r="29234" spans="1:6" x14ac:dyDescent="0.35">
      <c r="A29234" t="s">
        <v>19239</v>
      </c>
      <c r="B29234">
        <v>41</v>
      </c>
      <c r="C29234" t="s">
        <v>40005</v>
      </c>
      <c r="D29234" s="1">
        <v>454173.33333333331</v>
      </c>
      <c r="E29234">
        <v>382</v>
      </c>
      <c r="F29234">
        <v>1</v>
      </c>
    </row>
    <row r="29235" spans="1:6" x14ac:dyDescent="0.35">
      <c r="A29235" t="s">
        <v>19130</v>
      </c>
      <c r="B29235">
        <v>40</v>
      </c>
      <c r="C29235" t="s">
        <v>40004</v>
      </c>
      <c r="D29235" s="1">
        <v>454186</v>
      </c>
      <c r="E29235">
        <v>491</v>
      </c>
      <c r="F29235">
        <v>1</v>
      </c>
    </row>
    <row r="29236" spans="1:6" x14ac:dyDescent="0.35">
      <c r="A29236" t="s">
        <v>24447</v>
      </c>
      <c r="B29236">
        <v>27</v>
      </c>
      <c r="C29236" t="s">
        <v>40005</v>
      </c>
      <c r="D29236" s="1">
        <v>454188</v>
      </c>
      <c r="E29236">
        <v>415</v>
      </c>
      <c r="F29236">
        <v>0</v>
      </c>
    </row>
    <row r="29237" spans="1:6" x14ac:dyDescent="0.35">
      <c r="A29237" t="s">
        <v>6023</v>
      </c>
      <c r="B29237">
        <v>32</v>
      </c>
      <c r="C29237" t="s">
        <v>40005</v>
      </c>
      <c r="D29237" s="1">
        <v>454205.33333333331</v>
      </c>
      <c r="E29237">
        <v>298</v>
      </c>
      <c r="F29237">
        <v>0</v>
      </c>
    </row>
    <row r="29238" spans="1:6" x14ac:dyDescent="0.35">
      <c r="A29238" t="s">
        <v>33586</v>
      </c>
      <c r="B29238">
        <v>52</v>
      </c>
      <c r="C29238" t="s">
        <v>40005</v>
      </c>
      <c r="D29238" s="1">
        <v>454213.33333333331</v>
      </c>
      <c r="E29238">
        <v>312</v>
      </c>
      <c r="F29238">
        <v>1</v>
      </c>
    </row>
    <row r="29239" spans="1:6" x14ac:dyDescent="0.35">
      <c r="A29239" t="s">
        <v>411</v>
      </c>
      <c r="B29239">
        <v>47</v>
      </c>
      <c r="C29239" t="s">
        <v>40005</v>
      </c>
      <c r="D29239" s="1">
        <v>454234.66666666669</v>
      </c>
      <c r="E29239">
        <v>282</v>
      </c>
      <c r="F29239">
        <v>1</v>
      </c>
    </row>
    <row r="29240" spans="1:6" x14ac:dyDescent="0.35">
      <c r="A29240" t="s">
        <v>28603</v>
      </c>
      <c r="B29240">
        <v>49</v>
      </c>
      <c r="C29240" t="s">
        <v>40004</v>
      </c>
      <c r="D29240" s="1">
        <v>454270</v>
      </c>
      <c r="E29240">
        <v>420</v>
      </c>
      <c r="F29240">
        <v>1</v>
      </c>
    </row>
    <row r="29241" spans="1:6" x14ac:dyDescent="0.35">
      <c r="A29241" t="s">
        <v>19796</v>
      </c>
      <c r="B29241">
        <v>44</v>
      </c>
      <c r="C29241" t="s">
        <v>40004</v>
      </c>
      <c r="D29241" s="1">
        <v>454282</v>
      </c>
      <c r="E29241">
        <v>291</v>
      </c>
      <c r="F29241">
        <v>0</v>
      </c>
    </row>
    <row r="29242" spans="1:6" x14ac:dyDescent="0.35">
      <c r="A29242" t="s">
        <v>8050</v>
      </c>
      <c r="B29242">
        <v>48</v>
      </c>
      <c r="C29242" t="s">
        <v>40004</v>
      </c>
      <c r="D29242" s="1">
        <v>454284</v>
      </c>
      <c r="E29242">
        <v>458</v>
      </c>
      <c r="F29242">
        <v>1</v>
      </c>
    </row>
    <row r="29243" spans="1:6" x14ac:dyDescent="0.35">
      <c r="A29243" t="s">
        <v>10512</v>
      </c>
      <c r="B29243">
        <v>44</v>
      </c>
      <c r="C29243" t="s">
        <v>40004</v>
      </c>
      <c r="D29243" s="1">
        <v>454372</v>
      </c>
      <c r="E29243">
        <v>473</v>
      </c>
      <c r="F29243">
        <v>1</v>
      </c>
    </row>
    <row r="29244" spans="1:6" x14ac:dyDescent="0.35">
      <c r="A29244" t="s">
        <v>15829</v>
      </c>
      <c r="B29244">
        <v>53</v>
      </c>
      <c r="C29244" t="s">
        <v>40005</v>
      </c>
      <c r="D29244" s="1">
        <v>454384</v>
      </c>
      <c r="E29244">
        <v>22</v>
      </c>
      <c r="F29244">
        <v>0</v>
      </c>
    </row>
    <row r="29245" spans="1:6" x14ac:dyDescent="0.35">
      <c r="A29245" t="s">
        <v>19678</v>
      </c>
      <c r="B29245">
        <v>27</v>
      </c>
      <c r="C29245" t="s">
        <v>40005</v>
      </c>
      <c r="D29245" s="1">
        <v>454388.33333333337</v>
      </c>
      <c r="E29245">
        <v>451</v>
      </c>
      <c r="F29245">
        <v>1</v>
      </c>
    </row>
    <row r="29246" spans="1:6" x14ac:dyDescent="0.35">
      <c r="A29246" t="s">
        <v>12092</v>
      </c>
      <c r="B29246">
        <v>38</v>
      </c>
      <c r="C29246" t="s">
        <v>40004</v>
      </c>
      <c r="D29246" s="1">
        <v>454393</v>
      </c>
      <c r="E29246">
        <v>215</v>
      </c>
      <c r="F29246">
        <v>1</v>
      </c>
    </row>
    <row r="29247" spans="1:6" x14ac:dyDescent="0.35">
      <c r="A29247" t="s">
        <v>27836</v>
      </c>
      <c r="B29247">
        <v>34</v>
      </c>
      <c r="C29247" t="s">
        <v>40005</v>
      </c>
      <c r="D29247" s="1">
        <v>454399.66666666663</v>
      </c>
      <c r="E29247">
        <v>440</v>
      </c>
      <c r="F29247">
        <v>0</v>
      </c>
    </row>
    <row r="29248" spans="1:6" x14ac:dyDescent="0.35">
      <c r="A29248" t="s">
        <v>5942</v>
      </c>
      <c r="B29248">
        <v>50</v>
      </c>
      <c r="C29248" t="s">
        <v>40005</v>
      </c>
      <c r="D29248" s="1">
        <v>454440</v>
      </c>
      <c r="E29248">
        <v>12</v>
      </c>
      <c r="F29248">
        <v>0</v>
      </c>
    </row>
    <row r="29249" spans="1:6" x14ac:dyDescent="0.35">
      <c r="A29249" t="s">
        <v>26767</v>
      </c>
      <c r="B29249">
        <v>35</v>
      </c>
      <c r="C29249" t="s">
        <v>40005</v>
      </c>
      <c r="D29249" s="1">
        <v>454452.66666666663</v>
      </c>
      <c r="E29249">
        <v>214</v>
      </c>
      <c r="F29249">
        <v>1</v>
      </c>
    </row>
    <row r="29250" spans="1:6" x14ac:dyDescent="0.35">
      <c r="A29250" t="s">
        <v>25510</v>
      </c>
      <c r="B29250">
        <v>49</v>
      </c>
      <c r="C29250" t="s">
        <v>40004</v>
      </c>
      <c r="D29250" s="1">
        <v>454464</v>
      </c>
      <c r="E29250">
        <v>494</v>
      </c>
      <c r="F29250">
        <v>1</v>
      </c>
    </row>
    <row r="29251" spans="1:6" x14ac:dyDescent="0.35">
      <c r="A29251" t="s">
        <v>19474</v>
      </c>
      <c r="B29251">
        <v>49</v>
      </c>
      <c r="C29251" t="s">
        <v>40004</v>
      </c>
      <c r="D29251" s="1">
        <v>454470</v>
      </c>
      <c r="E29251">
        <v>281</v>
      </c>
      <c r="F29251">
        <v>1</v>
      </c>
    </row>
    <row r="29252" spans="1:6" x14ac:dyDescent="0.35">
      <c r="A29252" t="s">
        <v>2144</v>
      </c>
      <c r="B29252">
        <v>43</v>
      </c>
      <c r="C29252" t="s">
        <v>40005</v>
      </c>
      <c r="D29252" s="1">
        <v>454474.66666666669</v>
      </c>
      <c r="E29252">
        <v>274</v>
      </c>
      <c r="F29252">
        <v>0</v>
      </c>
    </row>
    <row r="29253" spans="1:6" x14ac:dyDescent="0.35">
      <c r="A29253" t="s">
        <v>13552</v>
      </c>
      <c r="B29253">
        <v>27</v>
      </c>
      <c r="C29253" t="s">
        <v>40005</v>
      </c>
      <c r="D29253" s="1">
        <v>454479.33333333337</v>
      </c>
      <c r="E29253">
        <v>132</v>
      </c>
      <c r="F29253">
        <v>1</v>
      </c>
    </row>
    <row r="29254" spans="1:6" x14ac:dyDescent="0.35">
      <c r="A29254" t="s">
        <v>22953</v>
      </c>
      <c r="B29254">
        <v>27</v>
      </c>
      <c r="C29254" t="s">
        <v>40005</v>
      </c>
      <c r="D29254" s="1">
        <v>454487.66666666663</v>
      </c>
      <c r="E29254">
        <v>494</v>
      </c>
      <c r="F29254">
        <v>1</v>
      </c>
    </row>
    <row r="29255" spans="1:6" x14ac:dyDescent="0.35">
      <c r="A29255" t="s">
        <v>5573</v>
      </c>
      <c r="B29255">
        <v>30</v>
      </c>
      <c r="C29255" t="s">
        <v>40005</v>
      </c>
      <c r="D29255" s="1">
        <v>454496</v>
      </c>
      <c r="E29255">
        <v>435</v>
      </c>
      <c r="F29255">
        <v>1</v>
      </c>
    </row>
    <row r="29256" spans="1:6" x14ac:dyDescent="0.35">
      <c r="A29256" t="s">
        <v>32203</v>
      </c>
      <c r="B29256">
        <v>60</v>
      </c>
      <c r="C29256" t="s">
        <v>40005</v>
      </c>
      <c r="D29256" s="1">
        <v>454520</v>
      </c>
      <c r="E29256">
        <v>494</v>
      </c>
      <c r="F29256">
        <v>1</v>
      </c>
    </row>
    <row r="29257" spans="1:6" x14ac:dyDescent="0.35">
      <c r="A29257" t="s">
        <v>23214</v>
      </c>
      <c r="B29257">
        <v>55</v>
      </c>
      <c r="C29257" t="s">
        <v>40004</v>
      </c>
      <c r="D29257" s="1">
        <v>454527</v>
      </c>
      <c r="E29257">
        <v>81</v>
      </c>
      <c r="F29257">
        <v>0</v>
      </c>
    </row>
    <row r="29258" spans="1:6" x14ac:dyDescent="0.35">
      <c r="A29258" t="s">
        <v>28870</v>
      </c>
      <c r="B29258">
        <v>42</v>
      </c>
      <c r="C29258" t="s">
        <v>40005</v>
      </c>
      <c r="D29258" s="1">
        <v>454544</v>
      </c>
      <c r="E29258">
        <v>222</v>
      </c>
      <c r="F29258">
        <v>1</v>
      </c>
    </row>
    <row r="29259" spans="1:6" x14ac:dyDescent="0.35">
      <c r="A29259" t="s">
        <v>7431</v>
      </c>
      <c r="B29259">
        <v>26</v>
      </c>
      <c r="C29259" t="s">
        <v>40005</v>
      </c>
      <c r="D29259" s="1">
        <v>454561.66666666663</v>
      </c>
      <c r="E29259">
        <v>472</v>
      </c>
      <c r="F29259">
        <v>1</v>
      </c>
    </row>
    <row r="29260" spans="1:6" x14ac:dyDescent="0.35">
      <c r="A29260" t="s">
        <v>16413</v>
      </c>
      <c r="B29260">
        <v>44</v>
      </c>
      <c r="C29260" t="s">
        <v>40004</v>
      </c>
      <c r="D29260" s="1">
        <v>454576</v>
      </c>
      <c r="E29260">
        <v>326</v>
      </c>
      <c r="F29260">
        <v>1</v>
      </c>
    </row>
    <row r="29261" spans="1:6" x14ac:dyDescent="0.35">
      <c r="A29261" t="s">
        <v>18855</v>
      </c>
      <c r="B29261">
        <v>43</v>
      </c>
      <c r="C29261" t="s">
        <v>40005</v>
      </c>
      <c r="D29261" s="1">
        <v>454581.33333333331</v>
      </c>
      <c r="E29261">
        <v>424</v>
      </c>
      <c r="F29261">
        <v>1</v>
      </c>
    </row>
    <row r="29262" spans="1:6" x14ac:dyDescent="0.35">
      <c r="A29262" t="s">
        <v>13275</v>
      </c>
      <c r="B29262">
        <v>30</v>
      </c>
      <c r="C29262" t="s">
        <v>40005</v>
      </c>
      <c r="D29262" s="1">
        <v>454597.33333333331</v>
      </c>
      <c r="E29262">
        <v>314</v>
      </c>
      <c r="F29262">
        <v>1</v>
      </c>
    </row>
    <row r="29263" spans="1:6" x14ac:dyDescent="0.35">
      <c r="A29263" t="s">
        <v>9320</v>
      </c>
      <c r="B29263">
        <v>40</v>
      </c>
      <c r="C29263" t="s">
        <v>40004</v>
      </c>
      <c r="D29263" s="1">
        <v>454618</v>
      </c>
      <c r="E29263">
        <v>365</v>
      </c>
      <c r="F29263">
        <v>1</v>
      </c>
    </row>
    <row r="29264" spans="1:6" x14ac:dyDescent="0.35">
      <c r="A29264" t="s">
        <v>28319</v>
      </c>
      <c r="B29264">
        <v>47</v>
      </c>
      <c r="C29264" t="s">
        <v>40004</v>
      </c>
      <c r="D29264" s="1">
        <v>454618</v>
      </c>
      <c r="E29264">
        <v>217</v>
      </c>
      <c r="F29264">
        <v>1</v>
      </c>
    </row>
    <row r="29265" spans="1:6" x14ac:dyDescent="0.35">
      <c r="A29265" t="s">
        <v>22270</v>
      </c>
      <c r="B29265">
        <v>65</v>
      </c>
      <c r="C29265" t="s">
        <v>40004</v>
      </c>
      <c r="D29265" s="1">
        <v>454647</v>
      </c>
      <c r="E29265">
        <v>181</v>
      </c>
      <c r="F29265">
        <v>0</v>
      </c>
    </row>
    <row r="29266" spans="1:6" x14ac:dyDescent="0.35">
      <c r="A29266" t="s">
        <v>20308</v>
      </c>
      <c r="B29266">
        <v>40</v>
      </c>
      <c r="C29266" t="s">
        <v>40005</v>
      </c>
      <c r="D29266" s="1">
        <v>454661.33333333331</v>
      </c>
      <c r="E29266">
        <v>510</v>
      </c>
      <c r="F29266">
        <v>0</v>
      </c>
    </row>
    <row r="29267" spans="1:6" x14ac:dyDescent="0.35">
      <c r="A29267" t="s">
        <v>16007</v>
      </c>
      <c r="B29267">
        <v>46</v>
      </c>
      <c r="C29267" t="s">
        <v>40004</v>
      </c>
      <c r="D29267" s="1">
        <v>454682</v>
      </c>
      <c r="E29267">
        <v>411</v>
      </c>
      <c r="F29267">
        <v>1</v>
      </c>
    </row>
    <row r="29268" spans="1:6" x14ac:dyDescent="0.35">
      <c r="A29268" t="s">
        <v>2243</v>
      </c>
      <c r="B29268">
        <v>36</v>
      </c>
      <c r="C29268" t="s">
        <v>40005</v>
      </c>
      <c r="D29268" s="1">
        <v>454693.33333333331</v>
      </c>
      <c r="E29268">
        <v>918</v>
      </c>
      <c r="F29268">
        <v>0</v>
      </c>
    </row>
    <row r="29269" spans="1:6" x14ac:dyDescent="0.35">
      <c r="A29269" t="s">
        <v>19356</v>
      </c>
      <c r="B29269">
        <v>32</v>
      </c>
      <c r="C29269" t="s">
        <v>40005</v>
      </c>
      <c r="D29269" s="1">
        <v>454694.33333333337</v>
      </c>
      <c r="E29269">
        <v>358</v>
      </c>
      <c r="F29269">
        <v>0</v>
      </c>
    </row>
    <row r="29270" spans="1:6" x14ac:dyDescent="0.35">
      <c r="A29270" t="s">
        <v>35270</v>
      </c>
      <c r="B29270">
        <v>41</v>
      </c>
      <c r="C29270" t="s">
        <v>40004</v>
      </c>
      <c r="D29270" s="1">
        <v>454706</v>
      </c>
      <c r="E29270">
        <v>418</v>
      </c>
      <c r="F29270">
        <v>1</v>
      </c>
    </row>
    <row r="29271" spans="1:6" x14ac:dyDescent="0.35">
      <c r="A29271" t="s">
        <v>35660</v>
      </c>
      <c r="B29271">
        <v>41</v>
      </c>
      <c r="C29271" t="s">
        <v>40005</v>
      </c>
      <c r="D29271" s="1">
        <v>454706.66666666669</v>
      </c>
      <c r="E29271">
        <v>259</v>
      </c>
      <c r="F29271">
        <v>0</v>
      </c>
    </row>
    <row r="29272" spans="1:6" x14ac:dyDescent="0.35">
      <c r="A29272" t="s">
        <v>14052</v>
      </c>
      <c r="B29272">
        <v>37</v>
      </c>
      <c r="C29272" t="s">
        <v>40004</v>
      </c>
      <c r="D29272" s="1">
        <v>454713</v>
      </c>
      <c r="E29272">
        <v>296</v>
      </c>
      <c r="F29272">
        <v>1</v>
      </c>
    </row>
    <row r="29273" spans="1:6" x14ac:dyDescent="0.35">
      <c r="A29273" t="s">
        <v>15198</v>
      </c>
      <c r="B29273">
        <v>49</v>
      </c>
      <c r="C29273" t="s">
        <v>40005</v>
      </c>
      <c r="D29273" s="1">
        <v>454728</v>
      </c>
      <c r="E29273">
        <v>300</v>
      </c>
      <c r="F29273">
        <v>0</v>
      </c>
    </row>
    <row r="29274" spans="1:6" x14ac:dyDescent="0.35">
      <c r="A29274" t="s">
        <v>32007</v>
      </c>
      <c r="B29274">
        <v>35</v>
      </c>
      <c r="C29274" t="s">
        <v>40005</v>
      </c>
      <c r="D29274" s="1">
        <v>454736</v>
      </c>
      <c r="E29274">
        <v>461</v>
      </c>
      <c r="F29274">
        <v>1</v>
      </c>
    </row>
    <row r="29275" spans="1:6" x14ac:dyDescent="0.35">
      <c r="A29275" t="s">
        <v>4931</v>
      </c>
      <c r="B29275">
        <v>48</v>
      </c>
      <c r="C29275" t="s">
        <v>40005</v>
      </c>
      <c r="D29275" s="1">
        <v>454749.33333333331</v>
      </c>
      <c r="E29275">
        <v>273</v>
      </c>
      <c r="F29275">
        <v>0</v>
      </c>
    </row>
    <row r="29276" spans="1:6" x14ac:dyDescent="0.35">
      <c r="A29276" t="s">
        <v>18849</v>
      </c>
      <c r="B29276">
        <v>37</v>
      </c>
      <c r="C29276" t="s">
        <v>40004</v>
      </c>
      <c r="D29276" s="1">
        <v>454755</v>
      </c>
      <c r="E29276">
        <v>364</v>
      </c>
      <c r="F29276">
        <v>1</v>
      </c>
    </row>
    <row r="29277" spans="1:6" x14ac:dyDescent="0.35">
      <c r="A29277" t="s">
        <v>37877</v>
      </c>
      <c r="B29277">
        <v>59</v>
      </c>
      <c r="C29277" t="s">
        <v>40005</v>
      </c>
      <c r="D29277" s="1">
        <v>454784</v>
      </c>
      <c r="E29277">
        <v>970</v>
      </c>
      <c r="F29277">
        <v>1</v>
      </c>
    </row>
    <row r="29278" spans="1:6" x14ac:dyDescent="0.35">
      <c r="A29278" t="s">
        <v>16191</v>
      </c>
      <c r="B29278">
        <v>30</v>
      </c>
      <c r="C29278" t="s">
        <v>40005</v>
      </c>
      <c r="D29278" s="1">
        <v>454794.66666666669</v>
      </c>
      <c r="E29278">
        <v>479</v>
      </c>
      <c r="F29278">
        <v>1</v>
      </c>
    </row>
    <row r="29279" spans="1:6" x14ac:dyDescent="0.35">
      <c r="A29279" t="s">
        <v>33298</v>
      </c>
      <c r="B29279">
        <v>31</v>
      </c>
      <c r="C29279" t="s">
        <v>40005</v>
      </c>
      <c r="D29279" s="1">
        <v>454797.66666666663</v>
      </c>
      <c r="E29279">
        <v>317</v>
      </c>
      <c r="F29279">
        <v>0</v>
      </c>
    </row>
    <row r="29280" spans="1:6" x14ac:dyDescent="0.35">
      <c r="A29280" t="s">
        <v>16971</v>
      </c>
      <c r="B29280">
        <v>34</v>
      </c>
      <c r="C29280" t="s">
        <v>40005</v>
      </c>
      <c r="D29280" s="1">
        <v>454802.66666666669</v>
      </c>
      <c r="E29280">
        <v>142</v>
      </c>
      <c r="F29280">
        <v>1</v>
      </c>
    </row>
    <row r="29281" spans="1:6" x14ac:dyDescent="0.35">
      <c r="A29281" t="s">
        <v>11920</v>
      </c>
      <c r="B29281">
        <v>26</v>
      </c>
      <c r="C29281" t="s">
        <v>40005</v>
      </c>
      <c r="D29281" s="1">
        <v>454817</v>
      </c>
      <c r="E29281">
        <v>469</v>
      </c>
      <c r="F29281">
        <v>1</v>
      </c>
    </row>
    <row r="29282" spans="1:6" x14ac:dyDescent="0.35">
      <c r="A29282" t="s">
        <v>6653</v>
      </c>
      <c r="B29282">
        <v>26</v>
      </c>
      <c r="C29282" t="s">
        <v>40005</v>
      </c>
      <c r="D29282" s="1">
        <v>454819.66666666663</v>
      </c>
      <c r="E29282">
        <v>40</v>
      </c>
      <c r="F29282">
        <v>0</v>
      </c>
    </row>
    <row r="29283" spans="1:6" x14ac:dyDescent="0.35">
      <c r="A29283" t="s">
        <v>30599</v>
      </c>
      <c r="B29283">
        <v>25</v>
      </c>
      <c r="C29283" t="s">
        <v>40005</v>
      </c>
      <c r="D29283" s="1">
        <v>454840</v>
      </c>
      <c r="E29283">
        <v>243</v>
      </c>
      <c r="F29283">
        <v>1</v>
      </c>
    </row>
    <row r="29284" spans="1:6" x14ac:dyDescent="0.35">
      <c r="A29284" t="s">
        <v>33866</v>
      </c>
      <c r="B29284">
        <v>40</v>
      </c>
      <c r="C29284" t="s">
        <v>40004</v>
      </c>
      <c r="D29284" s="1">
        <v>454844</v>
      </c>
      <c r="E29284">
        <v>418</v>
      </c>
      <c r="F29284">
        <v>1</v>
      </c>
    </row>
    <row r="29285" spans="1:6" x14ac:dyDescent="0.35">
      <c r="A29285" t="s">
        <v>5099</v>
      </c>
      <c r="B29285">
        <v>27</v>
      </c>
      <c r="C29285" t="s">
        <v>40005</v>
      </c>
      <c r="D29285" s="1">
        <v>454848</v>
      </c>
      <c r="E29285">
        <v>497</v>
      </c>
      <c r="F29285">
        <v>1</v>
      </c>
    </row>
    <row r="29286" spans="1:6" x14ac:dyDescent="0.35">
      <c r="A29286" t="s">
        <v>7661</v>
      </c>
      <c r="B29286">
        <v>57</v>
      </c>
      <c r="C29286" t="s">
        <v>40005</v>
      </c>
      <c r="D29286" s="1">
        <v>454877.33333333331</v>
      </c>
      <c r="E29286">
        <v>287</v>
      </c>
      <c r="F29286">
        <v>1</v>
      </c>
    </row>
    <row r="29287" spans="1:6" x14ac:dyDescent="0.35">
      <c r="A29287" t="s">
        <v>14529</v>
      </c>
      <c r="B29287">
        <v>62</v>
      </c>
      <c r="C29287" t="s">
        <v>40004</v>
      </c>
      <c r="D29287" s="1">
        <v>454914</v>
      </c>
      <c r="E29287">
        <v>101</v>
      </c>
      <c r="F29287">
        <v>1</v>
      </c>
    </row>
    <row r="29288" spans="1:6" x14ac:dyDescent="0.35">
      <c r="A29288" t="s">
        <v>36210</v>
      </c>
      <c r="B29288">
        <v>45</v>
      </c>
      <c r="C29288" t="s">
        <v>40004</v>
      </c>
      <c r="D29288" s="1">
        <v>454922</v>
      </c>
      <c r="E29288">
        <v>23</v>
      </c>
      <c r="F29288">
        <v>0</v>
      </c>
    </row>
    <row r="29289" spans="1:6" x14ac:dyDescent="0.35">
      <c r="A29289" t="s">
        <v>18734</v>
      </c>
      <c r="B29289">
        <v>25</v>
      </c>
      <c r="C29289" t="s">
        <v>40005</v>
      </c>
      <c r="D29289" s="1">
        <v>454922.33333333337</v>
      </c>
      <c r="E29289">
        <v>357</v>
      </c>
      <c r="F29289">
        <v>0</v>
      </c>
    </row>
    <row r="29290" spans="1:6" x14ac:dyDescent="0.35">
      <c r="A29290" t="s">
        <v>39184</v>
      </c>
      <c r="B29290">
        <v>26</v>
      </c>
      <c r="C29290" t="s">
        <v>40005</v>
      </c>
      <c r="D29290" s="1">
        <v>454942.33333333337</v>
      </c>
      <c r="E29290">
        <v>405</v>
      </c>
      <c r="F29290">
        <v>1</v>
      </c>
    </row>
    <row r="29291" spans="1:6" x14ac:dyDescent="0.35">
      <c r="A29291" t="s">
        <v>24375</v>
      </c>
      <c r="B29291">
        <v>61</v>
      </c>
      <c r="C29291" t="s">
        <v>40005</v>
      </c>
      <c r="D29291" s="1">
        <v>454946.66666666669</v>
      </c>
      <c r="E29291">
        <v>284</v>
      </c>
      <c r="F29291">
        <v>1</v>
      </c>
    </row>
    <row r="29292" spans="1:6" x14ac:dyDescent="0.35">
      <c r="A29292" t="s">
        <v>17411</v>
      </c>
      <c r="B29292">
        <v>49</v>
      </c>
      <c r="C29292" t="s">
        <v>40005</v>
      </c>
      <c r="D29292" s="1">
        <v>454949.33333333331</v>
      </c>
      <c r="E29292">
        <v>136</v>
      </c>
      <c r="F29292">
        <v>0</v>
      </c>
    </row>
    <row r="29293" spans="1:6" x14ac:dyDescent="0.35">
      <c r="A29293" t="s">
        <v>25423</v>
      </c>
      <c r="B29293">
        <v>62</v>
      </c>
      <c r="C29293" t="s">
        <v>40005</v>
      </c>
      <c r="D29293" s="1">
        <v>454984</v>
      </c>
      <c r="E29293">
        <v>228</v>
      </c>
      <c r="F29293">
        <v>0</v>
      </c>
    </row>
    <row r="29294" spans="1:6" x14ac:dyDescent="0.35">
      <c r="A29294" t="s">
        <v>3291</v>
      </c>
      <c r="B29294">
        <v>38</v>
      </c>
      <c r="C29294" t="s">
        <v>40005</v>
      </c>
      <c r="D29294" s="1">
        <v>454992</v>
      </c>
      <c r="E29294">
        <v>10</v>
      </c>
      <c r="F29294">
        <v>0</v>
      </c>
    </row>
    <row r="29295" spans="1:6" x14ac:dyDescent="0.35">
      <c r="A29295" t="s">
        <v>12035</v>
      </c>
      <c r="B29295">
        <v>62</v>
      </c>
      <c r="C29295" t="s">
        <v>40005</v>
      </c>
      <c r="D29295" s="1">
        <v>454994.66666666669</v>
      </c>
      <c r="E29295">
        <v>273</v>
      </c>
      <c r="F29295">
        <v>0</v>
      </c>
    </row>
    <row r="29296" spans="1:6" x14ac:dyDescent="0.35">
      <c r="A29296" t="s">
        <v>13168</v>
      </c>
      <c r="B29296">
        <v>65</v>
      </c>
      <c r="C29296" t="s">
        <v>40004</v>
      </c>
      <c r="D29296" s="1">
        <v>454998</v>
      </c>
      <c r="E29296">
        <v>118</v>
      </c>
      <c r="F29296">
        <v>0</v>
      </c>
    </row>
    <row r="29297" spans="1:6" x14ac:dyDescent="0.35">
      <c r="A29297" t="s">
        <v>18708</v>
      </c>
      <c r="B29297">
        <v>57</v>
      </c>
      <c r="C29297" t="s">
        <v>40005</v>
      </c>
      <c r="D29297" s="1">
        <v>455010.66666666669</v>
      </c>
      <c r="E29297">
        <v>317</v>
      </c>
      <c r="F29297">
        <v>0</v>
      </c>
    </row>
    <row r="29298" spans="1:6" x14ac:dyDescent="0.35">
      <c r="A29298" t="s">
        <v>20542</v>
      </c>
      <c r="B29298">
        <v>41</v>
      </c>
      <c r="C29298" t="s">
        <v>40004</v>
      </c>
      <c r="D29298" s="1">
        <v>455066</v>
      </c>
      <c r="E29298">
        <v>374</v>
      </c>
      <c r="F29298">
        <v>0</v>
      </c>
    </row>
    <row r="29299" spans="1:6" x14ac:dyDescent="0.35">
      <c r="A29299" t="s">
        <v>33601</v>
      </c>
      <c r="B29299">
        <v>49</v>
      </c>
      <c r="C29299" t="s">
        <v>40004</v>
      </c>
      <c r="D29299" s="1">
        <v>455066</v>
      </c>
      <c r="E29299">
        <v>383</v>
      </c>
      <c r="F29299">
        <v>0</v>
      </c>
    </row>
    <row r="29300" spans="1:6" x14ac:dyDescent="0.35">
      <c r="A29300" t="s">
        <v>10684</v>
      </c>
      <c r="B29300">
        <v>26</v>
      </c>
      <c r="C29300" t="s">
        <v>40005</v>
      </c>
      <c r="D29300" s="1">
        <v>455082.66666666669</v>
      </c>
      <c r="E29300">
        <v>274</v>
      </c>
      <c r="F29300">
        <v>0</v>
      </c>
    </row>
    <row r="29301" spans="1:6" x14ac:dyDescent="0.35">
      <c r="A29301" t="s">
        <v>9230</v>
      </c>
      <c r="B29301">
        <v>64</v>
      </c>
      <c r="C29301" t="s">
        <v>40005</v>
      </c>
      <c r="D29301" s="1">
        <v>455093.33333333331</v>
      </c>
      <c r="E29301">
        <v>974</v>
      </c>
      <c r="F29301">
        <v>1</v>
      </c>
    </row>
    <row r="29302" spans="1:6" x14ac:dyDescent="0.35">
      <c r="A29302" t="s">
        <v>9721</v>
      </c>
      <c r="B29302">
        <v>35</v>
      </c>
      <c r="C29302" t="s">
        <v>40005</v>
      </c>
      <c r="D29302" s="1">
        <v>455096.33333333337</v>
      </c>
      <c r="E29302">
        <v>210</v>
      </c>
      <c r="F29302">
        <v>1</v>
      </c>
    </row>
    <row r="29303" spans="1:6" x14ac:dyDescent="0.35">
      <c r="A29303" t="s">
        <v>35692</v>
      </c>
      <c r="B29303">
        <v>50</v>
      </c>
      <c r="C29303" t="s">
        <v>40005</v>
      </c>
      <c r="D29303" s="1">
        <v>455104</v>
      </c>
      <c r="E29303">
        <v>272</v>
      </c>
      <c r="F29303">
        <v>0</v>
      </c>
    </row>
    <row r="29304" spans="1:6" x14ac:dyDescent="0.35">
      <c r="A29304" t="s">
        <v>9616</v>
      </c>
      <c r="B29304">
        <v>59</v>
      </c>
      <c r="C29304" t="s">
        <v>40005</v>
      </c>
      <c r="D29304" s="1">
        <v>455109.33333333331</v>
      </c>
      <c r="E29304">
        <v>203</v>
      </c>
      <c r="F29304">
        <v>1</v>
      </c>
    </row>
    <row r="29305" spans="1:6" x14ac:dyDescent="0.35">
      <c r="A29305" t="s">
        <v>37132</v>
      </c>
      <c r="B29305">
        <v>30</v>
      </c>
      <c r="C29305" t="s">
        <v>40005</v>
      </c>
      <c r="D29305" s="1">
        <v>455112</v>
      </c>
      <c r="E29305">
        <v>432</v>
      </c>
      <c r="F29305">
        <v>1</v>
      </c>
    </row>
    <row r="29306" spans="1:6" x14ac:dyDescent="0.35">
      <c r="A29306" t="s">
        <v>24604</v>
      </c>
      <c r="B29306">
        <v>26</v>
      </c>
      <c r="C29306" t="s">
        <v>40005</v>
      </c>
      <c r="D29306" s="1">
        <v>455137.33333333337</v>
      </c>
      <c r="E29306">
        <v>367</v>
      </c>
      <c r="F29306">
        <v>0</v>
      </c>
    </row>
    <row r="29307" spans="1:6" x14ac:dyDescent="0.35">
      <c r="A29307" t="s">
        <v>22789</v>
      </c>
      <c r="B29307">
        <v>39</v>
      </c>
      <c r="C29307" t="s">
        <v>40004</v>
      </c>
      <c r="D29307" s="1">
        <v>455153</v>
      </c>
      <c r="E29307">
        <v>221</v>
      </c>
      <c r="F29307">
        <v>0</v>
      </c>
    </row>
    <row r="29308" spans="1:6" x14ac:dyDescent="0.35">
      <c r="A29308" t="s">
        <v>31837</v>
      </c>
      <c r="B29308">
        <v>31</v>
      </c>
      <c r="C29308" t="s">
        <v>40005</v>
      </c>
      <c r="D29308" s="1">
        <v>455161</v>
      </c>
      <c r="E29308">
        <v>288</v>
      </c>
      <c r="F29308">
        <v>0</v>
      </c>
    </row>
    <row r="29309" spans="1:6" x14ac:dyDescent="0.35">
      <c r="A29309" t="s">
        <v>29058</v>
      </c>
      <c r="B29309">
        <v>54</v>
      </c>
      <c r="C29309" t="s">
        <v>40005</v>
      </c>
      <c r="D29309" s="1">
        <v>455194.66666666669</v>
      </c>
      <c r="E29309">
        <v>819</v>
      </c>
      <c r="F29309">
        <v>1</v>
      </c>
    </row>
    <row r="29310" spans="1:6" x14ac:dyDescent="0.35">
      <c r="A29310" t="s">
        <v>28086</v>
      </c>
      <c r="B29310">
        <v>62</v>
      </c>
      <c r="C29310" t="s">
        <v>40005</v>
      </c>
      <c r="D29310" s="1">
        <v>455197.33333333331</v>
      </c>
      <c r="E29310">
        <v>206</v>
      </c>
      <c r="F29310">
        <v>0</v>
      </c>
    </row>
    <row r="29311" spans="1:6" x14ac:dyDescent="0.35">
      <c r="A29311" t="s">
        <v>30183</v>
      </c>
      <c r="B29311">
        <v>28</v>
      </c>
      <c r="C29311" t="s">
        <v>40005</v>
      </c>
      <c r="D29311" s="1">
        <v>455202.66666666669</v>
      </c>
      <c r="E29311">
        <v>404</v>
      </c>
      <c r="F29311">
        <v>1</v>
      </c>
    </row>
    <row r="29312" spans="1:6" x14ac:dyDescent="0.35">
      <c r="A29312" t="s">
        <v>16170</v>
      </c>
      <c r="B29312">
        <v>48</v>
      </c>
      <c r="C29312" t="s">
        <v>40004</v>
      </c>
      <c r="D29312" s="1">
        <v>455203</v>
      </c>
      <c r="E29312">
        <v>286</v>
      </c>
      <c r="F29312">
        <v>0</v>
      </c>
    </row>
    <row r="29313" spans="1:6" x14ac:dyDescent="0.35">
      <c r="A29313" t="s">
        <v>10091</v>
      </c>
      <c r="B29313">
        <v>41</v>
      </c>
      <c r="C29313" t="s">
        <v>40004</v>
      </c>
      <c r="D29313" s="1">
        <v>455207</v>
      </c>
      <c r="E29313">
        <v>461</v>
      </c>
      <c r="F29313">
        <v>0</v>
      </c>
    </row>
    <row r="29314" spans="1:6" x14ac:dyDescent="0.35">
      <c r="A29314" t="s">
        <v>34545</v>
      </c>
      <c r="B29314">
        <v>63</v>
      </c>
      <c r="C29314" t="s">
        <v>40005</v>
      </c>
      <c r="D29314" s="1">
        <v>455208</v>
      </c>
      <c r="E29314">
        <v>943</v>
      </c>
      <c r="F29314">
        <v>0</v>
      </c>
    </row>
    <row r="29315" spans="1:6" x14ac:dyDescent="0.35">
      <c r="A29315" t="s">
        <v>8304</v>
      </c>
      <c r="B29315">
        <v>56</v>
      </c>
      <c r="C29315" t="s">
        <v>40005</v>
      </c>
      <c r="D29315" s="1">
        <v>455221.33333333331</v>
      </c>
      <c r="E29315">
        <v>1009</v>
      </c>
      <c r="F29315">
        <v>1</v>
      </c>
    </row>
    <row r="29316" spans="1:6" x14ac:dyDescent="0.35">
      <c r="A29316" t="s">
        <v>11199</v>
      </c>
      <c r="B29316">
        <v>37</v>
      </c>
      <c r="C29316" t="s">
        <v>40004</v>
      </c>
      <c r="D29316" s="1">
        <v>455229</v>
      </c>
      <c r="E29316">
        <v>452</v>
      </c>
      <c r="F29316">
        <v>1</v>
      </c>
    </row>
    <row r="29317" spans="1:6" x14ac:dyDescent="0.35">
      <c r="A29317" t="s">
        <v>5229</v>
      </c>
      <c r="B29317">
        <v>33</v>
      </c>
      <c r="C29317" t="s">
        <v>40005</v>
      </c>
      <c r="D29317" s="1">
        <v>455240</v>
      </c>
      <c r="E29317">
        <v>288</v>
      </c>
      <c r="F29317">
        <v>1</v>
      </c>
    </row>
    <row r="29318" spans="1:6" x14ac:dyDescent="0.35">
      <c r="A29318" t="s">
        <v>25153</v>
      </c>
      <c r="B29318">
        <v>29</v>
      </c>
      <c r="C29318" t="s">
        <v>40005</v>
      </c>
      <c r="D29318" s="1">
        <v>455245.66666666663</v>
      </c>
      <c r="E29318">
        <v>297</v>
      </c>
      <c r="F29318">
        <v>0</v>
      </c>
    </row>
    <row r="29319" spans="1:6" x14ac:dyDescent="0.35">
      <c r="A29319" t="s">
        <v>26283</v>
      </c>
      <c r="B29319">
        <v>47</v>
      </c>
      <c r="C29319" t="s">
        <v>40004</v>
      </c>
      <c r="D29319" s="1">
        <v>455248</v>
      </c>
      <c r="E29319">
        <v>380</v>
      </c>
      <c r="F29319">
        <v>1</v>
      </c>
    </row>
    <row r="29320" spans="1:6" x14ac:dyDescent="0.35">
      <c r="A29320" t="s">
        <v>13852</v>
      </c>
      <c r="B29320">
        <v>59</v>
      </c>
      <c r="C29320" t="s">
        <v>40005</v>
      </c>
      <c r="D29320" s="1">
        <v>455253.33333333331</v>
      </c>
      <c r="E29320">
        <v>235</v>
      </c>
      <c r="F29320">
        <v>1</v>
      </c>
    </row>
    <row r="29321" spans="1:6" x14ac:dyDescent="0.35">
      <c r="A29321" t="s">
        <v>23787</v>
      </c>
      <c r="B29321">
        <v>60</v>
      </c>
      <c r="C29321" t="s">
        <v>40004</v>
      </c>
      <c r="D29321" s="1">
        <v>455266</v>
      </c>
      <c r="E29321">
        <v>289</v>
      </c>
      <c r="F29321">
        <v>0</v>
      </c>
    </row>
    <row r="29322" spans="1:6" x14ac:dyDescent="0.35">
      <c r="A29322" t="s">
        <v>33996</v>
      </c>
      <c r="B29322">
        <v>26</v>
      </c>
      <c r="C29322" t="s">
        <v>40005</v>
      </c>
      <c r="D29322" s="1">
        <v>455287.66666666663</v>
      </c>
      <c r="E29322">
        <v>280</v>
      </c>
      <c r="F29322">
        <v>1</v>
      </c>
    </row>
    <row r="29323" spans="1:6" x14ac:dyDescent="0.35">
      <c r="A29323" t="s">
        <v>39449</v>
      </c>
      <c r="B29323">
        <v>54</v>
      </c>
      <c r="C29323" t="s">
        <v>40005</v>
      </c>
      <c r="D29323" s="1">
        <v>455306.66666666669</v>
      </c>
      <c r="E29323">
        <v>258</v>
      </c>
      <c r="F29323">
        <v>0</v>
      </c>
    </row>
    <row r="29324" spans="1:6" x14ac:dyDescent="0.35">
      <c r="A29324" t="s">
        <v>37259</v>
      </c>
      <c r="B29324">
        <v>63</v>
      </c>
      <c r="C29324" t="s">
        <v>40005</v>
      </c>
      <c r="D29324" s="1">
        <v>455325.33333333331</v>
      </c>
      <c r="E29324">
        <v>238</v>
      </c>
      <c r="F29324">
        <v>1</v>
      </c>
    </row>
    <row r="29325" spans="1:6" x14ac:dyDescent="0.35">
      <c r="A29325" t="s">
        <v>12225</v>
      </c>
      <c r="B29325">
        <v>26</v>
      </c>
      <c r="C29325" t="s">
        <v>40005</v>
      </c>
      <c r="D29325" s="1">
        <v>455336</v>
      </c>
      <c r="E29325">
        <v>319</v>
      </c>
      <c r="F29325">
        <v>1</v>
      </c>
    </row>
    <row r="29326" spans="1:6" x14ac:dyDescent="0.35">
      <c r="A29326" t="s">
        <v>35138</v>
      </c>
      <c r="B29326">
        <v>34</v>
      </c>
      <c r="C29326" t="s">
        <v>40005</v>
      </c>
      <c r="D29326" s="1">
        <v>455350</v>
      </c>
      <c r="E29326">
        <v>304</v>
      </c>
      <c r="F29326">
        <v>0</v>
      </c>
    </row>
    <row r="29327" spans="1:6" x14ac:dyDescent="0.35">
      <c r="A29327" t="s">
        <v>3625</v>
      </c>
      <c r="B29327">
        <v>33</v>
      </c>
      <c r="C29327" t="s">
        <v>40005</v>
      </c>
      <c r="D29327" s="1">
        <v>455365.33333333331</v>
      </c>
      <c r="E29327">
        <v>232</v>
      </c>
      <c r="F29327">
        <v>1</v>
      </c>
    </row>
    <row r="29328" spans="1:6" x14ac:dyDescent="0.35">
      <c r="A29328" t="s">
        <v>7264</v>
      </c>
      <c r="B29328">
        <v>50</v>
      </c>
      <c r="C29328" t="s">
        <v>40004</v>
      </c>
      <c r="D29328" s="1">
        <v>455374</v>
      </c>
      <c r="E29328">
        <v>263</v>
      </c>
      <c r="F29328">
        <v>0</v>
      </c>
    </row>
    <row r="29329" spans="1:6" x14ac:dyDescent="0.35">
      <c r="A29329" t="s">
        <v>20227</v>
      </c>
      <c r="B29329">
        <v>65</v>
      </c>
      <c r="C29329" t="s">
        <v>40004</v>
      </c>
      <c r="D29329" s="1">
        <v>455421</v>
      </c>
      <c r="E29329">
        <v>216</v>
      </c>
      <c r="F29329">
        <v>0</v>
      </c>
    </row>
    <row r="29330" spans="1:6" x14ac:dyDescent="0.35">
      <c r="A29330" t="s">
        <v>4557</v>
      </c>
      <c r="B29330">
        <v>36</v>
      </c>
      <c r="C29330" t="s">
        <v>40005</v>
      </c>
      <c r="D29330" s="1">
        <v>455429.33333333331</v>
      </c>
      <c r="E29330">
        <v>992</v>
      </c>
      <c r="F29330">
        <v>0</v>
      </c>
    </row>
    <row r="29331" spans="1:6" x14ac:dyDescent="0.35">
      <c r="A29331" t="s">
        <v>30571</v>
      </c>
      <c r="B29331">
        <v>63</v>
      </c>
      <c r="C29331" t="s">
        <v>40005</v>
      </c>
      <c r="D29331" s="1">
        <v>455437.33333333331</v>
      </c>
      <c r="E29331">
        <v>241</v>
      </c>
      <c r="F29331">
        <v>0</v>
      </c>
    </row>
    <row r="29332" spans="1:6" x14ac:dyDescent="0.35">
      <c r="A29332" t="s">
        <v>36277</v>
      </c>
      <c r="B29332">
        <v>42</v>
      </c>
      <c r="C29332" t="s">
        <v>40005</v>
      </c>
      <c r="D29332" s="1">
        <v>455448</v>
      </c>
      <c r="E29332">
        <v>294</v>
      </c>
      <c r="F29332">
        <v>0</v>
      </c>
    </row>
    <row r="29333" spans="1:6" x14ac:dyDescent="0.35">
      <c r="A29333" t="s">
        <v>37008</v>
      </c>
      <c r="B29333">
        <v>28</v>
      </c>
      <c r="C29333" t="s">
        <v>40005</v>
      </c>
      <c r="D29333" s="1">
        <v>455456</v>
      </c>
      <c r="E29333">
        <v>437</v>
      </c>
      <c r="F29333">
        <v>1</v>
      </c>
    </row>
    <row r="29334" spans="1:6" x14ac:dyDescent="0.35">
      <c r="A29334" t="s">
        <v>24839</v>
      </c>
      <c r="B29334">
        <v>32</v>
      </c>
      <c r="C29334" t="s">
        <v>40005</v>
      </c>
      <c r="D29334" s="1">
        <v>455466.66666666669</v>
      </c>
      <c r="E29334">
        <v>257</v>
      </c>
      <c r="F29334">
        <v>1</v>
      </c>
    </row>
    <row r="29335" spans="1:6" x14ac:dyDescent="0.35">
      <c r="A29335" t="s">
        <v>2090</v>
      </c>
      <c r="B29335">
        <v>47</v>
      </c>
      <c r="C29335" t="s">
        <v>40005</v>
      </c>
      <c r="D29335" s="1">
        <v>455469.33333333331</v>
      </c>
      <c r="E29335">
        <v>230</v>
      </c>
      <c r="F29335">
        <v>1</v>
      </c>
    </row>
    <row r="29336" spans="1:6" x14ac:dyDescent="0.35">
      <c r="A29336" t="s">
        <v>33288</v>
      </c>
      <c r="B29336">
        <v>60</v>
      </c>
      <c r="C29336" t="s">
        <v>40005</v>
      </c>
      <c r="D29336" s="1">
        <v>455472</v>
      </c>
      <c r="E29336">
        <v>641</v>
      </c>
      <c r="F29336">
        <v>1</v>
      </c>
    </row>
    <row r="29337" spans="1:6" x14ac:dyDescent="0.35">
      <c r="A29337" t="s">
        <v>2887</v>
      </c>
      <c r="B29337">
        <v>53</v>
      </c>
      <c r="C29337" t="s">
        <v>40005</v>
      </c>
      <c r="D29337" s="1">
        <v>455477.33333333331</v>
      </c>
      <c r="E29337">
        <v>454</v>
      </c>
      <c r="F29337">
        <v>1</v>
      </c>
    </row>
    <row r="29338" spans="1:6" x14ac:dyDescent="0.35">
      <c r="A29338" t="s">
        <v>28075</v>
      </c>
      <c r="B29338">
        <v>44</v>
      </c>
      <c r="C29338" t="s">
        <v>40004</v>
      </c>
      <c r="D29338" s="1">
        <v>455478</v>
      </c>
      <c r="E29338">
        <v>19</v>
      </c>
      <c r="F29338">
        <v>1</v>
      </c>
    </row>
    <row r="29339" spans="1:6" x14ac:dyDescent="0.35">
      <c r="A29339" t="s">
        <v>7038</v>
      </c>
      <c r="B29339">
        <v>56</v>
      </c>
      <c r="C29339" t="s">
        <v>40005</v>
      </c>
      <c r="D29339" s="1">
        <v>455549.33333333331</v>
      </c>
      <c r="E29339">
        <v>298</v>
      </c>
      <c r="F29339">
        <v>0</v>
      </c>
    </row>
    <row r="29340" spans="1:6" x14ac:dyDescent="0.35">
      <c r="A29340" t="s">
        <v>10609</v>
      </c>
      <c r="B29340">
        <v>49</v>
      </c>
      <c r="C29340" t="s">
        <v>40004</v>
      </c>
      <c r="D29340" s="1">
        <v>455551</v>
      </c>
      <c r="E29340">
        <v>452</v>
      </c>
      <c r="F29340">
        <v>0</v>
      </c>
    </row>
    <row r="29341" spans="1:6" x14ac:dyDescent="0.35">
      <c r="A29341" t="s">
        <v>33632</v>
      </c>
      <c r="B29341">
        <v>51</v>
      </c>
      <c r="C29341" t="s">
        <v>40004</v>
      </c>
      <c r="D29341" s="1">
        <v>455555</v>
      </c>
      <c r="E29341">
        <v>96</v>
      </c>
      <c r="F29341">
        <v>1</v>
      </c>
    </row>
    <row r="29342" spans="1:6" x14ac:dyDescent="0.35">
      <c r="A29342" t="s">
        <v>30056</v>
      </c>
      <c r="B29342">
        <v>50</v>
      </c>
      <c r="C29342" t="s">
        <v>40004</v>
      </c>
      <c r="D29342" s="1">
        <v>455564</v>
      </c>
      <c r="E29342">
        <v>265</v>
      </c>
      <c r="F29342">
        <v>1</v>
      </c>
    </row>
    <row r="29343" spans="1:6" x14ac:dyDescent="0.35">
      <c r="A29343" t="s">
        <v>17258</v>
      </c>
      <c r="B29343">
        <v>49</v>
      </c>
      <c r="C29343" t="s">
        <v>40005</v>
      </c>
      <c r="D29343" s="1">
        <v>455594.66666666669</v>
      </c>
      <c r="E29343">
        <v>867</v>
      </c>
      <c r="F29343">
        <v>1</v>
      </c>
    </row>
    <row r="29344" spans="1:6" x14ac:dyDescent="0.35">
      <c r="A29344" t="s">
        <v>6825</v>
      </c>
      <c r="B29344">
        <v>30</v>
      </c>
      <c r="C29344" t="s">
        <v>40005</v>
      </c>
      <c r="D29344" s="1">
        <v>455610.33333333337</v>
      </c>
      <c r="E29344">
        <v>493</v>
      </c>
      <c r="F29344">
        <v>0</v>
      </c>
    </row>
    <row r="29345" spans="1:6" x14ac:dyDescent="0.35">
      <c r="A29345" t="s">
        <v>4268</v>
      </c>
      <c r="B29345">
        <v>40</v>
      </c>
      <c r="C29345" t="s">
        <v>40005</v>
      </c>
      <c r="D29345" s="1">
        <v>455632</v>
      </c>
      <c r="E29345">
        <v>679</v>
      </c>
      <c r="F29345">
        <v>0</v>
      </c>
    </row>
    <row r="29346" spans="1:6" x14ac:dyDescent="0.35">
      <c r="A29346" t="s">
        <v>2343</v>
      </c>
      <c r="B29346">
        <v>28</v>
      </c>
      <c r="C29346" t="s">
        <v>40005</v>
      </c>
      <c r="D29346" s="1">
        <v>455636.33333333337</v>
      </c>
      <c r="E29346">
        <v>485</v>
      </c>
      <c r="F29346">
        <v>1</v>
      </c>
    </row>
    <row r="29347" spans="1:6" x14ac:dyDescent="0.35">
      <c r="A29347" t="s">
        <v>2141</v>
      </c>
      <c r="B29347">
        <v>55</v>
      </c>
      <c r="C29347" t="s">
        <v>40005</v>
      </c>
      <c r="D29347" s="1">
        <v>455645.33333333331</v>
      </c>
      <c r="E29347">
        <v>1002</v>
      </c>
      <c r="F29347">
        <v>1</v>
      </c>
    </row>
    <row r="29348" spans="1:6" x14ac:dyDescent="0.35">
      <c r="A29348" t="s">
        <v>12337</v>
      </c>
      <c r="B29348">
        <v>58</v>
      </c>
      <c r="C29348" t="s">
        <v>40004</v>
      </c>
      <c r="D29348" s="1">
        <v>455646</v>
      </c>
      <c r="E29348">
        <v>227</v>
      </c>
      <c r="F29348">
        <v>0</v>
      </c>
    </row>
    <row r="29349" spans="1:6" x14ac:dyDescent="0.35">
      <c r="A29349" t="s">
        <v>2547</v>
      </c>
      <c r="B29349">
        <v>31</v>
      </c>
      <c r="C29349" t="s">
        <v>40005</v>
      </c>
      <c r="D29349" s="1">
        <v>455666</v>
      </c>
      <c r="E29349">
        <v>323</v>
      </c>
      <c r="F29349">
        <v>1</v>
      </c>
    </row>
    <row r="29350" spans="1:6" x14ac:dyDescent="0.35">
      <c r="A29350" t="s">
        <v>2361</v>
      </c>
      <c r="B29350">
        <v>29</v>
      </c>
      <c r="C29350" t="s">
        <v>40005</v>
      </c>
      <c r="D29350" s="1">
        <v>455672</v>
      </c>
      <c r="E29350">
        <v>238</v>
      </c>
      <c r="F29350">
        <v>0</v>
      </c>
    </row>
    <row r="29351" spans="1:6" x14ac:dyDescent="0.35">
      <c r="A29351" t="s">
        <v>31075</v>
      </c>
      <c r="B29351">
        <v>35</v>
      </c>
      <c r="C29351" t="s">
        <v>40005</v>
      </c>
      <c r="D29351" s="1">
        <v>455696.66666666663</v>
      </c>
      <c r="E29351">
        <v>396</v>
      </c>
      <c r="F29351">
        <v>0</v>
      </c>
    </row>
    <row r="29352" spans="1:6" x14ac:dyDescent="0.35">
      <c r="A29352" t="s">
        <v>9767</v>
      </c>
      <c r="B29352">
        <v>34</v>
      </c>
      <c r="C29352" t="s">
        <v>40005</v>
      </c>
      <c r="D29352" s="1">
        <v>455697</v>
      </c>
      <c r="E29352">
        <v>321</v>
      </c>
      <c r="F29352">
        <v>1</v>
      </c>
    </row>
    <row r="29353" spans="1:6" x14ac:dyDescent="0.35">
      <c r="A29353" t="s">
        <v>30223</v>
      </c>
      <c r="B29353">
        <v>39</v>
      </c>
      <c r="C29353" t="s">
        <v>40004</v>
      </c>
      <c r="D29353" s="1">
        <v>455724</v>
      </c>
      <c r="E29353">
        <v>257</v>
      </c>
      <c r="F29353">
        <v>1</v>
      </c>
    </row>
    <row r="29354" spans="1:6" x14ac:dyDescent="0.35">
      <c r="A29354" t="s">
        <v>31496</v>
      </c>
      <c r="B29354">
        <v>41</v>
      </c>
      <c r="C29354" t="s">
        <v>40004</v>
      </c>
      <c r="D29354" s="1">
        <v>455731</v>
      </c>
      <c r="E29354">
        <v>299</v>
      </c>
      <c r="F29354">
        <v>1</v>
      </c>
    </row>
    <row r="29355" spans="1:6" x14ac:dyDescent="0.35">
      <c r="A29355" t="s">
        <v>6546</v>
      </c>
      <c r="B29355">
        <v>52</v>
      </c>
      <c r="C29355" t="s">
        <v>40005</v>
      </c>
      <c r="D29355" s="1">
        <v>455746.66666666669</v>
      </c>
      <c r="E29355">
        <v>495</v>
      </c>
      <c r="F29355">
        <v>0</v>
      </c>
    </row>
    <row r="29356" spans="1:6" x14ac:dyDescent="0.35">
      <c r="A29356" t="s">
        <v>35551</v>
      </c>
      <c r="B29356">
        <v>39</v>
      </c>
      <c r="C29356" t="s">
        <v>40004</v>
      </c>
      <c r="D29356" s="1">
        <v>455762</v>
      </c>
      <c r="E29356">
        <v>242</v>
      </c>
      <c r="F29356">
        <v>1</v>
      </c>
    </row>
    <row r="29357" spans="1:6" x14ac:dyDescent="0.35">
      <c r="A29357" t="s">
        <v>9667</v>
      </c>
      <c r="B29357">
        <v>54</v>
      </c>
      <c r="C29357" t="s">
        <v>40005</v>
      </c>
      <c r="D29357" s="1">
        <v>455770.66666666669</v>
      </c>
      <c r="E29357">
        <v>455</v>
      </c>
      <c r="F29357">
        <v>1</v>
      </c>
    </row>
    <row r="29358" spans="1:6" x14ac:dyDescent="0.35">
      <c r="A29358" t="s">
        <v>2017</v>
      </c>
      <c r="B29358">
        <v>34</v>
      </c>
      <c r="C29358" t="s">
        <v>40005</v>
      </c>
      <c r="D29358" s="1">
        <v>455771</v>
      </c>
      <c r="E29358">
        <v>224</v>
      </c>
      <c r="F29358">
        <v>0</v>
      </c>
    </row>
    <row r="29359" spans="1:6" x14ac:dyDescent="0.35">
      <c r="A29359" t="s">
        <v>32358</v>
      </c>
      <c r="B29359">
        <v>46</v>
      </c>
      <c r="C29359" t="s">
        <v>40005</v>
      </c>
      <c r="D29359" s="1">
        <v>455778.66666666669</v>
      </c>
      <c r="E29359">
        <v>774</v>
      </c>
      <c r="F29359">
        <v>0</v>
      </c>
    </row>
    <row r="29360" spans="1:6" x14ac:dyDescent="0.35">
      <c r="A29360" t="s">
        <v>34571</v>
      </c>
      <c r="B29360">
        <v>34</v>
      </c>
      <c r="C29360" t="s">
        <v>40005</v>
      </c>
      <c r="D29360" s="1">
        <v>455809</v>
      </c>
      <c r="E29360">
        <v>419</v>
      </c>
      <c r="F29360">
        <v>1</v>
      </c>
    </row>
    <row r="29361" spans="1:6" x14ac:dyDescent="0.35">
      <c r="A29361" t="s">
        <v>12925</v>
      </c>
      <c r="B29361">
        <v>57</v>
      </c>
      <c r="C29361" t="s">
        <v>40004</v>
      </c>
      <c r="D29361" s="1">
        <v>455823</v>
      </c>
      <c r="E29361">
        <v>361</v>
      </c>
      <c r="F29361">
        <v>1</v>
      </c>
    </row>
    <row r="29362" spans="1:6" x14ac:dyDescent="0.35">
      <c r="A29362" t="s">
        <v>30186</v>
      </c>
      <c r="B29362">
        <v>37</v>
      </c>
      <c r="C29362" t="s">
        <v>40005</v>
      </c>
      <c r="D29362" s="1">
        <v>455853.33333333331</v>
      </c>
      <c r="E29362">
        <v>247</v>
      </c>
      <c r="F29362">
        <v>1</v>
      </c>
    </row>
    <row r="29363" spans="1:6" x14ac:dyDescent="0.35">
      <c r="A29363" t="s">
        <v>20448</v>
      </c>
      <c r="B29363">
        <v>63</v>
      </c>
      <c r="C29363" t="s">
        <v>40005</v>
      </c>
      <c r="D29363" s="1">
        <v>455864</v>
      </c>
      <c r="E29363">
        <v>159</v>
      </c>
      <c r="F29363">
        <v>0</v>
      </c>
    </row>
    <row r="29364" spans="1:6" x14ac:dyDescent="0.35">
      <c r="A29364" t="s">
        <v>28517</v>
      </c>
      <c r="B29364">
        <v>38</v>
      </c>
      <c r="C29364" t="s">
        <v>40005</v>
      </c>
      <c r="D29364" s="1">
        <v>455872</v>
      </c>
      <c r="E29364">
        <v>640</v>
      </c>
      <c r="F29364">
        <v>1</v>
      </c>
    </row>
    <row r="29365" spans="1:6" x14ac:dyDescent="0.35">
      <c r="A29365" t="s">
        <v>884</v>
      </c>
      <c r="B29365">
        <v>34</v>
      </c>
      <c r="C29365" t="s">
        <v>40005</v>
      </c>
      <c r="D29365" s="1">
        <v>455877.33333333331</v>
      </c>
      <c r="E29365">
        <v>270</v>
      </c>
      <c r="F29365">
        <v>0</v>
      </c>
    </row>
    <row r="29366" spans="1:6" x14ac:dyDescent="0.35">
      <c r="A29366" t="s">
        <v>31296</v>
      </c>
      <c r="B29366">
        <v>49</v>
      </c>
      <c r="C29366" t="s">
        <v>40004</v>
      </c>
      <c r="D29366" s="1">
        <v>455887</v>
      </c>
      <c r="E29366">
        <v>374</v>
      </c>
      <c r="F29366">
        <v>1</v>
      </c>
    </row>
    <row r="29367" spans="1:6" x14ac:dyDescent="0.35">
      <c r="A29367" t="s">
        <v>13788</v>
      </c>
      <c r="B29367">
        <v>49</v>
      </c>
      <c r="C29367" t="s">
        <v>40004</v>
      </c>
      <c r="D29367" s="1">
        <v>455897</v>
      </c>
      <c r="E29367">
        <v>464</v>
      </c>
      <c r="F29367">
        <v>0</v>
      </c>
    </row>
    <row r="29368" spans="1:6" x14ac:dyDescent="0.35">
      <c r="A29368" t="s">
        <v>30523</v>
      </c>
      <c r="B29368">
        <v>55</v>
      </c>
      <c r="C29368" t="s">
        <v>40005</v>
      </c>
      <c r="D29368" s="1">
        <v>455912</v>
      </c>
      <c r="E29368">
        <v>485</v>
      </c>
      <c r="F29368">
        <v>1</v>
      </c>
    </row>
    <row r="29369" spans="1:6" x14ac:dyDescent="0.35">
      <c r="A29369" t="s">
        <v>12364</v>
      </c>
      <c r="B29369">
        <v>63</v>
      </c>
      <c r="C29369" t="s">
        <v>40005</v>
      </c>
      <c r="D29369" s="1">
        <v>455917.33333333331</v>
      </c>
      <c r="E29369">
        <v>281</v>
      </c>
      <c r="F29369">
        <v>1</v>
      </c>
    </row>
    <row r="29370" spans="1:6" x14ac:dyDescent="0.35">
      <c r="A29370" t="s">
        <v>11696</v>
      </c>
      <c r="B29370">
        <v>28</v>
      </c>
      <c r="C29370" t="s">
        <v>40005</v>
      </c>
      <c r="D29370" s="1">
        <v>455919</v>
      </c>
      <c r="E29370">
        <v>102</v>
      </c>
      <c r="F29370">
        <v>0</v>
      </c>
    </row>
    <row r="29371" spans="1:6" x14ac:dyDescent="0.35">
      <c r="A29371" t="s">
        <v>19672</v>
      </c>
      <c r="B29371">
        <v>40</v>
      </c>
      <c r="C29371" t="s">
        <v>40004</v>
      </c>
      <c r="D29371" s="1">
        <v>455925</v>
      </c>
      <c r="E29371">
        <v>475</v>
      </c>
      <c r="F29371">
        <v>1</v>
      </c>
    </row>
    <row r="29372" spans="1:6" x14ac:dyDescent="0.35">
      <c r="A29372" t="s">
        <v>14911</v>
      </c>
      <c r="B29372">
        <v>55</v>
      </c>
      <c r="C29372" t="s">
        <v>40005</v>
      </c>
      <c r="D29372" s="1">
        <v>455925.33333333331</v>
      </c>
      <c r="E29372">
        <v>310</v>
      </c>
      <c r="F29372">
        <v>0</v>
      </c>
    </row>
    <row r="29373" spans="1:6" x14ac:dyDescent="0.35">
      <c r="A29373" t="s">
        <v>12260</v>
      </c>
      <c r="B29373">
        <v>50</v>
      </c>
      <c r="C29373" t="s">
        <v>40004</v>
      </c>
      <c r="D29373" s="1">
        <v>455937</v>
      </c>
      <c r="E29373">
        <v>237</v>
      </c>
      <c r="F29373">
        <v>0</v>
      </c>
    </row>
    <row r="29374" spans="1:6" x14ac:dyDescent="0.35">
      <c r="A29374" t="s">
        <v>15278</v>
      </c>
      <c r="B29374">
        <v>59</v>
      </c>
      <c r="C29374" t="s">
        <v>40005</v>
      </c>
      <c r="D29374" s="1">
        <v>455949.33333333331</v>
      </c>
      <c r="E29374">
        <v>292</v>
      </c>
      <c r="F29374">
        <v>0</v>
      </c>
    </row>
    <row r="29375" spans="1:6" x14ac:dyDescent="0.35">
      <c r="A29375" t="s">
        <v>16639</v>
      </c>
      <c r="B29375">
        <v>36</v>
      </c>
      <c r="C29375" t="s">
        <v>40004</v>
      </c>
      <c r="D29375" s="1">
        <v>455973</v>
      </c>
      <c r="E29375">
        <v>270</v>
      </c>
      <c r="F29375">
        <v>1</v>
      </c>
    </row>
    <row r="29376" spans="1:6" x14ac:dyDescent="0.35">
      <c r="A29376" t="s">
        <v>6104</v>
      </c>
      <c r="B29376">
        <v>27</v>
      </c>
      <c r="C29376" t="s">
        <v>40005</v>
      </c>
      <c r="D29376" s="1">
        <v>455986</v>
      </c>
      <c r="E29376">
        <v>290</v>
      </c>
      <c r="F29376">
        <v>1</v>
      </c>
    </row>
    <row r="29377" spans="1:6" x14ac:dyDescent="0.35">
      <c r="A29377" t="s">
        <v>22642</v>
      </c>
      <c r="B29377">
        <v>26</v>
      </c>
      <c r="C29377" t="s">
        <v>40005</v>
      </c>
      <c r="D29377" s="1">
        <v>455992</v>
      </c>
      <c r="E29377">
        <v>304</v>
      </c>
      <c r="F29377">
        <v>0</v>
      </c>
    </row>
    <row r="29378" spans="1:6" x14ac:dyDescent="0.35">
      <c r="A29378" t="s">
        <v>10159</v>
      </c>
      <c r="B29378">
        <v>31</v>
      </c>
      <c r="C29378" t="s">
        <v>40005</v>
      </c>
      <c r="D29378" s="1">
        <v>456005.33333333331</v>
      </c>
      <c r="E29378">
        <v>239</v>
      </c>
      <c r="F29378">
        <v>0</v>
      </c>
    </row>
    <row r="29379" spans="1:6" x14ac:dyDescent="0.35">
      <c r="A29379" t="s">
        <v>28052</v>
      </c>
      <c r="B29379">
        <v>46</v>
      </c>
      <c r="C29379" t="s">
        <v>40005</v>
      </c>
      <c r="D29379" s="1">
        <v>456064</v>
      </c>
      <c r="E29379">
        <v>100</v>
      </c>
      <c r="F29379">
        <v>0</v>
      </c>
    </row>
    <row r="29380" spans="1:6" x14ac:dyDescent="0.35">
      <c r="A29380" t="s">
        <v>34495</v>
      </c>
      <c r="B29380">
        <v>30</v>
      </c>
      <c r="C29380" t="s">
        <v>40005</v>
      </c>
      <c r="D29380" s="1">
        <v>456066.66666666663</v>
      </c>
      <c r="E29380">
        <v>424</v>
      </c>
      <c r="F29380">
        <v>0</v>
      </c>
    </row>
    <row r="29381" spans="1:6" x14ac:dyDescent="0.35">
      <c r="A29381" t="s">
        <v>5976</v>
      </c>
      <c r="B29381">
        <v>49</v>
      </c>
      <c r="C29381" t="s">
        <v>40004</v>
      </c>
      <c r="D29381" s="1">
        <v>456069</v>
      </c>
      <c r="E29381">
        <v>22</v>
      </c>
      <c r="F29381">
        <v>1</v>
      </c>
    </row>
    <row r="29382" spans="1:6" x14ac:dyDescent="0.35">
      <c r="A29382" t="s">
        <v>25225</v>
      </c>
      <c r="B29382">
        <v>38</v>
      </c>
      <c r="C29382" t="s">
        <v>40004</v>
      </c>
      <c r="D29382" s="1">
        <v>456080</v>
      </c>
      <c r="E29382">
        <v>433</v>
      </c>
      <c r="F29382">
        <v>1</v>
      </c>
    </row>
    <row r="29383" spans="1:6" x14ac:dyDescent="0.35">
      <c r="A29383" t="s">
        <v>38948</v>
      </c>
      <c r="B29383">
        <v>46</v>
      </c>
      <c r="C29383" t="s">
        <v>40004</v>
      </c>
      <c r="D29383" s="1">
        <v>456112</v>
      </c>
      <c r="E29383">
        <v>210</v>
      </c>
      <c r="F29383">
        <v>1</v>
      </c>
    </row>
    <row r="29384" spans="1:6" x14ac:dyDescent="0.35">
      <c r="A29384" t="s">
        <v>1744</v>
      </c>
      <c r="B29384">
        <v>62</v>
      </c>
      <c r="C29384" t="s">
        <v>40005</v>
      </c>
      <c r="D29384" s="1">
        <v>456128</v>
      </c>
      <c r="E29384">
        <v>509</v>
      </c>
      <c r="F29384">
        <v>1</v>
      </c>
    </row>
    <row r="29385" spans="1:6" x14ac:dyDescent="0.35">
      <c r="A29385" t="s">
        <v>13617</v>
      </c>
      <c r="B29385">
        <v>42</v>
      </c>
      <c r="C29385" t="s">
        <v>40005</v>
      </c>
      <c r="D29385" s="1">
        <v>456130.66666666669</v>
      </c>
      <c r="E29385">
        <v>58</v>
      </c>
      <c r="F29385">
        <v>0</v>
      </c>
    </row>
    <row r="29386" spans="1:6" x14ac:dyDescent="0.35">
      <c r="A29386" t="s">
        <v>11576</v>
      </c>
      <c r="B29386">
        <v>49</v>
      </c>
      <c r="C29386" t="s">
        <v>40005</v>
      </c>
      <c r="D29386" s="1">
        <v>456133.33333333331</v>
      </c>
      <c r="E29386">
        <v>184</v>
      </c>
      <c r="F29386">
        <v>0</v>
      </c>
    </row>
    <row r="29387" spans="1:6" x14ac:dyDescent="0.35">
      <c r="A29387" t="s">
        <v>8388</v>
      </c>
      <c r="B29387">
        <v>50</v>
      </c>
      <c r="C29387" t="s">
        <v>40004</v>
      </c>
      <c r="D29387" s="1">
        <v>456152</v>
      </c>
      <c r="E29387">
        <v>351</v>
      </c>
      <c r="F29387">
        <v>1</v>
      </c>
    </row>
    <row r="29388" spans="1:6" x14ac:dyDescent="0.35">
      <c r="A29388" t="s">
        <v>37690</v>
      </c>
      <c r="B29388">
        <v>41</v>
      </c>
      <c r="C29388" t="s">
        <v>40005</v>
      </c>
      <c r="D29388" s="1">
        <v>456152</v>
      </c>
      <c r="E29388">
        <v>406</v>
      </c>
      <c r="F29388">
        <v>1</v>
      </c>
    </row>
    <row r="29389" spans="1:6" x14ac:dyDescent="0.35">
      <c r="A29389" t="s">
        <v>30700</v>
      </c>
      <c r="B29389">
        <v>64</v>
      </c>
      <c r="C29389" t="s">
        <v>40005</v>
      </c>
      <c r="D29389" s="1">
        <v>456176</v>
      </c>
      <c r="E29389">
        <v>330</v>
      </c>
      <c r="F29389">
        <v>1</v>
      </c>
    </row>
    <row r="29390" spans="1:6" x14ac:dyDescent="0.35">
      <c r="A29390" t="s">
        <v>17861</v>
      </c>
      <c r="B29390">
        <v>29</v>
      </c>
      <c r="C29390" t="s">
        <v>40005</v>
      </c>
      <c r="D29390" s="1">
        <v>456191.33333333337</v>
      </c>
      <c r="E29390">
        <v>338</v>
      </c>
      <c r="F29390">
        <v>1</v>
      </c>
    </row>
    <row r="29391" spans="1:6" x14ac:dyDescent="0.35">
      <c r="A29391" t="s">
        <v>1782</v>
      </c>
      <c r="B29391">
        <v>49</v>
      </c>
      <c r="C29391" t="s">
        <v>40005</v>
      </c>
      <c r="D29391" s="1">
        <v>456192</v>
      </c>
      <c r="E29391">
        <v>267</v>
      </c>
      <c r="F29391">
        <v>0</v>
      </c>
    </row>
    <row r="29392" spans="1:6" x14ac:dyDescent="0.35">
      <c r="A29392" t="s">
        <v>14421</v>
      </c>
      <c r="B29392">
        <v>49</v>
      </c>
      <c r="C29392" t="s">
        <v>40004</v>
      </c>
      <c r="D29392" s="1">
        <v>456204</v>
      </c>
      <c r="E29392">
        <v>410</v>
      </c>
      <c r="F29392">
        <v>1</v>
      </c>
    </row>
    <row r="29393" spans="1:6" x14ac:dyDescent="0.35">
      <c r="A29393" t="s">
        <v>19563</v>
      </c>
      <c r="B29393">
        <v>39</v>
      </c>
      <c r="C29393" t="s">
        <v>40004</v>
      </c>
      <c r="D29393" s="1">
        <v>456246</v>
      </c>
      <c r="E29393">
        <v>273</v>
      </c>
      <c r="F29393">
        <v>1</v>
      </c>
    </row>
    <row r="29394" spans="1:6" x14ac:dyDescent="0.35">
      <c r="A29394" t="s">
        <v>1217</v>
      </c>
      <c r="B29394">
        <v>62</v>
      </c>
      <c r="C29394" t="s">
        <v>40004</v>
      </c>
      <c r="D29394" s="1">
        <v>456252</v>
      </c>
      <c r="E29394">
        <v>38</v>
      </c>
      <c r="F29394">
        <v>0</v>
      </c>
    </row>
    <row r="29395" spans="1:6" x14ac:dyDescent="0.35">
      <c r="A29395" t="s">
        <v>19970</v>
      </c>
      <c r="B29395">
        <v>59</v>
      </c>
      <c r="C29395" t="s">
        <v>40004</v>
      </c>
      <c r="D29395" s="1">
        <v>456264</v>
      </c>
      <c r="E29395">
        <v>85</v>
      </c>
      <c r="F29395">
        <v>1</v>
      </c>
    </row>
    <row r="29396" spans="1:6" x14ac:dyDescent="0.35">
      <c r="A29396" t="s">
        <v>8092</v>
      </c>
      <c r="B29396">
        <v>48</v>
      </c>
      <c r="C29396" t="s">
        <v>40004</v>
      </c>
      <c r="D29396" s="1">
        <v>456270</v>
      </c>
      <c r="E29396">
        <v>487</v>
      </c>
      <c r="F29396">
        <v>1</v>
      </c>
    </row>
    <row r="29397" spans="1:6" x14ac:dyDescent="0.35">
      <c r="A29397" t="s">
        <v>31825</v>
      </c>
      <c r="B29397">
        <v>34</v>
      </c>
      <c r="C29397" t="s">
        <v>40005</v>
      </c>
      <c r="D29397" s="1">
        <v>456306.66666666669</v>
      </c>
      <c r="E29397">
        <v>254</v>
      </c>
      <c r="F29397">
        <v>1</v>
      </c>
    </row>
    <row r="29398" spans="1:6" x14ac:dyDescent="0.35">
      <c r="A29398" t="s">
        <v>31097</v>
      </c>
      <c r="B29398">
        <v>57</v>
      </c>
      <c r="C29398" t="s">
        <v>40005</v>
      </c>
      <c r="D29398" s="1">
        <v>456336</v>
      </c>
      <c r="E29398">
        <v>341</v>
      </c>
      <c r="F29398">
        <v>1</v>
      </c>
    </row>
    <row r="29399" spans="1:6" x14ac:dyDescent="0.35">
      <c r="A29399" t="s">
        <v>10636</v>
      </c>
      <c r="B29399">
        <v>53</v>
      </c>
      <c r="C29399" t="s">
        <v>40004</v>
      </c>
      <c r="D29399" s="1">
        <v>456341</v>
      </c>
      <c r="E29399">
        <v>705</v>
      </c>
      <c r="F29399">
        <v>1</v>
      </c>
    </row>
    <row r="29400" spans="1:6" x14ac:dyDescent="0.35">
      <c r="A29400" t="s">
        <v>21774</v>
      </c>
      <c r="B29400">
        <v>43</v>
      </c>
      <c r="C29400" t="s">
        <v>40004</v>
      </c>
      <c r="D29400" s="1">
        <v>456359</v>
      </c>
      <c r="E29400">
        <v>410</v>
      </c>
      <c r="F29400">
        <v>1</v>
      </c>
    </row>
    <row r="29401" spans="1:6" x14ac:dyDescent="0.35">
      <c r="A29401" t="s">
        <v>1272</v>
      </c>
      <c r="B29401">
        <v>39</v>
      </c>
      <c r="C29401" t="s">
        <v>40005</v>
      </c>
      <c r="D29401" s="1">
        <v>456365.33333333331</v>
      </c>
      <c r="E29401">
        <v>498</v>
      </c>
      <c r="F29401">
        <v>1</v>
      </c>
    </row>
    <row r="29402" spans="1:6" x14ac:dyDescent="0.35">
      <c r="A29402" t="s">
        <v>10893</v>
      </c>
      <c r="B29402">
        <v>51</v>
      </c>
      <c r="C29402" t="s">
        <v>40005</v>
      </c>
      <c r="D29402" s="1">
        <v>456397.33333333331</v>
      </c>
      <c r="E29402">
        <v>951</v>
      </c>
      <c r="F29402">
        <v>0</v>
      </c>
    </row>
    <row r="29403" spans="1:6" x14ac:dyDescent="0.35">
      <c r="A29403" t="s">
        <v>15219</v>
      </c>
      <c r="B29403">
        <v>62</v>
      </c>
      <c r="C29403" t="s">
        <v>40005</v>
      </c>
      <c r="D29403" s="1">
        <v>456408</v>
      </c>
      <c r="E29403">
        <v>184</v>
      </c>
      <c r="F29403">
        <v>0</v>
      </c>
    </row>
    <row r="29404" spans="1:6" x14ac:dyDescent="0.35">
      <c r="A29404" t="s">
        <v>17264</v>
      </c>
      <c r="B29404">
        <v>49</v>
      </c>
      <c r="C29404" t="s">
        <v>40005</v>
      </c>
      <c r="D29404" s="1">
        <v>456408</v>
      </c>
      <c r="E29404">
        <v>393</v>
      </c>
      <c r="F29404">
        <v>1</v>
      </c>
    </row>
    <row r="29405" spans="1:6" x14ac:dyDescent="0.35">
      <c r="A29405" t="s">
        <v>11886</v>
      </c>
      <c r="B29405">
        <v>52</v>
      </c>
      <c r="C29405" t="s">
        <v>40005</v>
      </c>
      <c r="D29405" s="1">
        <v>456426.66666666669</v>
      </c>
      <c r="E29405">
        <v>53</v>
      </c>
      <c r="F29405">
        <v>1</v>
      </c>
    </row>
    <row r="29406" spans="1:6" x14ac:dyDescent="0.35">
      <c r="A29406" t="s">
        <v>28676</v>
      </c>
      <c r="B29406">
        <v>50</v>
      </c>
      <c r="C29406" t="s">
        <v>40004</v>
      </c>
      <c r="D29406" s="1">
        <v>456431</v>
      </c>
      <c r="E29406">
        <v>431</v>
      </c>
      <c r="F29406">
        <v>1</v>
      </c>
    </row>
    <row r="29407" spans="1:6" x14ac:dyDescent="0.35">
      <c r="A29407" t="s">
        <v>14675</v>
      </c>
      <c r="B29407">
        <v>53</v>
      </c>
      <c r="C29407" t="s">
        <v>40005</v>
      </c>
      <c r="D29407" s="1">
        <v>456469.33333333331</v>
      </c>
      <c r="E29407">
        <v>482</v>
      </c>
      <c r="F29407">
        <v>1</v>
      </c>
    </row>
    <row r="29408" spans="1:6" x14ac:dyDescent="0.35">
      <c r="A29408" t="s">
        <v>22455</v>
      </c>
      <c r="B29408">
        <v>31</v>
      </c>
      <c r="C29408" t="s">
        <v>40005</v>
      </c>
      <c r="D29408" s="1">
        <v>456471.33333333337</v>
      </c>
      <c r="E29408">
        <v>398</v>
      </c>
      <c r="F29408">
        <v>0</v>
      </c>
    </row>
    <row r="29409" spans="1:6" x14ac:dyDescent="0.35">
      <c r="A29409" t="s">
        <v>38539</v>
      </c>
      <c r="B29409">
        <v>44</v>
      </c>
      <c r="C29409" t="s">
        <v>40005</v>
      </c>
      <c r="D29409" s="1">
        <v>456477.33333333331</v>
      </c>
      <c r="E29409">
        <v>156</v>
      </c>
      <c r="F29409">
        <v>0</v>
      </c>
    </row>
    <row r="29410" spans="1:6" x14ac:dyDescent="0.35">
      <c r="A29410" t="s">
        <v>18356</v>
      </c>
      <c r="B29410">
        <v>42</v>
      </c>
      <c r="C29410" t="s">
        <v>40005</v>
      </c>
      <c r="D29410" s="1">
        <v>456485.33333333331</v>
      </c>
      <c r="E29410">
        <v>454</v>
      </c>
      <c r="F29410">
        <v>0</v>
      </c>
    </row>
    <row r="29411" spans="1:6" x14ac:dyDescent="0.35">
      <c r="A29411" t="s">
        <v>36779</v>
      </c>
      <c r="B29411">
        <v>35</v>
      </c>
      <c r="C29411" t="s">
        <v>40005</v>
      </c>
      <c r="D29411" s="1">
        <v>456496.66666666663</v>
      </c>
      <c r="E29411">
        <v>214</v>
      </c>
      <c r="F29411">
        <v>1</v>
      </c>
    </row>
    <row r="29412" spans="1:6" x14ac:dyDescent="0.35">
      <c r="A29412" t="s">
        <v>38967</v>
      </c>
      <c r="B29412">
        <v>39</v>
      </c>
      <c r="C29412" t="s">
        <v>40005</v>
      </c>
      <c r="D29412" s="1">
        <v>456509.33333333331</v>
      </c>
      <c r="E29412">
        <v>177</v>
      </c>
      <c r="F29412">
        <v>0</v>
      </c>
    </row>
    <row r="29413" spans="1:6" x14ac:dyDescent="0.35">
      <c r="A29413" t="s">
        <v>32256</v>
      </c>
      <c r="B29413">
        <v>25</v>
      </c>
      <c r="C29413" t="s">
        <v>40005</v>
      </c>
      <c r="D29413" s="1">
        <v>456512</v>
      </c>
      <c r="E29413">
        <v>491</v>
      </c>
      <c r="F29413">
        <v>0</v>
      </c>
    </row>
    <row r="29414" spans="1:6" x14ac:dyDescent="0.35">
      <c r="A29414" t="s">
        <v>31697</v>
      </c>
      <c r="B29414">
        <v>40</v>
      </c>
      <c r="C29414" t="s">
        <v>40004</v>
      </c>
      <c r="D29414" s="1">
        <v>456553</v>
      </c>
      <c r="E29414">
        <v>406</v>
      </c>
      <c r="F29414">
        <v>1</v>
      </c>
    </row>
    <row r="29415" spans="1:6" x14ac:dyDescent="0.35">
      <c r="A29415" t="s">
        <v>23852</v>
      </c>
      <c r="B29415">
        <v>36</v>
      </c>
      <c r="C29415" t="s">
        <v>40005</v>
      </c>
      <c r="D29415" s="1">
        <v>456557.33333333331</v>
      </c>
      <c r="E29415">
        <v>625</v>
      </c>
      <c r="F29415">
        <v>1</v>
      </c>
    </row>
    <row r="29416" spans="1:6" x14ac:dyDescent="0.35">
      <c r="A29416" t="s">
        <v>9106</v>
      </c>
      <c r="B29416">
        <v>60</v>
      </c>
      <c r="C29416" t="s">
        <v>40005</v>
      </c>
      <c r="D29416" s="1">
        <v>456560</v>
      </c>
      <c r="E29416">
        <v>282</v>
      </c>
      <c r="F29416">
        <v>0</v>
      </c>
    </row>
    <row r="29417" spans="1:6" x14ac:dyDescent="0.35">
      <c r="A29417" t="s">
        <v>2781</v>
      </c>
      <c r="B29417">
        <v>51</v>
      </c>
      <c r="C29417" t="s">
        <v>40005</v>
      </c>
      <c r="D29417" s="1">
        <v>456565.33333333331</v>
      </c>
      <c r="E29417">
        <v>206</v>
      </c>
      <c r="F29417">
        <v>1</v>
      </c>
    </row>
    <row r="29418" spans="1:6" x14ac:dyDescent="0.35">
      <c r="A29418" t="s">
        <v>22736</v>
      </c>
      <c r="B29418">
        <v>36</v>
      </c>
      <c r="C29418" t="s">
        <v>40004</v>
      </c>
      <c r="D29418" s="1">
        <v>456571</v>
      </c>
      <c r="E29418">
        <v>288</v>
      </c>
      <c r="F29418">
        <v>1</v>
      </c>
    </row>
    <row r="29419" spans="1:6" x14ac:dyDescent="0.35">
      <c r="A29419" t="s">
        <v>27199</v>
      </c>
      <c r="B29419">
        <v>44</v>
      </c>
      <c r="C29419" t="s">
        <v>40005</v>
      </c>
      <c r="D29419" s="1">
        <v>456573.33333333331</v>
      </c>
      <c r="E29419">
        <v>480</v>
      </c>
      <c r="F29419">
        <v>0</v>
      </c>
    </row>
    <row r="29420" spans="1:6" x14ac:dyDescent="0.35">
      <c r="A29420" t="s">
        <v>20412</v>
      </c>
      <c r="B29420">
        <v>25</v>
      </c>
      <c r="C29420" t="s">
        <v>40005</v>
      </c>
      <c r="D29420" s="1">
        <v>456575</v>
      </c>
      <c r="E29420">
        <v>251</v>
      </c>
      <c r="F29420">
        <v>1</v>
      </c>
    </row>
    <row r="29421" spans="1:6" x14ac:dyDescent="0.35">
      <c r="A29421" t="s">
        <v>22829</v>
      </c>
      <c r="B29421">
        <v>38</v>
      </c>
      <c r="C29421" t="s">
        <v>40004</v>
      </c>
      <c r="D29421" s="1">
        <v>456582</v>
      </c>
      <c r="E29421">
        <v>287</v>
      </c>
      <c r="F29421">
        <v>0</v>
      </c>
    </row>
    <row r="29422" spans="1:6" x14ac:dyDescent="0.35">
      <c r="A29422" t="s">
        <v>9619</v>
      </c>
      <c r="B29422">
        <v>45</v>
      </c>
      <c r="C29422" t="s">
        <v>40005</v>
      </c>
      <c r="D29422" s="1">
        <v>456589.33333333331</v>
      </c>
      <c r="E29422">
        <v>264</v>
      </c>
      <c r="F29422">
        <v>0</v>
      </c>
    </row>
    <row r="29423" spans="1:6" x14ac:dyDescent="0.35">
      <c r="A29423" t="s">
        <v>36723</v>
      </c>
      <c r="B29423">
        <v>32</v>
      </c>
      <c r="C29423" t="s">
        <v>40005</v>
      </c>
      <c r="D29423" s="1">
        <v>456589.33333333331</v>
      </c>
      <c r="E29423">
        <v>402</v>
      </c>
      <c r="F29423">
        <v>1</v>
      </c>
    </row>
    <row r="29424" spans="1:6" x14ac:dyDescent="0.35">
      <c r="A29424" t="s">
        <v>27513</v>
      </c>
      <c r="B29424">
        <v>28</v>
      </c>
      <c r="C29424" t="s">
        <v>40005</v>
      </c>
      <c r="D29424" s="1">
        <v>456590.33333333337</v>
      </c>
      <c r="E29424">
        <v>392</v>
      </c>
      <c r="F29424">
        <v>0</v>
      </c>
    </row>
    <row r="29425" spans="1:6" x14ac:dyDescent="0.35">
      <c r="A29425" t="s">
        <v>32677</v>
      </c>
      <c r="B29425">
        <v>37</v>
      </c>
      <c r="C29425" t="s">
        <v>40004</v>
      </c>
      <c r="D29425" s="1">
        <v>456616</v>
      </c>
      <c r="E29425">
        <v>244</v>
      </c>
      <c r="F29425">
        <v>0</v>
      </c>
    </row>
    <row r="29426" spans="1:6" x14ac:dyDescent="0.35">
      <c r="A29426" t="s">
        <v>873</v>
      </c>
      <c r="B29426">
        <v>26</v>
      </c>
      <c r="C29426" t="s">
        <v>40005</v>
      </c>
      <c r="D29426" s="1">
        <v>456619</v>
      </c>
      <c r="E29426">
        <v>221</v>
      </c>
      <c r="F29426">
        <v>1</v>
      </c>
    </row>
    <row r="29427" spans="1:6" x14ac:dyDescent="0.35">
      <c r="A29427" t="s">
        <v>5824</v>
      </c>
      <c r="B29427">
        <v>51</v>
      </c>
      <c r="C29427" t="s">
        <v>40005</v>
      </c>
      <c r="D29427" s="1">
        <v>456626.66666666669</v>
      </c>
      <c r="E29427">
        <v>281</v>
      </c>
      <c r="F29427">
        <v>0</v>
      </c>
    </row>
    <row r="29428" spans="1:6" x14ac:dyDescent="0.35">
      <c r="A29428" t="s">
        <v>36046</v>
      </c>
      <c r="B29428">
        <v>32</v>
      </c>
      <c r="C29428" t="s">
        <v>40005</v>
      </c>
      <c r="D29428" s="1">
        <v>456662.66666666663</v>
      </c>
      <c r="E29428">
        <v>246</v>
      </c>
      <c r="F29428">
        <v>1</v>
      </c>
    </row>
    <row r="29429" spans="1:6" x14ac:dyDescent="0.35">
      <c r="A29429" t="s">
        <v>33929</v>
      </c>
      <c r="B29429">
        <v>30</v>
      </c>
      <c r="C29429" t="s">
        <v>40005</v>
      </c>
      <c r="D29429" s="1">
        <v>456667</v>
      </c>
      <c r="E29429">
        <v>343</v>
      </c>
      <c r="F29429">
        <v>0</v>
      </c>
    </row>
    <row r="29430" spans="1:6" x14ac:dyDescent="0.35">
      <c r="A29430" t="s">
        <v>21152</v>
      </c>
      <c r="B29430">
        <v>47</v>
      </c>
      <c r="C29430" t="s">
        <v>40004</v>
      </c>
      <c r="D29430" s="1">
        <v>456671</v>
      </c>
      <c r="E29430">
        <v>356</v>
      </c>
      <c r="F29430">
        <v>0</v>
      </c>
    </row>
    <row r="29431" spans="1:6" x14ac:dyDescent="0.35">
      <c r="A29431" t="s">
        <v>6895</v>
      </c>
      <c r="B29431">
        <v>47</v>
      </c>
      <c r="C29431" t="s">
        <v>40004</v>
      </c>
      <c r="D29431" s="1">
        <v>456679</v>
      </c>
      <c r="E29431">
        <v>482</v>
      </c>
      <c r="F29431">
        <v>0</v>
      </c>
    </row>
    <row r="29432" spans="1:6" x14ac:dyDescent="0.35">
      <c r="A29432" t="s">
        <v>6897</v>
      </c>
      <c r="B29432">
        <v>52</v>
      </c>
      <c r="C29432" t="s">
        <v>40005</v>
      </c>
      <c r="D29432" s="1">
        <v>456685.33333333331</v>
      </c>
      <c r="E29432">
        <v>407</v>
      </c>
      <c r="F29432">
        <v>1</v>
      </c>
    </row>
    <row r="29433" spans="1:6" x14ac:dyDescent="0.35">
      <c r="A29433" t="s">
        <v>16220</v>
      </c>
      <c r="B29433">
        <v>47</v>
      </c>
      <c r="C29433" t="s">
        <v>40005</v>
      </c>
      <c r="D29433" s="1">
        <v>456688</v>
      </c>
      <c r="E29433">
        <v>787</v>
      </c>
      <c r="F29433">
        <v>0</v>
      </c>
    </row>
    <row r="29434" spans="1:6" x14ac:dyDescent="0.35">
      <c r="A29434" t="s">
        <v>8317</v>
      </c>
      <c r="B29434">
        <v>48</v>
      </c>
      <c r="C29434" t="s">
        <v>40004</v>
      </c>
      <c r="D29434" s="1">
        <v>456697</v>
      </c>
      <c r="E29434">
        <v>257</v>
      </c>
      <c r="F29434">
        <v>0</v>
      </c>
    </row>
    <row r="29435" spans="1:6" x14ac:dyDescent="0.35">
      <c r="A29435" t="s">
        <v>18042</v>
      </c>
      <c r="B29435">
        <v>49</v>
      </c>
      <c r="C29435" t="s">
        <v>40004</v>
      </c>
      <c r="D29435" s="1">
        <v>456749</v>
      </c>
      <c r="E29435">
        <v>314</v>
      </c>
      <c r="F29435">
        <v>0</v>
      </c>
    </row>
    <row r="29436" spans="1:6" x14ac:dyDescent="0.35">
      <c r="A29436" t="s">
        <v>27527</v>
      </c>
      <c r="B29436">
        <v>56</v>
      </c>
      <c r="C29436" t="s">
        <v>40004</v>
      </c>
      <c r="D29436" s="1">
        <v>456783</v>
      </c>
      <c r="E29436">
        <v>482</v>
      </c>
      <c r="F29436">
        <v>1</v>
      </c>
    </row>
    <row r="29437" spans="1:6" x14ac:dyDescent="0.35">
      <c r="A29437" t="s">
        <v>14231</v>
      </c>
      <c r="B29437">
        <v>44</v>
      </c>
      <c r="C29437" t="s">
        <v>40004</v>
      </c>
      <c r="D29437" s="1">
        <v>456785</v>
      </c>
      <c r="E29437">
        <v>91</v>
      </c>
      <c r="F29437">
        <v>1</v>
      </c>
    </row>
    <row r="29438" spans="1:6" x14ac:dyDescent="0.35">
      <c r="A29438" t="s">
        <v>7153</v>
      </c>
      <c r="B29438">
        <v>58</v>
      </c>
      <c r="C29438" t="s">
        <v>40004</v>
      </c>
      <c r="D29438" s="1">
        <v>456836</v>
      </c>
      <c r="E29438">
        <v>469</v>
      </c>
      <c r="F29438">
        <v>1</v>
      </c>
    </row>
    <row r="29439" spans="1:6" x14ac:dyDescent="0.35">
      <c r="A29439" t="s">
        <v>34535</v>
      </c>
      <c r="B29439">
        <v>63</v>
      </c>
      <c r="C29439" t="s">
        <v>40004</v>
      </c>
      <c r="D29439" s="1">
        <v>456842</v>
      </c>
      <c r="E29439">
        <v>344</v>
      </c>
      <c r="F29439">
        <v>1</v>
      </c>
    </row>
    <row r="29440" spans="1:6" x14ac:dyDescent="0.35">
      <c r="A29440" t="s">
        <v>2678</v>
      </c>
      <c r="B29440">
        <v>47</v>
      </c>
      <c r="C29440" t="s">
        <v>40004</v>
      </c>
      <c r="D29440" s="1">
        <v>456873</v>
      </c>
      <c r="E29440">
        <v>458</v>
      </c>
      <c r="F29440">
        <v>1</v>
      </c>
    </row>
    <row r="29441" spans="1:6" x14ac:dyDescent="0.35">
      <c r="A29441" t="s">
        <v>31219</v>
      </c>
      <c r="B29441">
        <v>46</v>
      </c>
      <c r="C29441" t="s">
        <v>40004</v>
      </c>
      <c r="D29441" s="1">
        <v>456873</v>
      </c>
      <c r="E29441">
        <v>377</v>
      </c>
      <c r="F29441">
        <v>1</v>
      </c>
    </row>
    <row r="29442" spans="1:6" x14ac:dyDescent="0.35">
      <c r="A29442" t="s">
        <v>32767</v>
      </c>
      <c r="B29442">
        <v>40</v>
      </c>
      <c r="C29442" t="s">
        <v>40005</v>
      </c>
      <c r="D29442" s="1">
        <v>456890.66666666669</v>
      </c>
      <c r="E29442">
        <v>510</v>
      </c>
      <c r="F29442">
        <v>0</v>
      </c>
    </row>
    <row r="29443" spans="1:6" x14ac:dyDescent="0.35">
      <c r="A29443" t="s">
        <v>19723</v>
      </c>
      <c r="B29443">
        <v>31</v>
      </c>
      <c r="C29443" t="s">
        <v>40005</v>
      </c>
      <c r="D29443" s="1">
        <v>456898.66666666669</v>
      </c>
      <c r="E29443">
        <v>320</v>
      </c>
      <c r="F29443">
        <v>1</v>
      </c>
    </row>
    <row r="29444" spans="1:6" x14ac:dyDescent="0.35">
      <c r="A29444" t="s">
        <v>6446</v>
      </c>
      <c r="B29444">
        <v>25</v>
      </c>
      <c r="C29444" t="s">
        <v>40005</v>
      </c>
      <c r="D29444" s="1">
        <v>456943.33333333337</v>
      </c>
      <c r="E29444">
        <v>415</v>
      </c>
      <c r="F29444">
        <v>1</v>
      </c>
    </row>
    <row r="29445" spans="1:6" x14ac:dyDescent="0.35">
      <c r="A29445" t="s">
        <v>30658</v>
      </c>
      <c r="B29445">
        <v>56</v>
      </c>
      <c r="C29445" t="s">
        <v>40004</v>
      </c>
      <c r="D29445" s="1">
        <v>456965</v>
      </c>
      <c r="E29445">
        <v>41</v>
      </c>
      <c r="F29445">
        <v>0</v>
      </c>
    </row>
    <row r="29446" spans="1:6" x14ac:dyDescent="0.35">
      <c r="A29446" t="s">
        <v>21578</v>
      </c>
      <c r="B29446">
        <v>64</v>
      </c>
      <c r="C29446" t="s">
        <v>40004</v>
      </c>
      <c r="D29446" s="1">
        <v>456974</v>
      </c>
      <c r="E29446">
        <v>366</v>
      </c>
      <c r="F29446">
        <v>1</v>
      </c>
    </row>
    <row r="29447" spans="1:6" x14ac:dyDescent="0.35">
      <c r="A29447" t="s">
        <v>31556</v>
      </c>
      <c r="B29447">
        <v>50</v>
      </c>
      <c r="C29447" t="s">
        <v>40005</v>
      </c>
      <c r="D29447" s="1">
        <v>456989.33333333331</v>
      </c>
      <c r="E29447">
        <v>437</v>
      </c>
      <c r="F29447">
        <v>1</v>
      </c>
    </row>
    <row r="29448" spans="1:6" x14ac:dyDescent="0.35">
      <c r="A29448" t="s">
        <v>30415</v>
      </c>
      <c r="B29448">
        <v>44</v>
      </c>
      <c r="C29448" t="s">
        <v>40004</v>
      </c>
      <c r="D29448" s="1">
        <v>456992</v>
      </c>
      <c r="E29448">
        <v>334</v>
      </c>
      <c r="F29448">
        <v>0</v>
      </c>
    </row>
    <row r="29449" spans="1:6" x14ac:dyDescent="0.35">
      <c r="A29449" t="s">
        <v>39344</v>
      </c>
      <c r="B29449">
        <v>34</v>
      </c>
      <c r="C29449" t="s">
        <v>40005</v>
      </c>
      <c r="D29449" s="1">
        <v>457013.33333333331</v>
      </c>
      <c r="E29449">
        <v>429</v>
      </c>
      <c r="F29449">
        <v>0</v>
      </c>
    </row>
    <row r="29450" spans="1:6" x14ac:dyDescent="0.35">
      <c r="A29450" t="s">
        <v>3512</v>
      </c>
      <c r="B29450">
        <v>50</v>
      </c>
      <c r="C29450" t="s">
        <v>40005</v>
      </c>
      <c r="D29450" s="1">
        <v>457016</v>
      </c>
      <c r="E29450">
        <v>238</v>
      </c>
      <c r="F29450">
        <v>1</v>
      </c>
    </row>
    <row r="29451" spans="1:6" x14ac:dyDescent="0.35">
      <c r="A29451" t="s">
        <v>32182</v>
      </c>
      <c r="B29451">
        <v>55</v>
      </c>
      <c r="C29451" t="s">
        <v>40005</v>
      </c>
      <c r="D29451" s="1">
        <v>457016</v>
      </c>
      <c r="E29451">
        <v>234</v>
      </c>
      <c r="F29451">
        <v>0</v>
      </c>
    </row>
    <row r="29452" spans="1:6" x14ac:dyDescent="0.35">
      <c r="A29452" t="s">
        <v>22252</v>
      </c>
      <c r="B29452">
        <v>41</v>
      </c>
      <c r="C29452" t="s">
        <v>40004</v>
      </c>
      <c r="D29452" s="1">
        <v>457023</v>
      </c>
      <c r="E29452">
        <v>490</v>
      </c>
      <c r="F29452">
        <v>1</v>
      </c>
    </row>
    <row r="29453" spans="1:6" x14ac:dyDescent="0.35">
      <c r="A29453" t="s">
        <v>21306</v>
      </c>
      <c r="B29453">
        <v>45</v>
      </c>
      <c r="C29453" t="s">
        <v>40005</v>
      </c>
      <c r="D29453" s="1">
        <v>457042.66666666669</v>
      </c>
      <c r="E29453">
        <v>198</v>
      </c>
      <c r="F29453">
        <v>0</v>
      </c>
    </row>
    <row r="29454" spans="1:6" x14ac:dyDescent="0.35">
      <c r="A29454" t="s">
        <v>26320</v>
      </c>
      <c r="B29454">
        <v>58</v>
      </c>
      <c r="C29454" t="s">
        <v>40004</v>
      </c>
      <c r="D29454" s="1">
        <v>457049</v>
      </c>
      <c r="E29454">
        <v>838</v>
      </c>
      <c r="F29454">
        <v>1</v>
      </c>
    </row>
    <row r="29455" spans="1:6" x14ac:dyDescent="0.35">
      <c r="A29455" t="s">
        <v>358</v>
      </c>
      <c r="B29455">
        <v>59</v>
      </c>
      <c r="C29455" t="s">
        <v>40005</v>
      </c>
      <c r="D29455" s="1">
        <v>457080</v>
      </c>
      <c r="E29455">
        <v>348</v>
      </c>
      <c r="F29455">
        <v>0</v>
      </c>
    </row>
    <row r="29456" spans="1:6" x14ac:dyDescent="0.35">
      <c r="A29456" t="s">
        <v>25747</v>
      </c>
      <c r="B29456">
        <v>36</v>
      </c>
      <c r="C29456" t="s">
        <v>40005</v>
      </c>
      <c r="D29456" s="1">
        <v>457096</v>
      </c>
      <c r="E29456">
        <v>97</v>
      </c>
      <c r="F29456">
        <v>0</v>
      </c>
    </row>
    <row r="29457" spans="1:6" x14ac:dyDescent="0.35">
      <c r="A29457" t="s">
        <v>16952</v>
      </c>
      <c r="B29457">
        <v>25</v>
      </c>
      <c r="C29457" t="s">
        <v>40005</v>
      </c>
      <c r="D29457" s="1">
        <v>457125</v>
      </c>
      <c r="E29457">
        <v>342</v>
      </c>
      <c r="F29457">
        <v>0</v>
      </c>
    </row>
    <row r="29458" spans="1:6" x14ac:dyDescent="0.35">
      <c r="A29458" t="s">
        <v>9834</v>
      </c>
      <c r="B29458">
        <v>57</v>
      </c>
      <c r="C29458" t="s">
        <v>40005</v>
      </c>
      <c r="D29458" s="1">
        <v>457133.33333333331</v>
      </c>
      <c r="E29458">
        <v>690</v>
      </c>
      <c r="F29458">
        <v>1</v>
      </c>
    </row>
    <row r="29459" spans="1:6" x14ac:dyDescent="0.35">
      <c r="A29459" t="s">
        <v>16140</v>
      </c>
      <c r="B29459">
        <v>44</v>
      </c>
      <c r="C29459" t="s">
        <v>40005</v>
      </c>
      <c r="D29459" s="1">
        <v>457146.66666666669</v>
      </c>
      <c r="E29459">
        <v>790</v>
      </c>
      <c r="F29459">
        <v>1</v>
      </c>
    </row>
    <row r="29460" spans="1:6" x14ac:dyDescent="0.35">
      <c r="A29460" t="s">
        <v>39729</v>
      </c>
      <c r="B29460">
        <v>34</v>
      </c>
      <c r="C29460" t="s">
        <v>40005</v>
      </c>
      <c r="D29460" s="1">
        <v>457157.33333333331</v>
      </c>
      <c r="E29460">
        <v>250</v>
      </c>
      <c r="F29460">
        <v>0</v>
      </c>
    </row>
    <row r="29461" spans="1:6" x14ac:dyDescent="0.35">
      <c r="A29461" t="s">
        <v>30885</v>
      </c>
      <c r="B29461">
        <v>55</v>
      </c>
      <c r="C29461" t="s">
        <v>40004</v>
      </c>
      <c r="D29461" s="1">
        <v>457159</v>
      </c>
      <c r="E29461">
        <v>433</v>
      </c>
      <c r="F29461">
        <v>1</v>
      </c>
    </row>
    <row r="29462" spans="1:6" x14ac:dyDescent="0.35">
      <c r="A29462" t="s">
        <v>4360</v>
      </c>
      <c r="B29462">
        <v>49</v>
      </c>
      <c r="C29462" t="s">
        <v>40005</v>
      </c>
      <c r="D29462" s="1">
        <v>457162.66666666669</v>
      </c>
      <c r="E29462">
        <v>579</v>
      </c>
      <c r="F29462">
        <v>1</v>
      </c>
    </row>
    <row r="29463" spans="1:6" x14ac:dyDescent="0.35">
      <c r="A29463" t="s">
        <v>14140</v>
      </c>
      <c r="B29463">
        <v>62</v>
      </c>
      <c r="C29463" t="s">
        <v>40005</v>
      </c>
      <c r="D29463" s="1">
        <v>457165.33333333331</v>
      </c>
      <c r="E29463">
        <v>222</v>
      </c>
      <c r="F29463">
        <v>1</v>
      </c>
    </row>
    <row r="29464" spans="1:6" x14ac:dyDescent="0.35">
      <c r="A29464" t="s">
        <v>15409</v>
      </c>
      <c r="B29464">
        <v>49</v>
      </c>
      <c r="C29464" t="s">
        <v>40004</v>
      </c>
      <c r="D29464" s="1">
        <v>457169</v>
      </c>
      <c r="E29464">
        <v>356</v>
      </c>
      <c r="F29464">
        <v>1</v>
      </c>
    </row>
    <row r="29465" spans="1:6" x14ac:dyDescent="0.35">
      <c r="A29465" t="s">
        <v>30631</v>
      </c>
      <c r="B29465">
        <v>50</v>
      </c>
      <c r="C29465" t="s">
        <v>40004</v>
      </c>
      <c r="D29465" s="1">
        <v>457170</v>
      </c>
      <c r="E29465">
        <v>88</v>
      </c>
      <c r="F29465">
        <v>1</v>
      </c>
    </row>
    <row r="29466" spans="1:6" x14ac:dyDescent="0.35">
      <c r="A29466" t="s">
        <v>23366</v>
      </c>
      <c r="B29466">
        <v>28</v>
      </c>
      <c r="C29466" t="s">
        <v>40005</v>
      </c>
      <c r="D29466" s="1">
        <v>457182.66666666663</v>
      </c>
      <c r="E29466">
        <v>251</v>
      </c>
      <c r="F29466">
        <v>1</v>
      </c>
    </row>
    <row r="29467" spans="1:6" x14ac:dyDescent="0.35">
      <c r="A29467" t="s">
        <v>1177</v>
      </c>
      <c r="B29467">
        <v>43</v>
      </c>
      <c r="C29467" t="s">
        <v>40004</v>
      </c>
      <c r="D29467" s="1">
        <v>457203</v>
      </c>
      <c r="E29467">
        <v>435</v>
      </c>
      <c r="F29467">
        <v>1</v>
      </c>
    </row>
    <row r="29468" spans="1:6" x14ac:dyDescent="0.35">
      <c r="A29468" t="s">
        <v>9361</v>
      </c>
      <c r="B29468">
        <v>26</v>
      </c>
      <c r="C29468" t="s">
        <v>40005</v>
      </c>
      <c r="D29468" s="1">
        <v>457207</v>
      </c>
      <c r="E29468">
        <v>392</v>
      </c>
      <c r="F29468">
        <v>1</v>
      </c>
    </row>
    <row r="29469" spans="1:6" x14ac:dyDescent="0.35">
      <c r="A29469" t="s">
        <v>7422</v>
      </c>
      <c r="B29469">
        <v>37</v>
      </c>
      <c r="C29469" t="s">
        <v>40004</v>
      </c>
      <c r="D29469" s="1">
        <v>457234</v>
      </c>
      <c r="E29469">
        <v>271</v>
      </c>
      <c r="F29469">
        <v>1</v>
      </c>
    </row>
    <row r="29470" spans="1:6" x14ac:dyDescent="0.35">
      <c r="A29470" t="s">
        <v>3617</v>
      </c>
      <c r="B29470">
        <v>61</v>
      </c>
      <c r="C29470" t="s">
        <v>40005</v>
      </c>
      <c r="D29470" s="1">
        <v>457234.66666666669</v>
      </c>
      <c r="E29470">
        <v>65</v>
      </c>
      <c r="F29470">
        <v>1</v>
      </c>
    </row>
    <row r="29471" spans="1:6" x14ac:dyDescent="0.35">
      <c r="A29471" t="s">
        <v>6856</v>
      </c>
      <c r="B29471">
        <v>25</v>
      </c>
      <c r="C29471" t="s">
        <v>40005</v>
      </c>
      <c r="D29471" s="1">
        <v>457236.66666666663</v>
      </c>
      <c r="E29471">
        <v>268</v>
      </c>
      <c r="F29471">
        <v>0</v>
      </c>
    </row>
    <row r="29472" spans="1:6" x14ac:dyDescent="0.35">
      <c r="A29472" t="s">
        <v>35533</v>
      </c>
      <c r="B29472">
        <v>65</v>
      </c>
      <c r="C29472" t="s">
        <v>40005</v>
      </c>
      <c r="D29472" s="1">
        <v>457242.66666666669</v>
      </c>
      <c r="E29472">
        <v>316</v>
      </c>
      <c r="F29472">
        <v>0</v>
      </c>
    </row>
    <row r="29473" spans="1:6" x14ac:dyDescent="0.35">
      <c r="A29473" t="s">
        <v>32921</v>
      </c>
      <c r="B29473">
        <v>37</v>
      </c>
      <c r="C29473" t="s">
        <v>40004</v>
      </c>
      <c r="D29473" s="1">
        <v>457248</v>
      </c>
      <c r="E29473">
        <v>442</v>
      </c>
      <c r="F29473">
        <v>1</v>
      </c>
    </row>
    <row r="29474" spans="1:6" x14ac:dyDescent="0.35">
      <c r="A29474" t="s">
        <v>625</v>
      </c>
      <c r="B29474">
        <v>65</v>
      </c>
      <c r="C29474" t="s">
        <v>40005</v>
      </c>
      <c r="D29474" s="1">
        <v>457253.33333333331</v>
      </c>
      <c r="E29474">
        <v>223</v>
      </c>
      <c r="F29474">
        <v>0</v>
      </c>
    </row>
    <row r="29475" spans="1:6" x14ac:dyDescent="0.35">
      <c r="A29475" t="s">
        <v>2534</v>
      </c>
      <c r="B29475">
        <v>58</v>
      </c>
      <c r="C29475" t="s">
        <v>40005</v>
      </c>
      <c r="D29475" s="1">
        <v>457256</v>
      </c>
      <c r="E29475">
        <v>404</v>
      </c>
      <c r="F29475">
        <v>0</v>
      </c>
    </row>
    <row r="29476" spans="1:6" x14ac:dyDescent="0.35">
      <c r="A29476" t="s">
        <v>12704</v>
      </c>
      <c r="B29476">
        <v>54</v>
      </c>
      <c r="C29476" t="s">
        <v>40004</v>
      </c>
      <c r="D29476" s="1">
        <v>457259</v>
      </c>
      <c r="E29476">
        <v>481</v>
      </c>
      <c r="F29476">
        <v>1</v>
      </c>
    </row>
    <row r="29477" spans="1:6" x14ac:dyDescent="0.35">
      <c r="A29477" t="s">
        <v>2324</v>
      </c>
      <c r="B29477">
        <v>46</v>
      </c>
      <c r="C29477" t="s">
        <v>40004</v>
      </c>
      <c r="D29477" s="1">
        <v>457286</v>
      </c>
      <c r="E29477">
        <v>335</v>
      </c>
      <c r="F29477">
        <v>0</v>
      </c>
    </row>
    <row r="29478" spans="1:6" x14ac:dyDescent="0.35">
      <c r="A29478" t="s">
        <v>8047</v>
      </c>
      <c r="B29478">
        <v>62</v>
      </c>
      <c r="C29478" t="s">
        <v>40004</v>
      </c>
      <c r="D29478" s="1">
        <v>457286</v>
      </c>
      <c r="E29478">
        <v>477</v>
      </c>
      <c r="F29478">
        <v>1</v>
      </c>
    </row>
    <row r="29479" spans="1:6" x14ac:dyDescent="0.35">
      <c r="A29479" t="s">
        <v>4718</v>
      </c>
      <c r="B29479">
        <v>41</v>
      </c>
      <c r="C29479" t="s">
        <v>40004</v>
      </c>
      <c r="D29479" s="1">
        <v>457296</v>
      </c>
      <c r="E29479">
        <v>326</v>
      </c>
      <c r="F29479">
        <v>1</v>
      </c>
    </row>
    <row r="29480" spans="1:6" x14ac:dyDescent="0.35">
      <c r="A29480" t="s">
        <v>24429</v>
      </c>
      <c r="B29480">
        <v>28</v>
      </c>
      <c r="C29480" t="s">
        <v>40005</v>
      </c>
      <c r="D29480" s="1">
        <v>457304</v>
      </c>
      <c r="E29480">
        <v>379</v>
      </c>
      <c r="F29480">
        <v>1</v>
      </c>
    </row>
    <row r="29481" spans="1:6" x14ac:dyDescent="0.35">
      <c r="A29481" t="s">
        <v>8002</v>
      </c>
      <c r="B29481">
        <v>40</v>
      </c>
      <c r="C29481" t="s">
        <v>40004</v>
      </c>
      <c r="D29481" s="1">
        <v>457321</v>
      </c>
      <c r="E29481">
        <v>282</v>
      </c>
      <c r="F29481">
        <v>1</v>
      </c>
    </row>
    <row r="29482" spans="1:6" x14ac:dyDescent="0.35">
      <c r="A29482" t="s">
        <v>39292</v>
      </c>
      <c r="B29482">
        <v>40</v>
      </c>
      <c r="C29482" t="s">
        <v>40004</v>
      </c>
      <c r="D29482" s="1">
        <v>457338</v>
      </c>
      <c r="E29482">
        <v>338</v>
      </c>
      <c r="F29482">
        <v>0</v>
      </c>
    </row>
    <row r="29483" spans="1:6" x14ac:dyDescent="0.35">
      <c r="A29483" t="s">
        <v>17338</v>
      </c>
      <c r="B29483">
        <v>49</v>
      </c>
      <c r="C29483" t="s">
        <v>40004</v>
      </c>
      <c r="D29483" s="1">
        <v>457353</v>
      </c>
      <c r="E29483">
        <v>116</v>
      </c>
      <c r="F29483">
        <v>0</v>
      </c>
    </row>
    <row r="29484" spans="1:6" x14ac:dyDescent="0.35">
      <c r="A29484" t="s">
        <v>21226</v>
      </c>
      <c r="B29484">
        <v>60</v>
      </c>
      <c r="C29484" t="s">
        <v>40004</v>
      </c>
      <c r="D29484" s="1">
        <v>457362</v>
      </c>
      <c r="E29484">
        <v>671</v>
      </c>
      <c r="F29484">
        <v>1</v>
      </c>
    </row>
    <row r="29485" spans="1:6" x14ac:dyDescent="0.35">
      <c r="A29485" t="s">
        <v>5636</v>
      </c>
      <c r="B29485">
        <v>38</v>
      </c>
      <c r="C29485" t="s">
        <v>40004</v>
      </c>
      <c r="D29485" s="1">
        <v>457373</v>
      </c>
      <c r="E29485">
        <v>473</v>
      </c>
      <c r="F29485">
        <v>0</v>
      </c>
    </row>
    <row r="29486" spans="1:6" x14ac:dyDescent="0.35">
      <c r="A29486" t="s">
        <v>28313</v>
      </c>
      <c r="B29486">
        <v>58</v>
      </c>
      <c r="C29486" t="s">
        <v>40005</v>
      </c>
      <c r="D29486" s="1">
        <v>457378.66666666669</v>
      </c>
      <c r="E29486">
        <v>679</v>
      </c>
      <c r="F29486">
        <v>1</v>
      </c>
    </row>
    <row r="29487" spans="1:6" x14ac:dyDescent="0.35">
      <c r="A29487" t="s">
        <v>17300</v>
      </c>
      <c r="B29487">
        <v>46</v>
      </c>
      <c r="C29487" t="s">
        <v>40005</v>
      </c>
      <c r="D29487" s="1">
        <v>457392</v>
      </c>
      <c r="E29487">
        <v>346</v>
      </c>
      <c r="F29487">
        <v>1</v>
      </c>
    </row>
    <row r="29488" spans="1:6" x14ac:dyDescent="0.35">
      <c r="A29488" t="s">
        <v>23596</v>
      </c>
      <c r="B29488">
        <v>50</v>
      </c>
      <c r="C29488" t="s">
        <v>40004</v>
      </c>
      <c r="D29488" s="1">
        <v>457393</v>
      </c>
      <c r="E29488">
        <v>363</v>
      </c>
      <c r="F29488">
        <v>1</v>
      </c>
    </row>
    <row r="29489" spans="1:6" x14ac:dyDescent="0.35">
      <c r="A29489" t="s">
        <v>5685</v>
      </c>
      <c r="B29489">
        <v>44</v>
      </c>
      <c r="C29489" t="s">
        <v>40005</v>
      </c>
      <c r="D29489" s="1">
        <v>457397.33333333331</v>
      </c>
      <c r="E29489">
        <v>302</v>
      </c>
      <c r="F29489">
        <v>0</v>
      </c>
    </row>
    <row r="29490" spans="1:6" x14ac:dyDescent="0.35">
      <c r="A29490" t="s">
        <v>14528</v>
      </c>
      <c r="B29490">
        <v>62</v>
      </c>
      <c r="C29490" t="s">
        <v>40005</v>
      </c>
      <c r="D29490" s="1">
        <v>457405.33333333331</v>
      </c>
      <c r="E29490">
        <v>184</v>
      </c>
      <c r="F29490">
        <v>1</v>
      </c>
    </row>
    <row r="29491" spans="1:6" x14ac:dyDescent="0.35">
      <c r="A29491" t="s">
        <v>39869</v>
      </c>
      <c r="B29491">
        <v>53</v>
      </c>
      <c r="C29491" t="s">
        <v>40005</v>
      </c>
      <c r="D29491" s="1">
        <v>457405.33333333331</v>
      </c>
      <c r="E29491">
        <v>495</v>
      </c>
      <c r="F29491">
        <v>1</v>
      </c>
    </row>
    <row r="29492" spans="1:6" x14ac:dyDescent="0.35">
      <c r="A29492" t="s">
        <v>37963</v>
      </c>
      <c r="B29492">
        <v>39</v>
      </c>
      <c r="C29492" t="s">
        <v>40005</v>
      </c>
      <c r="D29492" s="1">
        <v>457410.66666666669</v>
      </c>
      <c r="E29492">
        <v>155</v>
      </c>
      <c r="F29492">
        <v>0</v>
      </c>
    </row>
    <row r="29493" spans="1:6" x14ac:dyDescent="0.35">
      <c r="A29493" t="s">
        <v>215</v>
      </c>
      <c r="B29493">
        <v>29</v>
      </c>
      <c r="C29493" t="s">
        <v>40005</v>
      </c>
      <c r="D29493" s="1">
        <v>457411</v>
      </c>
      <c r="E29493">
        <v>286</v>
      </c>
      <c r="F29493">
        <v>1</v>
      </c>
    </row>
    <row r="29494" spans="1:6" x14ac:dyDescent="0.35">
      <c r="A29494" t="s">
        <v>35776</v>
      </c>
      <c r="B29494">
        <v>57</v>
      </c>
      <c r="C29494" t="s">
        <v>40005</v>
      </c>
      <c r="D29494" s="1">
        <v>457416</v>
      </c>
      <c r="E29494">
        <v>318</v>
      </c>
      <c r="F29494">
        <v>0</v>
      </c>
    </row>
    <row r="29495" spans="1:6" x14ac:dyDescent="0.35">
      <c r="A29495" t="s">
        <v>26300</v>
      </c>
      <c r="B29495">
        <v>35</v>
      </c>
      <c r="C29495" t="s">
        <v>40005</v>
      </c>
      <c r="D29495" s="1">
        <v>457433.66666666663</v>
      </c>
      <c r="E29495">
        <v>252</v>
      </c>
      <c r="F29495">
        <v>1</v>
      </c>
    </row>
    <row r="29496" spans="1:6" x14ac:dyDescent="0.35">
      <c r="A29496" t="s">
        <v>9086</v>
      </c>
      <c r="B29496">
        <v>60</v>
      </c>
      <c r="C29496" t="s">
        <v>40005</v>
      </c>
      <c r="D29496" s="1">
        <v>457453.33333333331</v>
      </c>
      <c r="E29496">
        <v>600</v>
      </c>
      <c r="F29496">
        <v>1</v>
      </c>
    </row>
    <row r="29497" spans="1:6" x14ac:dyDescent="0.35">
      <c r="A29497" t="s">
        <v>13470</v>
      </c>
      <c r="B29497">
        <v>34</v>
      </c>
      <c r="C29497" t="s">
        <v>40005</v>
      </c>
      <c r="D29497" s="1">
        <v>457464</v>
      </c>
      <c r="E29497">
        <v>291</v>
      </c>
      <c r="F29497">
        <v>0</v>
      </c>
    </row>
    <row r="29498" spans="1:6" x14ac:dyDescent="0.35">
      <c r="A29498" t="s">
        <v>29892</v>
      </c>
      <c r="B29498">
        <v>36</v>
      </c>
      <c r="C29498" t="s">
        <v>40005</v>
      </c>
      <c r="D29498" s="1">
        <v>457464</v>
      </c>
      <c r="E29498">
        <v>257</v>
      </c>
      <c r="F29498">
        <v>0</v>
      </c>
    </row>
    <row r="29499" spans="1:6" x14ac:dyDescent="0.35">
      <c r="A29499" t="s">
        <v>24886</v>
      </c>
      <c r="B29499">
        <v>29</v>
      </c>
      <c r="C29499" t="s">
        <v>40005</v>
      </c>
      <c r="D29499" s="1">
        <v>457477.33333333337</v>
      </c>
      <c r="E29499">
        <v>355</v>
      </c>
      <c r="F29499">
        <v>1</v>
      </c>
    </row>
    <row r="29500" spans="1:6" x14ac:dyDescent="0.35">
      <c r="A29500" t="s">
        <v>17004</v>
      </c>
      <c r="B29500">
        <v>56</v>
      </c>
      <c r="C29500" t="s">
        <v>40005</v>
      </c>
      <c r="D29500" s="1">
        <v>457480</v>
      </c>
      <c r="E29500">
        <v>319</v>
      </c>
      <c r="F29500">
        <v>0</v>
      </c>
    </row>
    <row r="29501" spans="1:6" x14ac:dyDescent="0.35">
      <c r="A29501" t="s">
        <v>38719</v>
      </c>
      <c r="B29501">
        <v>64</v>
      </c>
      <c r="C29501" t="s">
        <v>40005</v>
      </c>
      <c r="D29501" s="1">
        <v>457482.66666666669</v>
      </c>
      <c r="E29501">
        <v>455</v>
      </c>
      <c r="F29501">
        <v>1</v>
      </c>
    </row>
    <row r="29502" spans="1:6" x14ac:dyDescent="0.35">
      <c r="A29502" t="s">
        <v>1413</v>
      </c>
      <c r="B29502">
        <v>46</v>
      </c>
      <c r="C29502" t="s">
        <v>40005</v>
      </c>
      <c r="D29502" s="1">
        <v>457498.66666666669</v>
      </c>
      <c r="E29502">
        <v>262</v>
      </c>
      <c r="F29502">
        <v>1</v>
      </c>
    </row>
    <row r="29503" spans="1:6" x14ac:dyDescent="0.35">
      <c r="A29503" t="s">
        <v>32115</v>
      </c>
      <c r="B29503">
        <v>31</v>
      </c>
      <c r="C29503" t="s">
        <v>40005</v>
      </c>
      <c r="D29503" s="1">
        <v>457522.66666666669</v>
      </c>
      <c r="E29503">
        <v>321</v>
      </c>
      <c r="F29503">
        <v>1</v>
      </c>
    </row>
    <row r="29504" spans="1:6" x14ac:dyDescent="0.35">
      <c r="A29504" t="s">
        <v>37551</v>
      </c>
      <c r="B29504">
        <v>54</v>
      </c>
      <c r="C29504" t="s">
        <v>40004</v>
      </c>
      <c r="D29504" s="1">
        <v>457535</v>
      </c>
      <c r="E29504">
        <v>173</v>
      </c>
      <c r="F29504">
        <v>1</v>
      </c>
    </row>
    <row r="29505" spans="1:6" x14ac:dyDescent="0.35">
      <c r="A29505" t="s">
        <v>17741</v>
      </c>
      <c r="B29505">
        <v>35</v>
      </c>
      <c r="C29505" t="s">
        <v>40005</v>
      </c>
      <c r="D29505" s="1">
        <v>457536</v>
      </c>
      <c r="E29505">
        <v>373</v>
      </c>
      <c r="F29505">
        <v>1</v>
      </c>
    </row>
    <row r="29506" spans="1:6" x14ac:dyDescent="0.35">
      <c r="A29506" t="s">
        <v>21520</v>
      </c>
      <c r="B29506">
        <v>34</v>
      </c>
      <c r="C29506" t="s">
        <v>40005</v>
      </c>
      <c r="D29506" s="1">
        <v>457544</v>
      </c>
      <c r="E29506">
        <v>277</v>
      </c>
      <c r="F29506">
        <v>0</v>
      </c>
    </row>
    <row r="29507" spans="1:6" x14ac:dyDescent="0.35">
      <c r="A29507" t="s">
        <v>765</v>
      </c>
      <c r="B29507">
        <v>55</v>
      </c>
      <c r="C29507" t="s">
        <v>40005</v>
      </c>
      <c r="D29507" s="1">
        <v>457549.33333333331</v>
      </c>
      <c r="E29507">
        <v>346</v>
      </c>
      <c r="F29507">
        <v>1</v>
      </c>
    </row>
    <row r="29508" spans="1:6" x14ac:dyDescent="0.35">
      <c r="A29508" t="s">
        <v>13970</v>
      </c>
      <c r="B29508">
        <v>28</v>
      </c>
      <c r="C29508" t="s">
        <v>40005</v>
      </c>
      <c r="D29508" s="1">
        <v>457563.33333333337</v>
      </c>
      <c r="E29508">
        <v>310</v>
      </c>
      <c r="F29508">
        <v>1</v>
      </c>
    </row>
    <row r="29509" spans="1:6" x14ac:dyDescent="0.35">
      <c r="A29509" t="s">
        <v>17357</v>
      </c>
      <c r="B29509">
        <v>51</v>
      </c>
      <c r="C29509" t="s">
        <v>40004</v>
      </c>
      <c r="D29509" s="1">
        <v>457566</v>
      </c>
      <c r="E29509">
        <v>333</v>
      </c>
      <c r="F29509">
        <v>0</v>
      </c>
    </row>
    <row r="29510" spans="1:6" x14ac:dyDescent="0.35">
      <c r="A29510" t="s">
        <v>14635</v>
      </c>
      <c r="B29510">
        <v>54</v>
      </c>
      <c r="C29510" t="s">
        <v>40005</v>
      </c>
      <c r="D29510" s="1">
        <v>457573.33333333331</v>
      </c>
      <c r="E29510">
        <v>367</v>
      </c>
      <c r="F29510">
        <v>1</v>
      </c>
    </row>
    <row r="29511" spans="1:6" x14ac:dyDescent="0.35">
      <c r="A29511" t="s">
        <v>6405</v>
      </c>
      <c r="B29511">
        <v>59</v>
      </c>
      <c r="C29511" t="s">
        <v>40005</v>
      </c>
      <c r="D29511" s="1">
        <v>457581.33333333331</v>
      </c>
      <c r="E29511">
        <v>329</v>
      </c>
      <c r="F29511">
        <v>0</v>
      </c>
    </row>
    <row r="29512" spans="1:6" x14ac:dyDescent="0.35">
      <c r="A29512" t="s">
        <v>29196</v>
      </c>
      <c r="B29512">
        <v>60</v>
      </c>
      <c r="C29512" t="s">
        <v>40005</v>
      </c>
      <c r="D29512" s="1">
        <v>457581.33333333331</v>
      </c>
      <c r="E29512">
        <v>473</v>
      </c>
      <c r="F29512">
        <v>1</v>
      </c>
    </row>
    <row r="29513" spans="1:6" x14ac:dyDescent="0.35">
      <c r="A29513" t="s">
        <v>5422</v>
      </c>
      <c r="B29513">
        <v>42</v>
      </c>
      <c r="C29513" t="s">
        <v>40004</v>
      </c>
      <c r="D29513" s="1">
        <v>457582</v>
      </c>
      <c r="E29513">
        <v>344</v>
      </c>
      <c r="F29513">
        <v>0</v>
      </c>
    </row>
    <row r="29514" spans="1:6" x14ac:dyDescent="0.35">
      <c r="A29514" t="s">
        <v>25617</v>
      </c>
      <c r="B29514">
        <v>51</v>
      </c>
      <c r="C29514" t="s">
        <v>40004</v>
      </c>
      <c r="D29514" s="1">
        <v>457582</v>
      </c>
      <c r="E29514">
        <v>323</v>
      </c>
      <c r="F29514">
        <v>0</v>
      </c>
    </row>
    <row r="29515" spans="1:6" x14ac:dyDescent="0.35">
      <c r="A29515" t="s">
        <v>10889</v>
      </c>
      <c r="B29515">
        <v>29</v>
      </c>
      <c r="C29515" t="s">
        <v>40005</v>
      </c>
      <c r="D29515" s="1">
        <v>457634</v>
      </c>
      <c r="E29515">
        <v>376</v>
      </c>
      <c r="F29515">
        <v>0</v>
      </c>
    </row>
    <row r="29516" spans="1:6" x14ac:dyDescent="0.35">
      <c r="A29516" t="s">
        <v>22399</v>
      </c>
      <c r="B29516">
        <v>47</v>
      </c>
      <c r="C29516" t="s">
        <v>40004</v>
      </c>
      <c r="D29516" s="1">
        <v>457656</v>
      </c>
      <c r="E29516">
        <v>296</v>
      </c>
      <c r="F29516">
        <v>1</v>
      </c>
    </row>
    <row r="29517" spans="1:6" x14ac:dyDescent="0.35">
      <c r="A29517" t="s">
        <v>37175</v>
      </c>
      <c r="B29517">
        <v>30</v>
      </c>
      <c r="C29517" t="s">
        <v>40005</v>
      </c>
      <c r="D29517" s="1">
        <v>457660</v>
      </c>
      <c r="E29517">
        <v>317</v>
      </c>
      <c r="F29517">
        <v>1</v>
      </c>
    </row>
    <row r="29518" spans="1:6" x14ac:dyDescent="0.35">
      <c r="A29518" t="s">
        <v>20021</v>
      </c>
      <c r="B29518">
        <v>52</v>
      </c>
      <c r="C29518" t="s">
        <v>40004</v>
      </c>
      <c r="D29518" s="1">
        <v>457670</v>
      </c>
      <c r="E29518">
        <v>184</v>
      </c>
      <c r="F29518">
        <v>1</v>
      </c>
    </row>
    <row r="29519" spans="1:6" x14ac:dyDescent="0.35">
      <c r="A29519" t="s">
        <v>14383</v>
      </c>
      <c r="B29519">
        <v>51</v>
      </c>
      <c r="C29519" t="s">
        <v>40005</v>
      </c>
      <c r="D29519" s="1">
        <v>457677.33333333331</v>
      </c>
      <c r="E29519">
        <v>427</v>
      </c>
      <c r="F29519">
        <v>1</v>
      </c>
    </row>
    <row r="29520" spans="1:6" x14ac:dyDescent="0.35">
      <c r="A29520" t="s">
        <v>8449</v>
      </c>
      <c r="B29520">
        <v>63</v>
      </c>
      <c r="C29520" t="s">
        <v>40005</v>
      </c>
      <c r="D29520" s="1">
        <v>457688</v>
      </c>
      <c r="E29520">
        <v>220</v>
      </c>
      <c r="F29520">
        <v>0</v>
      </c>
    </row>
    <row r="29521" spans="1:6" x14ac:dyDescent="0.35">
      <c r="A29521" t="s">
        <v>25796</v>
      </c>
      <c r="B29521">
        <v>31</v>
      </c>
      <c r="C29521" t="s">
        <v>40005</v>
      </c>
      <c r="D29521" s="1">
        <v>457689</v>
      </c>
      <c r="E29521">
        <v>242</v>
      </c>
      <c r="F29521">
        <v>0</v>
      </c>
    </row>
    <row r="29522" spans="1:6" x14ac:dyDescent="0.35">
      <c r="A29522" t="s">
        <v>21167</v>
      </c>
      <c r="B29522">
        <v>56</v>
      </c>
      <c r="C29522" t="s">
        <v>40004</v>
      </c>
      <c r="D29522" s="1">
        <v>457711</v>
      </c>
      <c r="E29522">
        <v>13</v>
      </c>
      <c r="F29522">
        <v>1</v>
      </c>
    </row>
    <row r="29523" spans="1:6" x14ac:dyDescent="0.35">
      <c r="A29523" t="s">
        <v>1206</v>
      </c>
      <c r="B29523">
        <v>31</v>
      </c>
      <c r="C29523" t="s">
        <v>40005</v>
      </c>
      <c r="D29523" s="1">
        <v>457711.66666666663</v>
      </c>
      <c r="E29523">
        <v>229</v>
      </c>
      <c r="F29523">
        <v>0</v>
      </c>
    </row>
    <row r="29524" spans="1:6" x14ac:dyDescent="0.35">
      <c r="A29524" t="s">
        <v>17969</v>
      </c>
      <c r="B29524">
        <v>57</v>
      </c>
      <c r="C29524" t="s">
        <v>40005</v>
      </c>
      <c r="D29524" s="1">
        <v>457717.33333333331</v>
      </c>
      <c r="E29524">
        <v>367</v>
      </c>
      <c r="F29524">
        <v>0</v>
      </c>
    </row>
    <row r="29525" spans="1:6" x14ac:dyDescent="0.35">
      <c r="A29525" t="s">
        <v>37135</v>
      </c>
      <c r="B29525">
        <v>54</v>
      </c>
      <c r="C29525" t="s">
        <v>40004</v>
      </c>
      <c r="D29525" s="1">
        <v>457723</v>
      </c>
      <c r="E29525">
        <v>715</v>
      </c>
      <c r="F29525">
        <v>1</v>
      </c>
    </row>
    <row r="29526" spans="1:6" x14ac:dyDescent="0.35">
      <c r="A29526" t="s">
        <v>26938</v>
      </c>
      <c r="B29526">
        <v>33</v>
      </c>
      <c r="C29526" t="s">
        <v>40005</v>
      </c>
      <c r="D29526" s="1">
        <v>457725.66666666663</v>
      </c>
      <c r="E29526">
        <v>287</v>
      </c>
      <c r="F29526">
        <v>1</v>
      </c>
    </row>
    <row r="29527" spans="1:6" x14ac:dyDescent="0.35">
      <c r="A29527" t="s">
        <v>15180</v>
      </c>
      <c r="B29527">
        <v>39</v>
      </c>
      <c r="C29527" t="s">
        <v>40005</v>
      </c>
      <c r="D29527" s="1">
        <v>457728</v>
      </c>
      <c r="E29527">
        <v>353</v>
      </c>
      <c r="F29527">
        <v>1</v>
      </c>
    </row>
    <row r="29528" spans="1:6" x14ac:dyDescent="0.35">
      <c r="A29528" t="s">
        <v>28104</v>
      </c>
      <c r="B29528">
        <v>49</v>
      </c>
      <c r="C29528" t="s">
        <v>40004</v>
      </c>
      <c r="D29528" s="1">
        <v>457732</v>
      </c>
      <c r="E29528">
        <v>238</v>
      </c>
      <c r="F29528">
        <v>0</v>
      </c>
    </row>
    <row r="29529" spans="1:6" x14ac:dyDescent="0.35">
      <c r="A29529" t="s">
        <v>25447</v>
      </c>
      <c r="B29529">
        <v>48</v>
      </c>
      <c r="C29529" t="s">
        <v>40004</v>
      </c>
      <c r="D29529" s="1">
        <v>457734</v>
      </c>
      <c r="E29529">
        <v>336</v>
      </c>
      <c r="F29529">
        <v>1</v>
      </c>
    </row>
    <row r="29530" spans="1:6" x14ac:dyDescent="0.35">
      <c r="A29530" t="s">
        <v>3039</v>
      </c>
      <c r="B29530">
        <v>51</v>
      </c>
      <c r="C29530" t="s">
        <v>40005</v>
      </c>
      <c r="D29530" s="1">
        <v>457752</v>
      </c>
      <c r="E29530">
        <v>209</v>
      </c>
      <c r="F29530">
        <v>1</v>
      </c>
    </row>
    <row r="29531" spans="1:6" x14ac:dyDescent="0.35">
      <c r="A29531" t="s">
        <v>27772</v>
      </c>
      <c r="B29531">
        <v>49</v>
      </c>
      <c r="C29531" t="s">
        <v>40005</v>
      </c>
      <c r="D29531" s="1">
        <v>457754.66666666669</v>
      </c>
      <c r="E29531">
        <v>237</v>
      </c>
      <c r="F29531">
        <v>1</v>
      </c>
    </row>
    <row r="29532" spans="1:6" x14ac:dyDescent="0.35">
      <c r="A29532" t="s">
        <v>21556</v>
      </c>
      <c r="B29532">
        <v>45</v>
      </c>
      <c r="C29532" t="s">
        <v>40005</v>
      </c>
      <c r="D29532" s="1">
        <v>457770.66666666669</v>
      </c>
      <c r="E29532">
        <v>300</v>
      </c>
      <c r="F29532">
        <v>0</v>
      </c>
    </row>
    <row r="29533" spans="1:6" x14ac:dyDescent="0.35">
      <c r="A29533" t="s">
        <v>27679</v>
      </c>
      <c r="B29533">
        <v>25</v>
      </c>
      <c r="C29533" t="s">
        <v>40005</v>
      </c>
      <c r="D29533" s="1">
        <v>457789.33333333331</v>
      </c>
      <c r="E29533">
        <v>400</v>
      </c>
      <c r="F29533">
        <v>1</v>
      </c>
    </row>
    <row r="29534" spans="1:6" x14ac:dyDescent="0.35">
      <c r="A29534" t="s">
        <v>31698</v>
      </c>
      <c r="B29534">
        <v>29</v>
      </c>
      <c r="C29534" t="s">
        <v>40005</v>
      </c>
      <c r="D29534" s="1">
        <v>457802.33333333337</v>
      </c>
      <c r="E29534">
        <v>359</v>
      </c>
      <c r="F29534">
        <v>1</v>
      </c>
    </row>
    <row r="29535" spans="1:6" x14ac:dyDescent="0.35">
      <c r="A29535" t="s">
        <v>13748</v>
      </c>
      <c r="B29535">
        <v>47</v>
      </c>
      <c r="C29535" t="s">
        <v>40005</v>
      </c>
      <c r="D29535" s="1">
        <v>457818.66666666669</v>
      </c>
      <c r="E29535">
        <v>467</v>
      </c>
      <c r="F29535">
        <v>1</v>
      </c>
    </row>
    <row r="29536" spans="1:6" x14ac:dyDescent="0.35">
      <c r="A29536" t="s">
        <v>13123</v>
      </c>
      <c r="B29536">
        <v>41</v>
      </c>
      <c r="C29536" t="s">
        <v>40004</v>
      </c>
      <c r="D29536" s="1">
        <v>457826</v>
      </c>
      <c r="E29536">
        <v>382</v>
      </c>
      <c r="F29536">
        <v>1</v>
      </c>
    </row>
    <row r="29537" spans="1:6" x14ac:dyDescent="0.35">
      <c r="A29537" t="s">
        <v>17903</v>
      </c>
      <c r="B29537">
        <v>60</v>
      </c>
      <c r="C29537" t="s">
        <v>40005</v>
      </c>
      <c r="D29537" s="1">
        <v>457866.66666666669</v>
      </c>
      <c r="E29537">
        <v>248</v>
      </c>
      <c r="F29537">
        <v>0</v>
      </c>
    </row>
    <row r="29538" spans="1:6" x14ac:dyDescent="0.35">
      <c r="A29538" t="s">
        <v>8291</v>
      </c>
      <c r="B29538">
        <v>54</v>
      </c>
      <c r="C29538" t="s">
        <v>40005</v>
      </c>
      <c r="D29538" s="1">
        <v>457888</v>
      </c>
      <c r="E29538">
        <v>216</v>
      </c>
      <c r="F29538">
        <v>1</v>
      </c>
    </row>
    <row r="29539" spans="1:6" x14ac:dyDescent="0.35">
      <c r="A29539" t="s">
        <v>31935</v>
      </c>
      <c r="B29539">
        <v>45</v>
      </c>
      <c r="C29539" t="s">
        <v>40005</v>
      </c>
      <c r="D29539" s="1">
        <v>457904</v>
      </c>
      <c r="E29539">
        <v>447</v>
      </c>
      <c r="F29539">
        <v>1</v>
      </c>
    </row>
    <row r="29540" spans="1:6" x14ac:dyDescent="0.35">
      <c r="A29540" t="s">
        <v>2558</v>
      </c>
      <c r="B29540">
        <v>36</v>
      </c>
      <c r="C29540" t="s">
        <v>40004</v>
      </c>
      <c r="D29540" s="1">
        <v>457925</v>
      </c>
      <c r="E29540">
        <v>266</v>
      </c>
      <c r="F29540">
        <v>0</v>
      </c>
    </row>
    <row r="29541" spans="1:6" x14ac:dyDescent="0.35">
      <c r="A29541" t="s">
        <v>8486</v>
      </c>
      <c r="B29541">
        <v>42</v>
      </c>
      <c r="C29541" t="s">
        <v>40005</v>
      </c>
      <c r="D29541" s="1">
        <v>457925.33333333331</v>
      </c>
      <c r="E29541">
        <v>152</v>
      </c>
      <c r="F29541">
        <v>0</v>
      </c>
    </row>
    <row r="29542" spans="1:6" x14ac:dyDescent="0.35">
      <c r="A29542" t="s">
        <v>484</v>
      </c>
      <c r="B29542">
        <v>30</v>
      </c>
      <c r="C29542" t="s">
        <v>40005</v>
      </c>
      <c r="D29542" s="1">
        <v>457941.33333333331</v>
      </c>
      <c r="E29542">
        <v>451</v>
      </c>
      <c r="F29542">
        <v>1</v>
      </c>
    </row>
    <row r="29543" spans="1:6" x14ac:dyDescent="0.35">
      <c r="A29543" t="s">
        <v>38530</v>
      </c>
      <c r="B29543">
        <v>52</v>
      </c>
      <c r="C29543" t="s">
        <v>40005</v>
      </c>
      <c r="D29543" s="1">
        <v>457946.66666666669</v>
      </c>
      <c r="E29543">
        <v>412</v>
      </c>
      <c r="F29543">
        <v>1</v>
      </c>
    </row>
    <row r="29544" spans="1:6" x14ac:dyDescent="0.35">
      <c r="A29544" t="s">
        <v>19714</v>
      </c>
      <c r="B29544">
        <v>50</v>
      </c>
      <c r="C29544" t="s">
        <v>40004</v>
      </c>
      <c r="D29544" s="1">
        <v>457964</v>
      </c>
      <c r="E29544">
        <v>286</v>
      </c>
      <c r="F29544">
        <v>0</v>
      </c>
    </row>
    <row r="29545" spans="1:6" x14ac:dyDescent="0.35">
      <c r="A29545" t="s">
        <v>17912</v>
      </c>
      <c r="B29545">
        <v>41</v>
      </c>
      <c r="C29545" t="s">
        <v>40004</v>
      </c>
      <c r="D29545" s="1">
        <v>457992</v>
      </c>
      <c r="E29545">
        <v>279</v>
      </c>
      <c r="F29545">
        <v>0</v>
      </c>
    </row>
    <row r="29546" spans="1:6" x14ac:dyDescent="0.35">
      <c r="A29546" t="s">
        <v>2477</v>
      </c>
      <c r="B29546">
        <v>47</v>
      </c>
      <c r="C29546" t="s">
        <v>40004</v>
      </c>
      <c r="D29546" s="1">
        <v>457994</v>
      </c>
      <c r="E29546">
        <v>369</v>
      </c>
      <c r="F29546">
        <v>1</v>
      </c>
    </row>
    <row r="29547" spans="1:6" x14ac:dyDescent="0.35">
      <c r="A29547" t="s">
        <v>12613</v>
      </c>
      <c r="B29547">
        <v>34</v>
      </c>
      <c r="C29547" t="s">
        <v>40005</v>
      </c>
      <c r="D29547" s="1">
        <v>457996.33333333337</v>
      </c>
      <c r="E29547">
        <v>294</v>
      </c>
      <c r="F29547">
        <v>1</v>
      </c>
    </row>
    <row r="29548" spans="1:6" x14ac:dyDescent="0.35">
      <c r="A29548" t="s">
        <v>27341</v>
      </c>
      <c r="B29548">
        <v>55</v>
      </c>
      <c r="C29548" t="s">
        <v>40005</v>
      </c>
      <c r="D29548" s="1">
        <v>458002.66666666669</v>
      </c>
      <c r="E29548">
        <v>35</v>
      </c>
      <c r="F29548">
        <v>1</v>
      </c>
    </row>
    <row r="29549" spans="1:6" x14ac:dyDescent="0.35">
      <c r="A29549" t="s">
        <v>14386</v>
      </c>
      <c r="B29549">
        <v>46</v>
      </c>
      <c r="C29549" t="s">
        <v>40004</v>
      </c>
      <c r="D29549" s="1">
        <v>458036</v>
      </c>
      <c r="E29549">
        <v>160</v>
      </c>
      <c r="F29549">
        <v>0</v>
      </c>
    </row>
    <row r="29550" spans="1:6" x14ac:dyDescent="0.35">
      <c r="A29550" t="s">
        <v>25287</v>
      </c>
      <c r="B29550">
        <v>38</v>
      </c>
      <c r="C29550" t="s">
        <v>40005</v>
      </c>
      <c r="D29550" s="1">
        <v>458053.33333333331</v>
      </c>
      <c r="E29550">
        <v>239</v>
      </c>
      <c r="F29550">
        <v>0</v>
      </c>
    </row>
    <row r="29551" spans="1:6" x14ac:dyDescent="0.35">
      <c r="A29551" t="s">
        <v>28653</v>
      </c>
      <c r="B29551">
        <v>49</v>
      </c>
      <c r="C29551" t="s">
        <v>40004</v>
      </c>
      <c r="D29551" s="1">
        <v>458066</v>
      </c>
      <c r="E29551">
        <v>484</v>
      </c>
      <c r="F29551">
        <v>1</v>
      </c>
    </row>
    <row r="29552" spans="1:6" x14ac:dyDescent="0.35">
      <c r="A29552" t="s">
        <v>3820</v>
      </c>
      <c r="B29552">
        <v>41</v>
      </c>
      <c r="C29552" t="s">
        <v>40005</v>
      </c>
      <c r="D29552" s="1">
        <v>458069.33333333331</v>
      </c>
      <c r="E29552">
        <v>556</v>
      </c>
      <c r="F29552">
        <v>1</v>
      </c>
    </row>
    <row r="29553" spans="1:6" x14ac:dyDescent="0.35">
      <c r="A29553" t="s">
        <v>2676</v>
      </c>
      <c r="B29553">
        <v>42</v>
      </c>
      <c r="C29553" t="s">
        <v>40004</v>
      </c>
      <c r="D29553" s="1">
        <v>458078</v>
      </c>
      <c r="E29553">
        <v>421</v>
      </c>
      <c r="F29553">
        <v>1</v>
      </c>
    </row>
    <row r="29554" spans="1:6" x14ac:dyDescent="0.35">
      <c r="A29554" t="s">
        <v>38072</v>
      </c>
      <c r="B29554">
        <v>47</v>
      </c>
      <c r="C29554" t="s">
        <v>40005</v>
      </c>
      <c r="D29554" s="1">
        <v>458101.33333333331</v>
      </c>
      <c r="E29554">
        <v>985</v>
      </c>
      <c r="F29554">
        <v>0</v>
      </c>
    </row>
    <row r="29555" spans="1:6" x14ac:dyDescent="0.35">
      <c r="A29555" t="s">
        <v>16314</v>
      </c>
      <c r="B29555">
        <v>33</v>
      </c>
      <c r="C29555" t="s">
        <v>40005</v>
      </c>
      <c r="D29555" s="1">
        <v>458102.33333333337</v>
      </c>
      <c r="E29555">
        <v>271</v>
      </c>
      <c r="F29555">
        <v>0</v>
      </c>
    </row>
    <row r="29556" spans="1:6" x14ac:dyDescent="0.35">
      <c r="A29556" t="s">
        <v>9460</v>
      </c>
      <c r="B29556">
        <v>30</v>
      </c>
      <c r="C29556" t="s">
        <v>40005</v>
      </c>
      <c r="D29556" s="1">
        <v>458134.66666666663</v>
      </c>
      <c r="E29556">
        <v>323</v>
      </c>
      <c r="F29556">
        <v>1</v>
      </c>
    </row>
    <row r="29557" spans="1:6" x14ac:dyDescent="0.35">
      <c r="A29557" t="s">
        <v>35071</v>
      </c>
      <c r="B29557">
        <v>38</v>
      </c>
      <c r="C29557" t="s">
        <v>40004</v>
      </c>
      <c r="D29557" s="1">
        <v>458135</v>
      </c>
      <c r="E29557">
        <v>426</v>
      </c>
      <c r="F29557">
        <v>0</v>
      </c>
    </row>
    <row r="29558" spans="1:6" x14ac:dyDescent="0.35">
      <c r="A29558" t="s">
        <v>5773</v>
      </c>
      <c r="B29558">
        <v>61</v>
      </c>
      <c r="C29558" t="s">
        <v>40004</v>
      </c>
      <c r="D29558" s="1">
        <v>458142</v>
      </c>
      <c r="E29558">
        <v>330</v>
      </c>
      <c r="F29558">
        <v>0</v>
      </c>
    </row>
    <row r="29559" spans="1:6" x14ac:dyDescent="0.35">
      <c r="A29559" t="s">
        <v>22966</v>
      </c>
      <c r="B29559">
        <v>48</v>
      </c>
      <c r="C29559" t="s">
        <v>40005</v>
      </c>
      <c r="D29559" s="1">
        <v>458144</v>
      </c>
      <c r="E29559">
        <v>459</v>
      </c>
      <c r="F29559">
        <v>1</v>
      </c>
    </row>
    <row r="29560" spans="1:6" x14ac:dyDescent="0.35">
      <c r="A29560" t="s">
        <v>8461</v>
      </c>
      <c r="B29560">
        <v>45</v>
      </c>
      <c r="C29560" t="s">
        <v>40004</v>
      </c>
      <c r="D29560" s="1">
        <v>458148</v>
      </c>
      <c r="E29560">
        <v>422</v>
      </c>
      <c r="F29560">
        <v>0</v>
      </c>
    </row>
    <row r="29561" spans="1:6" x14ac:dyDescent="0.35">
      <c r="A29561" t="s">
        <v>26792</v>
      </c>
      <c r="B29561">
        <v>46</v>
      </c>
      <c r="C29561" t="s">
        <v>40005</v>
      </c>
      <c r="D29561" s="1">
        <v>458152</v>
      </c>
      <c r="E29561">
        <v>434</v>
      </c>
      <c r="F29561">
        <v>1</v>
      </c>
    </row>
    <row r="29562" spans="1:6" x14ac:dyDescent="0.35">
      <c r="A29562" t="s">
        <v>5728</v>
      </c>
      <c r="B29562">
        <v>35</v>
      </c>
      <c r="C29562" t="s">
        <v>40005</v>
      </c>
      <c r="D29562" s="1">
        <v>458154.66666666669</v>
      </c>
      <c r="E29562">
        <v>274</v>
      </c>
      <c r="F29562">
        <v>1</v>
      </c>
    </row>
    <row r="29563" spans="1:6" x14ac:dyDescent="0.35">
      <c r="A29563" t="s">
        <v>15841</v>
      </c>
      <c r="B29563">
        <v>55</v>
      </c>
      <c r="C29563" t="s">
        <v>40005</v>
      </c>
      <c r="D29563" s="1">
        <v>458165.33333333331</v>
      </c>
      <c r="E29563">
        <v>112</v>
      </c>
      <c r="F29563">
        <v>1</v>
      </c>
    </row>
    <row r="29564" spans="1:6" x14ac:dyDescent="0.35">
      <c r="A29564" t="s">
        <v>30048</v>
      </c>
      <c r="B29564">
        <v>35</v>
      </c>
      <c r="C29564" t="s">
        <v>40005</v>
      </c>
      <c r="D29564" s="1">
        <v>458184</v>
      </c>
      <c r="E29564">
        <v>396</v>
      </c>
      <c r="F29564">
        <v>1</v>
      </c>
    </row>
    <row r="29565" spans="1:6" x14ac:dyDescent="0.35">
      <c r="A29565" t="s">
        <v>12715</v>
      </c>
      <c r="B29565">
        <v>32</v>
      </c>
      <c r="C29565" t="s">
        <v>40005</v>
      </c>
      <c r="D29565" s="1">
        <v>458197.33333333331</v>
      </c>
      <c r="E29565">
        <v>381</v>
      </c>
      <c r="F29565">
        <v>1</v>
      </c>
    </row>
    <row r="29566" spans="1:6" x14ac:dyDescent="0.35">
      <c r="A29566" t="s">
        <v>29493</v>
      </c>
      <c r="B29566">
        <v>52</v>
      </c>
      <c r="C29566" t="s">
        <v>40005</v>
      </c>
      <c r="D29566" s="1">
        <v>458205.33333333331</v>
      </c>
      <c r="E29566">
        <v>393</v>
      </c>
      <c r="F29566">
        <v>1</v>
      </c>
    </row>
    <row r="29567" spans="1:6" x14ac:dyDescent="0.35">
      <c r="A29567" t="s">
        <v>31507</v>
      </c>
      <c r="B29567">
        <v>38</v>
      </c>
      <c r="C29567" t="s">
        <v>40005</v>
      </c>
      <c r="D29567" s="1">
        <v>458221.33333333331</v>
      </c>
      <c r="E29567">
        <v>110</v>
      </c>
      <c r="F29567">
        <v>0</v>
      </c>
    </row>
    <row r="29568" spans="1:6" x14ac:dyDescent="0.35">
      <c r="A29568" t="s">
        <v>7908</v>
      </c>
      <c r="B29568">
        <v>38</v>
      </c>
      <c r="C29568" t="s">
        <v>40005</v>
      </c>
      <c r="D29568" s="1">
        <v>458224</v>
      </c>
      <c r="E29568">
        <v>205</v>
      </c>
      <c r="F29568">
        <v>1</v>
      </c>
    </row>
    <row r="29569" spans="1:6" x14ac:dyDescent="0.35">
      <c r="A29569" t="s">
        <v>23439</v>
      </c>
      <c r="B29569">
        <v>34</v>
      </c>
      <c r="C29569" t="s">
        <v>40005</v>
      </c>
      <c r="D29569" s="1">
        <v>458240</v>
      </c>
      <c r="E29569">
        <v>223</v>
      </c>
      <c r="F29569">
        <v>1</v>
      </c>
    </row>
    <row r="29570" spans="1:6" x14ac:dyDescent="0.35">
      <c r="A29570" t="s">
        <v>9393</v>
      </c>
      <c r="B29570">
        <v>28</v>
      </c>
      <c r="C29570" t="s">
        <v>40005</v>
      </c>
      <c r="D29570" s="1">
        <v>458266.66666666669</v>
      </c>
      <c r="E29570">
        <v>455</v>
      </c>
      <c r="F29570">
        <v>0</v>
      </c>
    </row>
    <row r="29571" spans="1:6" x14ac:dyDescent="0.35">
      <c r="A29571" t="s">
        <v>22982</v>
      </c>
      <c r="B29571">
        <v>51</v>
      </c>
      <c r="C29571" t="s">
        <v>40004</v>
      </c>
      <c r="D29571" s="1">
        <v>458269</v>
      </c>
      <c r="E29571">
        <v>897</v>
      </c>
      <c r="F29571">
        <v>1</v>
      </c>
    </row>
    <row r="29572" spans="1:6" x14ac:dyDescent="0.35">
      <c r="A29572" t="s">
        <v>38513</v>
      </c>
      <c r="B29572">
        <v>51</v>
      </c>
      <c r="C29572" t="s">
        <v>40005</v>
      </c>
      <c r="D29572" s="1">
        <v>458272</v>
      </c>
      <c r="E29572">
        <v>274</v>
      </c>
      <c r="F29572">
        <v>1</v>
      </c>
    </row>
    <row r="29573" spans="1:6" x14ac:dyDescent="0.35">
      <c r="A29573" t="s">
        <v>26920</v>
      </c>
      <c r="B29573">
        <v>58</v>
      </c>
      <c r="C29573" t="s">
        <v>40005</v>
      </c>
      <c r="D29573" s="1">
        <v>458274.66666666669</v>
      </c>
      <c r="E29573">
        <v>47</v>
      </c>
      <c r="F29573">
        <v>1</v>
      </c>
    </row>
    <row r="29574" spans="1:6" x14ac:dyDescent="0.35">
      <c r="A29574" t="s">
        <v>14290</v>
      </c>
      <c r="B29574">
        <v>37</v>
      </c>
      <c r="C29574" t="s">
        <v>40004</v>
      </c>
      <c r="D29574" s="1">
        <v>458280</v>
      </c>
      <c r="E29574">
        <v>297</v>
      </c>
      <c r="F29574">
        <v>0</v>
      </c>
    </row>
    <row r="29575" spans="1:6" x14ac:dyDescent="0.35">
      <c r="A29575" t="s">
        <v>4833</v>
      </c>
      <c r="B29575">
        <v>59</v>
      </c>
      <c r="C29575" t="s">
        <v>40004</v>
      </c>
      <c r="D29575" s="1">
        <v>458289</v>
      </c>
      <c r="E29575">
        <v>180</v>
      </c>
      <c r="F29575">
        <v>1</v>
      </c>
    </row>
    <row r="29576" spans="1:6" x14ac:dyDescent="0.35">
      <c r="A29576" t="s">
        <v>23889</v>
      </c>
      <c r="B29576">
        <v>43</v>
      </c>
      <c r="C29576" t="s">
        <v>40004</v>
      </c>
      <c r="D29576" s="1">
        <v>458326</v>
      </c>
      <c r="E29576">
        <v>283</v>
      </c>
      <c r="F29576">
        <v>0</v>
      </c>
    </row>
    <row r="29577" spans="1:6" x14ac:dyDescent="0.35">
      <c r="A29577" t="s">
        <v>35869</v>
      </c>
      <c r="B29577">
        <v>64</v>
      </c>
      <c r="C29577" t="s">
        <v>40004</v>
      </c>
      <c r="D29577" s="1">
        <v>458335</v>
      </c>
      <c r="E29577">
        <v>885</v>
      </c>
      <c r="F29577">
        <v>1</v>
      </c>
    </row>
    <row r="29578" spans="1:6" x14ac:dyDescent="0.35">
      <c r="A29578" t="s">
        <v>36029</v>
      </c>
      <c r="B29578">
        <v>35</v>
      </c>
      <c r="C29578" t="s">
        <v>40005</v>
      </c>
      <c r="D29578" s="1">
        <v>458336</v>
      </c>
      <c r="E29578">
        <v>459</v>
      </c>
      <c r="F29578">
        <v>1</v>
      </c>
    </row>
    <row r="29579" spans="1:6" x14ac:dyDescent="0.35">
      <c r="A29579" t="s">
        <v>30327</v>
      </c>
      <c r="B29579">
        <v>40</v>
      </c>
      <c r="C29579" t="s">
        <v>40004</v>
      </c>
      <c r="D29579" s="1">
        <v>458352</v>
      </c>
      <c r="E29579">
        <v>495</v>
      </c>
      <c r="F29579">
        <v>0</v>
      </c>
    </row>
    <row r="29580" spans="1:6" x14ac:dyDescent="0.35">
      <c r="A29580" t="s">
        <v>6772</v>
      </c>
      <c r="B29580">
        <v>38</v>
      </c>
      <c r="C29580" t="s">
        <v>40004</v>
      </c>
      <c r="D29580" s="1">
        <v>458360</v>
      </c>
      <c r="E29580">
        <v>46</v>
      </c>
      <c r="F29580">
        <v>1</v>
      </c>
    </row>
    <row r="29581" spans="1:6" x14ac:dyDescent="0.35">
      <c r="A29581" t="s">
        <v>6424</v>
      </c>
      <c r="B29581">
        <v>56</v>
      </c>
      <c r="C29581" t="s">
        <v>40005</v>
      </c>
      <c r="D29581" s="1">
        <v>458365.33333333331</v>
      </c>
      <c r="E29581">
        <v>737</v>
      </c>
      <c r="F29581">
        <v>1</v>
      </c>
    </row>
    <row r="29582" spans="1:6" x14ac:dyDescent="0.35">
      <c r="A29582" t="s">
        <v>23494</v>
      </c>
      <c r="B29582">
        <v>40</v>
      </c>
      <c r="C29582" t="s">
        <v>40004</v>
      </c>
      <c r="D29582" s="1">
        <v>458370</v>
      </c>
      <c r="E29582">
        <v>283</v>
      </c>
      <c r="F29582">
        <v>1</v>
      </c>
    </row>
    <row r="29583" spans="1:6" x14ac:dyDescent="0.35">
      <c r="A29583" t="s">
        <v>27719</v>
      </c>
      <c r="B29583">
        <v>27</v>
      </c>
      <c r="C29583" t="s">
        <v>40005</v>
      </c>
      <c r="D29583" s="1">
        <v>458469</v>
      </c>
      <c r="E29583">
        <v>20</v>
      </c>
      <c r="F29583">
        <v>0</v>
      </c>
    </row>
    <row r="29584" spans="1:6" x14ac:dyDescent="0.35">
      <c r="A29584" t="s">
        <v>8018</v>
      </c>
      <c r="B29584">
        <v>35</v>
      </c>
      <c r="C29584" t="s">
        <v>40005</v>
      </c>
      <c r="D29584" s="1">
        <v>458471.33333333337</v>
      </c>
      <c r="E29584">
        <v>452</v>
      </c>
      <c r="F29584">
        <v>0</v>
      </c>
    </row>
    <row r="29585" spans="1:6" x14ac:dyDescent="0.35">
      <c r="A29585" t="s">
        <v>12273</v>
      </c>
      <c r="B29585">
        <v>42</v>
      </c>
      <c r="C29585" t="s">
        <v>40005</v>
      </c>
      <c r="D29585" s="1">
        <v>458477.33333333331</v>
      </c>
      <c r="E29585">
        <v>481</v>
      </c>
      <c r="F29585">
        <v>1</v>
      </c>
    </row>
    <row r="29586" spans="1:6" x14ac:dyDescent="0.35">
      <c r="A29586" t="s">
        <v>7992</v>
      </c>
      <c r="B29586">
        <v>64</v>
      </c>
      <c r="C29586" t="s">
        <v>40005</v>
      </c>
      <c r="D29586" s="1">
        <v>458485.33333333331</v>
      </c>
      <c r="E29586">
        <v>147</v>
      </c>
      <c r="F29586">
        <v>1</v>
      </c>
    </row>
    <row r="29587" spans="1:6" x14ac:dyDescent="0.35">
      <c r="A29587" t="s">
        <v>23899</v>
      </c>
      <c r="B29587">
        <v>39</v>
      </c>
      <c r="C29587" t="s">
        <v>40004</v>
      </c>
      <c r="D29587" s="1">
        <v>458503</v>
      </c>
      <c r="E29587">
        <v>489</v>
      </c>
      <c r="F29587">
        <v>1</v>
      </c>
    </row>
    <row r="29588" spans="1:6" x14ac:dyDescent="0.35">
      <c r="A29588" t="s">
        <v>36429</v>
      </c>
      <c r="B29588">
        <v>59</v>
      </c>
      <c r="C29588" t="s">
        <v>40004</v>
      </c>
      <c r="D29588" s="1">
        <v>458533</v>
      </c>
      <c r="E29588">
        <v>908</v>
      </c>
      <c r="F29588">
        <v>1</v>
      </c>
    </row>
    <row r="29589" spans="1:6" x14ac:dyDescent="0.35">
      <c r="A29589" t="s">
        <v>10257</v>
      </c>
      <c r="B29589">
        <v>51</v>
      </c>
      <c r="C29589" t="s">
        <v>40005</v>
      </c>
      <c r="D29589" s="1">
        <v>458549.33333333331</v>
      </c>
      <c r="E29589">
        <v>236</v>
      </c>
      <c r="F29589">
        <v>0</v>
      </c>
    </row>
    <row r="29590" spans="1:6" x14ac:dyDescent="0.35">
      <c r="A29590" t="s">
        <v>7016</v>
      </c>
      <c r="B29590">
        <v>61</v>
      </c>
      <c r="C29590" t="s">
        <v>40005</v>
      </c>
      <c r="D29590" s="1">
        <v>458578.66666666669</v>
      </c>
      <c r="E29590">
        <v>267</v>
      </c>
      <c r="F29590">
        <v>1</v>
      </c>
    </row>
    <row r="29591" spans="1:6" x14ac:dyDescent="0.35">
      <c r="A29591" t="s">
        <v>7086</v>
      </c>
      <c r="B29591">
        <v>38</v>
      </c>
      <c r="C29591" t="s">
        <v>40005</v>
      </c>
      <c r="D29591" s="1">
        <v>458584</v>
      </c>
      <c r="E29591">
        <v>848</v>
      </c>
      <c r="F29591">
        <v>0</v>
      </c>
    </row>
    <row r="29592" spans="1:6" x14ac:dyDescent="0.35">
      <c r="A29592" t="s">
        <v>32613</v>
      </c>
      <c r="B29592">
        <v>54</v>
      </c>
      <c r="C29592" t="s">
        <v>40005</v>
      </c>
      <c r="D29592" s="1">
        <v>458592</v>
      </c>
      <c r="E29592">
        <v>359</v>
      </c>
      <c r="F29592">
        <v>0</v>
      </c>
    </row>
    <row r="29593" spans="1:6" x14ac:dyDescent="0.35">
      <c r="A29593" t="s">
        <v>5013</v>
      </c>
      <c r="B29593">
        <v>57</v>
      </c>
      <c r="C29593" t="s">
        <v>40004</v>
      </c>
      <c r="D29593" s="1">
        <v>458616</v>
      </c>
      <c r="E29593">
        <v>306</v>
      </c>
      <c r="F29593">
        <v>1</v>
      </c>
    </row>
    <row r="29594" spans="1:6" x14ac:dyDescent="0.35">
      <c r="A29594" t="s">
        <v>19098</v>
      </c>
      <c r="B29594">
        <v>44</v>
      </c>
      <c r="C29594" t="s">
        <v>40004</v>
      </c>
      <c r="D29594" s="1">
        <v>458621</v>
      </c>
      <c r="E29594">
        <v>232</v>
      </c>
      <c r="F29594">
        <v>0</v>
      </c>
    </row>
    <row r="29595" spans="1:6" x14ac:dyDescent="0.35">
      <c r="A29595" t="s">
        <v>34900</v>
      </c>
      <c r="B29595">
        <v>60</v>
      </c>
      <c r="C29595" t="s">
        <v>40005</v>
      </c>
      <c r="D29595" s="1">
        <v>458642.66666666669</v>
      </c>
      <c r="E29595">
        <v>199</v>
      </c>
      <c r="F29595">
        <v>0</v>
      </c>
    </row>
    <row r="29596" spans="1:6" x14ac:dyDescent="0.35">
      <c r="A29596" t="s">
        <v>36758</v>
      </c>
      <c r="B29596">
        <v>44</v>
      </c>
      <c r="C29596" t="s">
        <v>40004</v>
      </c>
      <c r="D29596" s="1">
        <v>458649</v>
      </c>
      <c r="E29596">
        <v>270</v>
      </c>
      <c r="F29596">
        <v>1</v>
      </c>
    </row>
    <row r="29597" spans="1:6" x14ac:dyDescent="0.35">
      <c r="A29597" t="s">
        <v>20045</v>
      </c>
      <c r="B29597">
        <v>54</v>
      </c>
      <c r="C29597" t="s">
        <v>40005</v>
      </c>
      <c r="D29597" s="1">
        <v>458666.66666666669</v>
      </c>
      <c r="E29597">
        <v>476</v>
      </c>
      <c r="F29597">
        <v>0</v>
      </c>
    </row>
    <row r="29598" spans="1:6" x14ac:dyDescent="0.35">
      <c r="A29598" t="s">
        <v>25061</v>
      </c>
      <c r="B29598">
        <v>28</v>
      </c>
      <c r="C29598" t="s">
        <v>40005</v>
      </c>
      <c r="D29598" s="1">
        <v>458672</v>
      </c>
      <c r="E29598">
        <v>261</v>
      </c>
      <c r="F29598">
        <v>1</v>
      </c>
    </row>
    <row r="29599" spans="1:6" x14ac:dyDescent="0.35">
      <c r="A29599" t="s">
        <v>13364</v>
      </c>
      <c r="B29599">
        <v>38</v>
      </c>
      <c r="C29599" t="s">
        <v>40004</v>
      </c>
      <c r="D29599" s="1">
        <v>458678</v>
      </c>
      <c r="E29599">
        <v>226</v>
      </c>
      <c r="F29599">
        <v>0</v>
      </c>
    </row>
    <row r="29600" spans="1:6" x14ac:dyDescent="0.35">
      <c r="A29600" t="s">
        <v>28342</v>
      </c>
      <c r="B29600">
        <v>58</v>
      </c>
      <c r="C29600" t="s">
        <v>40005</v>
      </c>
      <c r="D29600" s="1">
        <v>458680</v>
      </c>
      <c r="E29600">
        <v>442</v>
      </c>
      <c r="F29600">
        <v>1</v>
      </c>
    </row>
    <row r="29601" spans="1:6" x14ac:dyDescent="0.35">
      <c r="A29601" t="s">
        <v>22289</v>
      </c>
      <c r="B29601">
        <v>31</v>
      </c>
      <c r="C29601" t="s">
        <v>40005</v>
      </c>
      <c r="D29601" s="1">
        <v>458685.33333333337</v>
      </c>
      <c r="E29601">
        <v>348</v>
      </c>
      <c r="F29601">
        <v>1</v>
      </c>
    </row>
    <row r="29602" spans="1:6" x14ac:dyDescent="0.35">
      <c r="A29602" t="s">
        <v>34280</v>
      </c>
      <c r="B29602">
        <v>43</v>
      </c>
      <c r="C29602" t="s">
        <v>40005</v>
      </c>
      <c r="D29602" s="1">
        <v>458690.66666666669</v>
      </c>
      <c r="E29602">
        <v>488</v>
      </c>
      <c r="F29602">
        <v>1</v>
      </c>
    </row>
    <row r="29603" spans="1:6" x14ac:dyDescent="0.35">
      <c r="A29603" t="s">
        <v>21732</v>
      </c>
      <c r="B29603">
        <v>55</v>
      </c>
      <c r="C29603" t="s">
        <v>40005</v>
      </c>
      <c r="D29603" s="1">
        <v>458701.33333333331</v>
      </c>
      <c r="E29603">
        <v>205</v>
      </c>
      <c r="F29603">
        <v>0</v>
      </c>
    </row>
    <row r="29604" spans="1:6" x14ac:dyDescent="0.35">
      <c r="A29604" t="s">
        <v>27132</v>
      </c>
      <c r="B29604">
        <v>29</v>
      </c>
      <c r="C29604" t="s">
        <v>40005</v>
      </c>
      <c r="D29604" s="1">
        <v>458701.33333333331</v>
      </c>
      <c r="E29604">
        <v>218</v>
      </c>
      <c r="F29604">
        <v>0</v>
      </c>
    </row>
    <row r="29605" spans="1:6" x14ac:dyDescent="0.35">
      <c r="A29605" t="s">
        <v>24160</v>
      </c>
      <c r="B29605">
        <v>49</v>
      </c>
      <c r="C29605" t="s">
        <v>40004</v>
      </c>
      <c r="D29605" s="1">
        <v>458705</v>
      </c>
      <c r="E29605">
        <v>324</v>
      </c>
      <c r="F29605">
        <v>0</v>
      </c>
    </row>
    <row r="29606" spans="1:6" x14ac:dyDescent="0.35">
      <c r="A29606" t="s">
        <v>16981</v>
      </c>
      <c r="B29606">
        <v>58</v>
      </c>
      <c r="C29606" t="s">
        <v>40004</v>
      </c>
      <c r="D29606" s="1">
        <v>458721</v>
      </c>
      <c r="E29606">
        <v>277</v>
      </c>
      <c r="F29606">
        <v>0</v>
      </c>
    </row>
    <row r="29607" spans="1:6" x14ac:dyDescent="0.35">
      <c r="A29607" t="s">
        <v>26568</v>
      </c>
      <c r="B29607">
        <v>46</v>
      </c>
      <c r="C29607" t="s">
        <v>40004</v>
      </c>
      <c r="D29607" s="1">
        <v>458732</v>
      </c>
      <c r="E29607">
        <v>183</v>
      </c>
      <c r="F29607">
        <v>1</v>
      </c>
    </row>
    <row r="29608" spans="1:6" x14ac:dyDescent="0.35">
      <c r="A29608" t="s">
        <v>233</v>
      </c>
      <c r="B29608">
        <v>50</v>
      </c>
      <c r="C29608" t="s">
        <v>40005</v>
      </c>
      <c r="D29608" s="1">
        <v>458736</v>
      </c>
      <c r="E29608">
        <v>60</v>
      </c>
      <c r="F29608">
        <v>0</v>
      </c>
    </row>
    <row r="29609" spans="1:6" x14ac:dyDescent="0.35">
      <c r="A29609" t="s">
        <v>27056</v>
      </c>
      <c r="B29609">
        <v>60</v>
      </c>
      <c r="C29609" t="s">
        <v>40004</v>
      </c>
      <c r="D29609" s="1">
        <v>458746</v>
      </c>
      <c r="E29609">
        <v>702</v>
      </c>
      <c r="F29609">
        <v>1</v>
      </c>
    </row>
    <row r="29610" spans="1:6" x14ac:dyDescent="0.35">
      <c r="A29610" t="s">
        <v>29919</v>
      </c>
      <c r="B29610">
        <v>52</v>
      </c>
      <c r="C29610" t="s">
        <v>40005</v>
      </c>
      <c r="D29610" s="1">
        <v>458746.66666666669</v>
      </c>
      <c r="E29610">
        <v>58</v>
      </c>
      <c r="F29610">
        <v>0</v>
      </c>
    </row>
    <row r="29611" spans="1:6" x14ac:dyDescent="0.35">
      <c r="A29611" t="s">
        <v>37871</v>
      </c>
      <c r="B29611">
        <v>40</v>
      </c>
      <c r="C29611" t="s">
        <v>40005</v>
      </c>
      <c r="D29611" s="1">
        <v>458746.66666666669</v>
      </c>
      <c r="E29611">
        <v>829</v>
      </c>
      <c r="F29611">
        <v>1</v>
      </c>
    </row>
    <row r="29612" spans="1:6" x14ac:dyDescent="0.35">
      <c r="A29612" t="s">
        <v>38632</v>
      </c>
      <c r="B29612">
        <v>35</v>
      </c>
      <c r="C29612" t="s">
        <v>40005</v>
      </c>
      <c r="D29612" s="1">
        <v>458752</v>
      </c>
      <c r="E29612">
        <v>342</v>
      </c>
      <c r="F29612">
        <v>0</v>
      </c>
    </row>
    <row r="29613" spans="1:6" x14ac:dyDescent="0.35">
      <c r="A29613" t="s">
        <v>697</v>
      </c>
      <c r="B29613">
        <v>44</v>
      </c>
      <c r="C29613" t="s">
        <v>40004</v>
      </c>
      <c r="D29613" s="1">
        <v>458757</v>
      </c>
      <c r="E29613">
        <v>374</v>
      </c>
      <c r="F29613">
        <v>1</v>
      </c>
    </row>
    <row r="29614" spans="1:6" x14ac:dyDescent="0.35">
      <c r="A29614" t="s">
        <v>696</v>
      </c>
      <c r="B29614">
        <v>46</v>
      </c>
      <c r="C29614" t="s">
        <v>40004</v>
      </c>
      <c r="D29614" s="1">
        <v>458763</v>
      </c>
      <c r="E29614">
        <v>370</v>
      </c>
      <c r="F29614">
        <v>1</v>
      </c>
    </row>
    <row r="29615" spans="1:6" x14ac:dyDescent="0.35">
      <c r="A29615" t="s">
        <v>36334</v>
      </c>
      <c r="B29615">
        <v>41</v>
      </c>
      <c r="C29615" t="s">
        <v>40004</v>
      </c>
      <c r="D29615" s="1">
        <v>458770</v>
      </c>
      <c r="E29615">
        <v>67</v>
      </c>
      <c r="F29615">
        <v>1</v>
      </c>
    </row>
    <row r="29616" spans="1:6" x14ac:dyDescent="0.35">
      <c r="A29616" t="s">
        <v>31154</v>
      </c>
      <c r="B29616">
        <v>26</v>
      </c>
      <c r="C29616" t="s">
        <v>40005</v>
      </c>
      <c r="D29616" s="1">
        <v>458773.33333333331</v>
      </c>
      <c r="E29616">
        <v>321</v>
      </c>
      <c r="F29616">
        <v>0</v>
      </c>
    </row>
    <row r="29617" spans="1:6" x14ac:dyDescent="0.35">
      <c r="A29617" t="s">
        <v>30241</v>
      </c>
      <c r="B29617">
        <v>46</v>
      </c>
      <c r="C29617" t="s">
        <v>40005</v>
      </c>
      <c r="D29617" s="1">
        <v>458786.66666666669</v>
      </c>
      <c r="E29617">
        <v>473</v>
      </c>
      <c r="F29617">
        <v>0</v>
      </c>
    </row>
    <row r="29618" spans="1:6" x14ac:dyDescent="0.35">
      <c r="A29618" t="s">
        <v>13907</v>
      </c>
      <c r="B29618">
        <v>59</v>
      </c>
      <c r="C29618" t="s">
        <v>40004</v>
      </c>
      <c r="D29618" s="1">
        <v>458789</v>
      </c>
      <c r="E29618">
        <v>431</v>
      </c>
      <c r="F29618">
        <v>1</v>
      </c>
    </row>
    <row r="29619" spans="1:6" x14ac:dyDescent="0.35">
      <c r="A29619" t="s">
        <v>2273</v>
      </c>
      <c r="B29619">
        <v>55</v>
      </c>
      <c r="C29619" t="s">
        <v>40004</v>
      </c>
      <c r="D29619" s="1">
        <v>458794</v>
      </c>
      <c r="E29619">
        <v>16</v>
      </c>
      <c r="F29619">
        <v>1</v>
      </c>
    </row>
    <row r="29620" spans="1:6" x14ac:dyDescent="0.35">
      <c r="A29620" t="s">
        <v>33874</v>
      </c>
      <c r="B29620">
        <v>61</v>
      </c>
      <c r="C29620" t="s">
        <v>40005</v>
      </c>
      <c r="D29620" s="1">
        <v>458805.33333333331</v>
      </c>
      <c r="E29620">
        <v>151</v>
      </c>
      <c r="F29620">
        <v>0</v>
      </c>
    </row>
    <row r="29621" spans="1:6" x14ac:dyDescent="0.35">
      <c r="A29621" t="s">
        <v>4448</v>
      </c>
      <c r="B29621">
        <v>43</v>
      </c>
      <c r="C29621" t="s">
        <v>40004</v>
      </c>
      <c r="D29621" s="1">
        <v>458809</v>
      </c>
      <c r="E29621">
        <v>56</v>
      </c>
      <c r="F29621">
        <v>1</v>
      </c>
    </row>
    <row r="29622" spans="1:6" x14ac:dyDescent="0.35">
      <c r="A29622" t="s">
        <v>35510</v>
      </c>
      <c r="B29622">
        <v>39</v>
      </c>
      <c r="C29622" t="s">
        <v>40004</v>
      </c>
      <c r="D29622" s="1">
        <v>458822</v>
      </c>
      <c r="E29622">
        <v>280</v>
      </c>
      <c r="F29622">
        <v>1</v>
      </c>
    </row>
    <row r="29623" spans="1:6" x14ac:dyDescent="0.35">
      <c r="A29623" t="s">
        <v>16300</v>
      </c>
      <c r="B29623">
        <v>34</v>
      </c>
      <c r="C29623" t="s">
        <v>40005</v>
      </c>
      <c r="D29623" s="1">
        <v>458837.33333333331</v>
      </c>
      <c r="E29623">
        <v>380</v>
      </c>
      <c r="F29623">
        <v>1</v>
      </c>
    </row>
    <row r="29624" spans="1:6" x14ac:dyDescent="0.35">
      <c r="A29624" t="s">
        <v>28239</v>
      </c>
      <c r="B29624">
        <v>36</v>
      </c>
      <c r="C29624" t="s">
        <v>40004</v>
      </c>
      <c r="D29624" s="1">
        <v>458863</v>
      </c>
      <c r="E29624">
        <v>331</v>
      </c>
      <c r="F29624">
        <v>0</v>
      </c>
    </row>
    <row r="29625" spans="1:6" x14ac:dyDescent="0.35">
      <c r="A29625" t="s">
        <v>6645</v>
      </c>
      <c r="B29625">
        <v>29</v>
      </c>
      <c r="C29625" t="s">
        <v>40005</v>
      </c>
      <c r="D29625" s="1">
        <v>458869.33333333331</v>
      </c>
      <c r="E29625">
        <v>326</v>
      </c>
      <c r="F29625">
        <v>0</v>
      </c>
    </row>
    <row r="29626" spans="1:6" x14ac:dyDescent="0.35">
      <c r="A29626" t="s">
        <v>10386</v>
      </c>
      <c r="B29626">
        <v>27</v>
      </c>
      <c r="C29626" t="s">
        <v>40005</v>
      </c>
      <c r="D29626" s="1">
        <v>458872.66666666663</v>
      </c>
      <c r="E29626">
        <v>210</v>
      </c>
      <c r="F29626">
        <v>1</v>
      </c>
    </row>
    <row r="29627" spans="1:6" x14ac:dyDescent="0.35">
      <c r="A29627" t="s">
        <v>27726</v>
      </c>
      <c r="B29627">
        <v>31</v>
      </c>
      <c r="C29627" t="s">
        <v>40005</v>
      </c>
      <c r="D29627" s="1">
        <v>458888</v>
      </c>
      <c r="E29627">
        <v>471</v>
      </c>
      <c r="F29627">
        <v>1</v>
      </c>
    </row>
    <row r="29628" spans="1:6" x14ac:dyDescent="0.35">
      <c r="A29628" t="s">
        <v>12020</v>
      </c>
      <c r="B29628">
        <v>42</v>
      </c>
      <c r="C29628" t="s">
        <v>40005</v>
      </c>
      <c r="D29628" s="1">
        <v>458901.33333333331</v>
      </c>
      <c r="E29628">
        <v>293</v>
      </c>
      <c r="F29628">
        <v>0</v>
      </c>
    </row>
    <row r="29629" spans="1:6" x14ac:dyDescent="0.35">
      <c r="A29629" t="s">
        <v>22154</v>
      </c>
      <c r="B29629">
        <v>38</v>
      </c>
      <c r="C29629" t="s">
        <v>40005</v>
      </c>
      <c r="D29629" s="1">
        <v>458906.66666666669</v>
      </c>
      <c r="E29629">
        <v>254</v>
      </c>
      <c r="F29629">
        <v>0</v>
      </c>
    </row>
    <row r="29630" spans="1:6" x14ac:dyDescent="0.35">
      <c r="A29630" t="s">
        <v>28012</v>
      </c>
      <c r="B29630">
        <v>47</v>
      </c>
      <c r="C29630" t="s">
        <v>40004</v>
      </c>
      <c r="D29630" s="1">
        <v>458953</v>
      </c>
      <c r="E29630">
        <v>171</v>
      </c>
      <c r="F29630">
        <v>1</v>
      </c>
    </row>
    <row r="29631" spans="1:6" x14ac:dyDescent="0.35">
      <c r="A29631" t="s">
        <v>10349</v>
      </c>
      <c r="B29631">
        <v>48</v>
      </c>
      <c r="C29631" t="s">
        <v>40004</v>
      </c>
      <c r="D29631" s="1">
        <v>458980</v>
      </c>
      <c r="E29631">
        <v>436</v>
      </c>
      <c r="F29631">
        <v>1</v>
      </c>
    </row>
    <row r="29632" spans="1:6" x14ac:dyDescent="0.35">
      <c r="A29632" t="s">
        <v>17406</v>
      </c>
      <c r="B29632">
        <v>40</v>
      </c>
      <c r="C29632" t="s">
        <v>40004</v>
      </c>
      <c r="D29632" s="1">
        <v>458983</v>
      </c>
      <c r="E29632">
        <v>275</v>
      </c>
      <c r="F29632">
        <v>1</v>
      </c>
    </row>
    <row r="29633" spans="1:6" x14ac:dyDescent="0.35">
      <c r="A29633" t="s">
        <v>28</v>
      </c>
      <c r="B29633">
        <v>49</v>
      </c>
      <c r="C29633" t="s">
        <v>40005</v>
      </c>
      <c r="D29633" s="1">
        <v>458992</v>
      </c>
      <c r="E29633">
        <v>265</v>
      </c>
      <c r="F29633">
        <v>0</v>
      </c>
    </row>
    <row r="29634" spans="1:6" x14ac:dyDescent="0.35">
      <c r="A29634" t="s">
        <v>20657</v>
      </c>
      <c r="B29634">
        <v>33</v>
      </c>
      <c r="C29634" t="s">
        <v>40005</v>
      </c>
      <c r="D29634" s="1">
        <v>459011</v>
      </c>
      <c r="E29634">
        <v>313</v>
      </c>
      <c r="F29634">
        <v>1</v>
      </c>
    </row>
    <row r="29635" spans="1:6" x14ac:dyDescent="0.35">
      <c r="A29635" t="s">
        <v>29497</v>
      </c>
      <c r="B29635">
        <v>30</v>
      </c>
      <c r="C29635" t="s">
        <v>40005</v>
      </c>
      <c r="D29635" s="1">
        <v>459018.66666666669</v>
      </c>
      <c r="E29635">
        <v>310</v>
      </c>
      <c r="F29635">
        <v>1</v>
      </c>
    </row>
    <row r="29636" spans="1:6" x14ac:dyDescent="0.35">
      <c r="A29636" t="s">
        <v>31831</v>
      </c>
      <c r="B29636">
        <v>39</v>
      </c>
      <c r="C29636" t="s">
        <v>40005</v>
      </c>
      <c r="D29636" s="1">
        <v>459056</v>
      </c>
      <c r="E29636">
        <v>365</v>
      </c>
      <c r="F29636">
        <v>1</v>
      </c>
    </row>
    <row r="29637" spans="1:6" x14ac:dyDescent="0.35">
      <c r="A29637" t="s">
        <v>3180</v>
      </c>
      <c r="B29637">
        <v>64</v>
      </c>
      <c r="C29637" t="s">
        <v>40005</v>
      </c>
      <c r="D29637" s="1">
        <v>459064</v>
      </c>
      <c r="E29637">
        <v>446</v>
      </c>
      <c r="F29637">
        <v>1</v>
      </c>
    </row>
    <row r="29638" spans="1:6" x14ac:dyDescent="0.35">
      <c r="A29638" t="s">
        <v>20432</v>
      </c>
      <c r="B29638">
        <v>40</v>
      </c>
      <c r="C29638" t="s">
        <v>40005</v>
      </c>
      <c r="D29638" s="1">
        <v>459072</v>
      </c>
      <c r="E29638">
        <v>178</v>
      </c>
      <c r="F29638">
        <v>0</v>
      </c>
    </row>
    <row r="29639" spans="1:6" x14ac:dyDescent="0.35">
      <c r="A29639" t="s">
        <v>28807</v>
      </c>
      <c r="B29639">
        <v>29</v>
      </c>
      <c r="C29639" t="s">
        <v>40005</v>
      </c>
      <c r="D29639" s="1">
        <v>459096</v>
      </c>
      <c r="E29639">
        <v>218</v>
      </c>
      <c r="F29639">
        <v>0</v>
      </c>
    </row>
    <row r="29640" spans="1:6" x14ac:dyDescent="0.35">
      <c r="A29640" t="s">
        <v>22574</v>
      </c>
      <c r="B29640">
        <v>46</v>
      </c>
      <c r="C29640" t="s">
        <v>40005</v>
      </c>
      <c r="D29640" s="1">
        <v>459106.66666666669</v>
      </c>
      <c r="E29640">
        <v>298</v>
      </c>
      <c r="F29640">
        <v>1</v>
      </c>
    </row>
    <row r="29641" spans="1:6" x14ac:dyDescent="0.35">
      <c r="A29641" t="s">
        <v>17169</v>
      </c>
      <c r="B29641">
        <v>41</v>
      </c>
      <c r="C29641" t="s">
        <v>40005</v>
      </c>
      <c r="D29641" s="1">
        <v>459128</v>
      </c>
      <c r="E29641">
        <v>280</v>
      </c>
      <c r="F29641">
        <v>1</v>
      </c>
    </row>
    <row r="29642" spans="1:6" x14ac:dyDescent="0.35">
      <c r="A29642" t="s">
        <v>10678</v>
      </c>
      <c r="B29642">
        <v>33</v>
      </c>
      <c r="C29642" t="s">
        <v>40005</v>
      </c>
      <c r="D29642" s="1">
        <v>459144.66666666663</v>
      </c>
      <c r="E29642">
        <v>387</v>
      </c>
      <c r="F29642">
        <v>1</v>
      </c>
    </row>
    <row r="29643" spans="1:6" x14ac:dyDescent="0.35">
      <c r="A29643" t="s">
        <v>12879</v>
      </c>
      <c r="B29643">
        <v>35</v>
      </c>
      <c r="C29643" t="s">
        <v>40005</v>
      </c>
      <c r="D29643" s="1">
        <v>459147.66666666663</v>
      </c>
      <c r="E29643">
        <v>468</v>
      </c>
      <c r="F29643">
        <v>1</v>
      </c>
    </row>
    <row r="29644" spans="1:6" x14ac:dyDescent="0.35">
      <c r="A29644" t="s">
        <v>30842</v>
      </c>
      <c r="B29644">
        <v>38</v>
      </c>
      <c r="C29644" t="s">
        <v>40004</v>
      </c>
      <c r="D29644" s="1">
        <v>459159</v>
      </c>
      <c r="E29644">
        <v>217</v>
      </c>
      <c r="F29644">
        <v>0</v>
      </c>
    </row>
    <row r="29645" spans="1:6" x14ac:dyDescent="0.35">
      <c r="A29645" t="s">
        <v>25478</v>
      </c>
      <c r="B29645">
        <v>47</v>
      </c>
      <c r="C29645" t="s">
        <v>40005</v>
      </c>
      <c r="D29645" s="1">
        <v>459181.33333333331</v>
      </c>
      <c r="E29645">
        <v>94</v>
      </c>
      <c r="F29645">
        <v>0</v>
      </c>
    </row>
    <row r="29646" spans="1:6" x14ac:dyDescent="0.35">
      <c r="A29646" t="s">
        <v>30691</v>
      </c>
      <c r="B29646">
        <v>34</v>
      </c>
      <c r="C29646" t="s">
        <v>40005</v>
      </c>
      <c r="D29646" s="1">
        <v>459200</v>
      </c>
      <c r="E29646">
        <v>6</v>
      </c>
      <c r="F29646">
        <v>0</v>
      </c>
    </row>
    <row r="29647" spans="1:6" x14ac:dyDescent="0.35">
      <c r="A29647" t="s">
        <v>28502</v>
      </c>
      <c r="B29647">
        <v>64</v>
      </c>
      <c r="C29647" t="s">
        <v>40005</v>
      </c>
      <c r="D29647" s="1">
        <v>459218.66666666669</v>
      </c>
      <c r="E29647">
        <v>204</v>
      </c>
      <c r="F29647">
        <v>1</v>
      </c>
    </row>
    <row r="29648" spans="1:6" x14ac:dyDescent="0.35">
      <c r="A29648" t="s">
        <v>21796</v>
      </c>
      <c r="B29648">
        <v>44</v>
      </c>
      <c r="C29648" t="s">
        <v>40004</v>
      </c>
      <c r="D29648" s="1">
        <v>459219</v>
      </c>
      <c r="E29648">
        <v>205</v>
      </c>
      <c r="F29648">
        <v>0</v>
      </c>
    </row>
    <row r="29649" spans="1:6" x14ac:dyDescent="0.35">
      <c r="A29649" t="s">
        <v>5321</v>
      </c>
      <c r="B29649">
        <v>59</v>
      </c>
      <c r="C29649" t="s">
        <v>40005</v>
      </c>
      <c r="D29649" s="1">
        <v>459224</v>
      </c>
      <c r="E29649">
        <v>435</v>
      </c>
      <c r="F29649">
        <v>0</v>
      </c>
    </row>
    <row r="29650" spans="1:6" x14ac:dyDescent="0.35">
      <c r="A29650" t="s">
        <v>19009</v>
      </c>
      <c r="B29650">
        <v>46</v>
      </c>
      <c r="C29650" t="s">
        <v>40004</v>
      </c>
      <c r="D29650" s="1">
        <v>459241</v>
      </c>
      <c r="E29650">
        <v>361</v>
      </c>
      <c r="F29650">
        <v>1</v>
      </c>
    </row>
    <row r="29651" spans="1:6" x14ac:dyDescent="0.35">
      <c r="A29651" t="s">
        <v>28224</v>
      </c>
      <c r="B29651">
        <v>40</v>
      </c>
      <c r="C29651" t="s">
        <v>40004</v>
      </c>
      <c r="D29651" s="1">
        <v>459245</v>
      </c>
      <c r="E29651">
        <v>263</v>
      </c>
      <c r="F29651">
        <v>1</v>
      </c>
    </row>
    <row r="29652" spans="1:6" x14ac:dyDescent="0.35">
      <c r="A29652" t="s">
        <v>3135</v>
      </c>
      <c r="B29652">
        <v>32</v>
      </c>
      <c r="C29652" t="s">
        <v>40005</v>
      </c>
      <c r="D29652" s="1">
        <v>459264</v>
      </c>
      <c r="E29652">
        <v>440</v>
      </c>
      <c r="F29652">
        <v>1</v>
      </c>
    </row>
    <row r="29653" spans="1:6" x14ac:dyDescent="0.35">
      <c r="A29653" t="s">
        <v>12215</v>
      </c>
      <c r="B29653">
        <v>48</v>
      </c>
      <c r="C29653" t="s">
        <v>40004</v>
      </c>
      <c r="D29653" s="1">
        <v>459304</v>
      </c>
      <c r="E29653">
        <v>210</v>
      </c>
      <c r="F29653">
        <v>0</v>
      </c>
    </row>
    <row r="29654" spans="1:6" x14ac:dyDescent="0.35">
      <c r="A29654" t="s">
        <v>554</v>
      </c>
      <c r="B29654">
        <v>33</v>
      </c>
      <c r="C29654" t="s">
        <v>40005</v>
      </c>
      <c r="D29654" s="1">
        <v>459330.66666666669</v>
      </c>
      <c r="E29654">
        <v>243</v>
      </c>
      <c r="F29654">
        <v>0</v>
      </c>
    </row>
    <row r="29655" spans="1:6" x14ac:dyDescent="0.35">
      <c r="A29655" t="s">
        <v>24113</v>
      </c>
      <c r="B29655">
        <v>25</v>
      </c>
      <c r="C29655" t="s">
        <v>40005</v>
      </c>
      <c r="D29655" s="1">
        <v>459357.33333333331</v>
      </c>
      <c r="E29655">
        <v>417</v>
      </c>
      <c r="F29655">
        <v>0</v>
      </c>
    </row>
    <row r="29656" spans="1:6" x14ac:dyDescent="0.35">
      <c r="A29656" t="s">
        <v>16891</v>
      </c>
      <c r="B29656">
        <v>61</v>
      </c>
      <c r="C29656" t="s">
        <v>40005</v>
      </c>
      <c r="D29656" s="1">
        <v>459360</v>
      </c>
      <c r="E29656">
        <v>57</v>
      </c>
      <c r="F29656">
        <v>1</v>
      </c>
    </row>
    <row r="29657" spans="1:6" x14ac:dyDescent="0.35">
      <c r="A29657" t="s">
        <v>25812</v>
      </c>
      <c r="B29657">
        <v>26</v>
      </c>
      <c r="C29657" t="s">
        <v>40005</v>
      </c>
      <c r="D29657" s="1">
        <v>459373.33333333331</v>
      </c>
      <c r="E29657">
        <v>480</v>
      </c>
      <c r="F29657">
        <v>0</v>
      </c>
    </row>
    <row r="29658" spans="1:6" x14ac:dyDescent="0.35">
      <c r="A29658" t="s">
        <v>6202</v>
      </c>
      <c r="B29658">
        <v>45</v>
      </c>
      <c r="C29658" t="s">
        <v>40004</v>
      </c>
      <c r="D29658" s="1">
        <v>459376</v>
      </c>
      <c r="E29658">
        <v>358</v>
      </c>
      <c r="F29658">
        <v>0</v>
      </c>
    </row>
    <row r="29659" spans="1:6" x14ac:dyDescent="0.35">
      <c r="A29659" t="s">
        <v>28687</v>
      </c>
      <c r="B29659">
        <v>32</v>
      </c>
      <c r="C29659" t="s">
        <v>40005</v>
      </c>
      <c r="D29659" s="1">
        <v>459381.33333333331</v>
      </c>
      <c r="E29659">
        <v>284</v>
      </c>
      <c r="F29659">
        <v>1</v>
      </c>
    </row>
    <row r="29660" spans="1:6" x14ac:dyDescent="0.35">
      <c r="A29660" t="s">
        <v>14122</v>
      </c>
      <c r="B29660">
        <v>30</v>
      </c>
      <c r="C29660" t="s">
        <v>40005</v>
      </c>
      <c r="D29660" s="1">
        <v>459384</v>
      </c>
      <c r="E29660">
        <v>56</v>
      </c>
      <c r="F29660">
        <v>1</v>
      </c>
    </row>
    <row r="29661" spans="1:6" x14ac:dyDescent="0.35">
      <c r="A29661" t="s">
        <v>31881</v>
      </c>
      <c r="B29661">
        <v>56</v>
      </c>
      <c r="C29661" t="s">
        <v>40004</v>
      </c>
      <c r="D29661" s="1">
        <v>459398</v>
      </c>
      <c r="E29661">
        <v>228</v>
      </c>
      <c r="F29661">
        <v>0</v>
      </c>
    </row>
    <row r="29662" spans="1:6" x14ac:dyDescent="0.35">
      <c r="A29662" t="s">
        <v>14597</v>
      </c>
      <c r="B29662">
        <v>34</v>
      </c>
      <c r="C29662" t="s">
        <v>40005</v>
      </c>
      <c r="D29662" s="1">
        <v>459410.66666666669</v>
      </c>
      <c r="E29662">
        <v>336</v>
      </c>
      <c r="F29662">
        <v>0</v>
      </c>
    </row>
    <row r="29663" spans="1:6" x14ac:dyDescent="0.35">
      <c r="A29663" t="s">
        <v>14983</v>
      </c>
      <c r="B29663">
        <v>62</v>
      </c>
      <c r="C29663" t="s">
        <v>40005</v>
      </c>
      <c r="D29663" s="1">
        <v>459437.33333333331</v>
      </c>
      <c r="E29663">
        <v>141</v>
      </c>
      <c r="F29663">
        <v>1</v>
      </c>
    </row>
    <row r="29664" spans="1:6" x14ac:dyDescent="0.35">
      <c r="A29664" t="s">
        <v>2510</v>
      </c>
      <c r="B29664">
        <v>65</v>
      </c>
      <c r="C29664" t="s">
        <v>40005</v>
      </c>
      <c r="D29664" s="1">
        <v>459458.66666666669</v>
      </c>
      <c r="E29664">
        <v>366</v>
      </c>
      <c r="F29664">
        <v>1</v>
      </c>
    </row>
    <row r="29665" spans="1:6" x14ac:dyDescent="0.35">
      <c r="A29665" t="s">
        <v>31768</v>
      </c>
      <c r="B29665">
        <v>37</v>
      </c>
      <c r="C29665" t="s">
        <v>40004</v>
      </c>
      <c r="D29665" s="1">
        <v>459472</v>
      </c>
      <c r="E29665">
        <v>62</v>
      </c>
      <c r="F29665">
        <v>1</v>
      </c>
    </row>
    <row r="29666" spans="1:6" x14ac:dyDescent="0.35">
      <c r="A29666" t="s">
        <v>2028</v>
      </c>
      <c r="B29666">
        <v>41</v>
      </c>
      <c r="C29666" t="s">
        <v>40004</v>
      </c>
      <c r="D29666" s="1">
        <v>459487</v>
      </c>
      <c r="E29666">
        <v>202</v>
      </c>
      <c r="F29666">
        <v>0</v>
      </c>
    </row>
    <row r="29667" spans="1:6" x14ac:dyDescent="0.35">
      <c r="A29667" t="s">
        <v>29291</v>
      </c>
      <c r="B29667">
        <v>46</v>
      </c>
      <c r="C29667" t="s">
        <v>40005</v>
      </c>
      <c r="D29667" s="1">
        <v>459509.33333333331</v>
      </c>
      <c r="E29667">
        <v>714</v>
      </c>
      <c r="F29667">
        <v>0</v>
      </c>
    </row>
    <row r="29668" spans="1:6" x14ac:dyDescent="0.35">
      <c r="A29668" t="s">
        <v>3461</v>
      </c>
      <c r="B29668">
        <v>46</v>
      </c>
      <c r="C29668" t="s">
        <v>40005</v>
      </c>
      <c r="D29668" s="1">
        <v>459517.33333333331</v>
      </c>
      <c r="E29668">
        <v>800</v>
      </c>
      <c r="F29668">
        <v>0</v>
      </c>
    </row>
    <row r="29669" spans="1:6" x14ac:dyDescent="0.35">
      <c r="A29669" t="s">
        <v>8716</v>
      </c>
      <c r="B29669">
        <v>47</v>
      </c>
      <c r="C29669" t="s">
        <v>40005</v>
      </c>
      <c r="D29669" s="1">
        <v>459528</v>
      </c>
      <c r="E29669">
        <v>914</v>
      </c>
      <c r="F29669">
        <v>1</v>
      </c>
    </row>
    <row r="29670" spans="1:6" x14ac:dyDescent="0.35">
      <c r="A29670" t="s">
        <v>6922</v>
      </c>
      <c r="B29670">
        <v>63</v>
      </c>
      <c r="C29670" t="s">
        <v>40004</v>
      </c>
      <c r="D29670" s="1">
        <v>459549</v>
      </c>
      <c r="E29670">
        <v>276</v>
      </c>
      <c r="F29670">
        <v>0</v>
      </c>
    </row>
    <row r="29671" spans="1:6" x14ac:dyDescent="0.35">
      <c r="A29671" t="s">
        <v>24647</v>
      </c>
      <c r="B29671">
        <v>52</v>
      </c>
      <c r="C29671" t="s">
        <v>40005</v>
      </c>
      <c r="D29671" s="1">
        <v>459549.33333333331</v>
      </c>
      <c r="E29671">
        <v>266</v>
      </c>
      <c r="F29671">
        <v>0</v>
      </c>
    </row>
    <row r="29672" spans="1:6" x14ac:dyDescent="0.35">
      <c r="A29672" t="s">
        <v>14811</v>
      </c>
      <c r="B29672">
        <v>29</v>
      </c>
      <c r="C29672" t="s">
        <v>40005</v>
      </c>
      <c r="D29672" s="1">
        <v>459592</v>
      </c>
      <c r="E29672">
        <v>276</v>
      </c>
      <c r="F29672">
        <v>1</v>
      </c>
    </row>
    <row r="29673" spans="1:6" x14ac:dyDescent="0.35">
      <c r="A29673" t="s">
        <v>11583</v>
      </c>
      <c r="B29673">
        <v>44</v>
      </c>
      <c r="C29673" t="s">
        <v>40005</v>
      </c>
      <c r="D29673" s="1">
        <v>459594.66666666669</v>
      </c>
      <c r="E29673">
        <v>327</v>
      </c>
      <c r="F29673">
        <v>0</v>
      </c>
    </row>
    <row r="29674" spans="1:6" x14ac:dyDescent="0.35">
      <c r="A29674" t="s">
        <v>15117</v>
      </c>
      <c r="B29674">
        <v>32</v>
      </c>
      <c r="C29674" t="s">
        <v>40005</v>
      </c>
      <c r="D29674" s="1">
        <v>459616</v>
      </c>
      <c r="E29674">
        <v>203</v>
      </c>
      <c r="F29674">
        <v>1</v>
      </c>
    </row>
    <row r="29675" spans="1:6" x14ac:dyDescent="0.35">
      <c r="A29675" t="s">
        <v>2425</v>
      </c>
      <c r="B29675">
        <v>50</v>
      </c>
      <c r="C29675" t="s">
        <v>40004</v>
      </c>
      <c r="D29675" s="1">
        <v>459651</v>
      </c>
      <c r="E29675">
        <v>203</v>
      </c>
      <c r="F29675">
        <v>1</v>
      </c>
    </row>
    <row r="29676" spans="1:6" x14ac:dyDescent="0.35">
      <c r="A29676" t="s">
        <v>12485</v>
      </c>
      <c r="B29676">
        <v>52</v>
      </c>
      <c r="C29676" t="s">
        <v>40004</v>
      </c>
      <c r="D29676" s="1">
        <v>459684</v>
      </c>
      <c r="E29676">
        <v>445</v>
      </c>
      <c r="F29676">
        <v>1</v>
      </c>
    </row>
    <row r="29677" spans="1:6" x14ac:dyDescent="0.35">
      <c r="A29677" t="s">
        <v>12745</v>
      </c>
      <c r="B29677">
        <v>57</v>
      </c>
      <c r="C29677" t="s">
        <v>40004</v>
      </c>
      <c r="D29677" s="1">
        <v>459694</v>
      </c>
      <c r="E29677">
        <v>367</v>
      </c>
      <c r="F29677">
        <v>1</v>
      </c>
    </row>
    <row r="29678" spans="1:6" x14ac:dyDescent="0.35">
      <c r="A29678" t="s">
        <v>12797</v>
      </c>
      <c r="B29678">
        <v>42</v>
      </c>
      <c r="C29678" t="s">
        <v>40005</v>
      </c>
      <c r="D29678" s="1">
        <v>459696</v>
      </c>
      <c r="E29678">
        <v>657</v>
      </c>
      <c r="F29678">
        <v>1</v>
      </c>
    </row>
    <row r="29679" spans="1:6" x14ac:dyDescent="0.35">
      <c r="A29679" t="s">
        <v>4979</v>
      </c>
      <c r="B29679">
        <v>28</v>
      </c>
      <c r="C29679" t="s">
        <v>40005</v>
      </c>
      <c r="D29679" s="1">
        <v>459705.33333333337</v>
      </c>
      <c r="E29679">
        <v>333</v>
      </c>
      <c r="F29679">
        <v>0</v>
      </c>
    </row>
    <row r="29680" spans="1:6" x14ac:dyDescent="0.35">
      <c r="A29680" t="s">
        <v>34530</v>
      </c>
      <c r="B29680">
        <v>49</v>
      </c>
      <c r="C29680" t="s">
        <v>40005</v>
      </c>
      <c r="D29680" s="1">
        <v>459714.66666666669</v>
      </c>
      <c r="E29680">
        <v>353</v>
      </c>
      <c r="F29680">
        <v>0</v>
      </c>
    </row>
    <row r="29681" spans="1:6" x14ac:dyDescent="0.35">
      <c r="A29681" t="s">
        <v>6921</v>
      </c>
      <c r="B29681">
        <v>29</v>
      </c>
      <c r="C29681" t="s">
        <v>40005</v>
      </c>
      <c r="D29681" s="1">
        <v>459725.33333333331</v>
      </c>
      <c r="E29681">
        <v>407</v>
      </c>
      <c r="F29681">
        <v>1</v>
      </c>
    </row>
    <row r="29682" spans="1:6" x14ac:dyDescent="0.35">
      <c r="A29682" t="s">
        <v>18589</v>
      </c>
      <c r="B29682">
        <v>48</v>
      </c>
      <c r="C29682" t="s">
        <v>40005</v>
      </c>
      <c r="D29682" s="1">
        <v>459736</v>
      </c>
      <c r="E29682">
        <v>688</v>
      </c>
      <c r="F29682">
        <v>0</v>
      </c>
    </row>
    <row r="29683" spans="1:6" x14ac:dyDescent="0.35">
      <c r="A29683" t="s">
        <v>15153</v>
      </c>
      <c r="B29683">
        <v>33</v>
      </c>
      <c r="C29683" t="s">
        <v>40005</v>
      </c>
      <c r="D29683" s="1">
        <v>459738.66666666669</v>
      </c>
      <c r="E29683">
        <v>463</v>
      </c>
      <c r="F29683">
        <v>0</v>
      </c>
    </row>
    <row r="29684" spans="1:6" x14ac:dyDescent="0.35">
      <c r="A29684" t="s">
        <v>279</v>
      </c>
      <c r="B29684">
        <v>46</v>
      </c>
      <c r="C29684" t="s">
        <v>40005</v>
      </c>
      <c r="D29684" s="1">
        <v>459746.66666666669</v>
      </c>
      <c r="E29684">
        <v>938</v>
      </c>
      <c r="F29684">
        <v>1</v>
      </c>
    </row>
    <row r="29685" spans="1:6" x14ac:dyDescent="0.35">
      <c r="A29685" t="s">
        <v>23923</v>
      </c>
      <c r="B29685">
        <v>64</v>
      </c>
      <c r="C29685" t="s">
        <v>40005</v>
      </c>
      <c r="D29685" s="1">
        <v>459754.66666666669</v>
      </c>
      <c r="E29685">
        <v>5</v>
      </c>
      <c r="F29685">
        <v>1</v>
      </c>
    </row>
    <row r="29686" spans="1:6" x14ac:dyDescent="0.35">
      <c r="A29686" t="s">
        <v>9291</v>
      </c>
      <c r="B29686">
        <v>45</v>
      </c>
      <c r="C29686" t="s">
        <v>40004</v>
      </c>
      <c r="D29686" s="1">
        <v>459756</v>
      </c>
      <c r="E29686">
        <v>268</v>
      </c>
      <c r="F29686">
        <v>0</v>
      </c>
    </row>
    <row r="29687" spans="1:6" x14ac:dyDescent="0.35">
      <c r="A29687" t="s">
        <v>28256</v>
      </c>
      <c r="B29687">
        <v>37</v>
      </c>
      <c r="C29687" t="s">
        <v>40004</v>
      </c>
      <c r="D29687" s="1">
        <v>459758</v>
      </c>
      <c r="E29687">
        <v>206</v>
      </c>
      <c r="F29687">
        <v>0</v>
      </c>
    </row>
    <row r="29688" spans="1:6" x14ac:dyDescent="0.35">
      <c r="A29688" t="s">
        <v>17379</v>
      </c>
      <c r="B29688">
        <v>25</v>
      </c>
      <c r="C29688" t="s">
        <v>40005</v>
      </c>
      <c r="D29688" s="1">
        <v>459810.33333333337</v>
      </c>
      <c r="E29688">
        <v>478</v>
      </c>
      <c r="F29688">
        <v>1</v>
      </c>
    </row>
    <row r="29689" spans="1:6" x14ac:dyDescent="0.35">
      <c r="A29689" t="s">
        <v>15960</v>
      </c>
      <c r="B29689">
        <v>49</v>
      </c>
      <c r="C29689" t="s">
        <v>40004</v>
      </c>
      <c r="D29689" s="1">
        <v>459811</v>
      </c>
      <c r="E29689">
        <v>459</v>
      </c>
      <c r="F29689">
        <v>1</v>
      </c>
    </row>
    <row r="29690" spans="1:6" x14ac:dyDescent="0.35">
      <c r="A29690" t="s">
        <v>9472</v>
      </c>
      <c r="B29690">
        <v>65</v>
      </c>
      <c r="C29690" t="s">
        <v>40005</v>
      </c>
      <c r="D29690" s="1">
        <v>459848</v>
      </c>
      <c r="E29690">
        <v>229</v>
      </c>
      <c r="F29690">
        <v>0</v>
      </c>
    </row>
    <row r="29691" spans="1:6" x14ac:dyDescent="0.35">
      <c r="A29691" t="s">
        <v>18808</v>
      </c>
      <c r="B29691">
        <v>35</v>
      </c>
      <c r="C29691" t="s">
        <v>40005</v>
      </c>
      <c r="D29691" s="1">
        <v>459864.66666666663</v>
      </c>
      <c r="E29691">
        <v>223</v>
      </c>
      <c r="F29691">
        <v>1</v>
      </c>
    </row>
    <row r="29692" spans="1:6" x14ac:dyDescent="0.35">
      <c r="A29692" t="s">
        <v>38059</v>
      </c>
      <c r="B29692">
        <v>54</v>
      </c>
      <c r="C29692" t="s">
        <v>40004</v>
      </c>
      <c r="D29692" s="1">
        <v>459871</v>
      </c>
      <c r="E29692">
        <v>860</v>
      </c>
      <c r="F29692">
        <v>1</v>
      </c>
    </row>
    <row r="29693" spans="1:6" x14ac:dyDescent="0.35">
      <c r="A29693" t="s">
        <v>3516</v>
      </c>
      <c r="B29693">
        <v>39</v>
      </c>
      <c r="C29693" t="s">
        <v>40005</v>
      </c>
      <c r="D29693" s="1">
        <v>459877.33333333331</v>
      </c>
      <c r="E29693">
        <v>475</v>
      </c>
      <c r="F29693">
        <v>1</v>
      </c>
    </row>
    <row r="29694" spans="1:6" x14ac:dyDescent="0.35">
      <c r="A29694" t="s">
        <v>27253</v>
      </c>
      <c r="B29694">
        <v>44</v>
      </c>
      <c r="C29694" t="s">
        <v>40005</v>
      </c>
      <c r="D29694" s="1">
        <v>459882.66666666669</v>
      </c>
      <c r="E29694">
        <v>20</v>
      </c>
      <c r="F29694">
        <v>0</v>
      </c>
    </row>
    <row r="29695" spans="1:6" x14ac:dyDescent="0.35">
      <c r="A29695" t="s">
        <v>28901</v>
      </c>
      <c r="B29695">
        <v>61</v>
      </c>
      <c r="C29695" t="s">
        <v>40004</v>
      </c>
      <c r="D29695" s="1">
        <v>459892</v>
      </c>
      <c r="E29695">
        <v>230</v>
      </c>
      <c r="F29695">
        <v>1</v>
      </c>
    </row>
    <row r="29696" spans="1:6" x14ac:dyDescent="0.35">
      <c r="A29696" t="s">
        <v>22262</v>
      </c>
      <c r="B29696">
        <v>29</v>
      </c>
      <c r="C29696" t="s">
        <v>40005</v>
      </c>
      <c r="D29696" s="1">
        <v>459928</v>
      </c>
      <c r="E29696">
        <v>441</v>
      </c>
      <c r="F29696">
        <v>1</v>
      </c>
    </row>
    <row r="29697" spans="1:6" x14ac:dyDescent="0.35">
      <c r="A29697" t="s">
        <v>16471</v>
      </c>
      <c r="B29697">
        <v>29</v>
      </c>
      <c r="C29697" t="s">
        <v>40005</v>
      </c>
      <c r="D29697" s="1">
        <v>459933.33333333331</v>
      </c>
      <c r="E29697">
        <v>484</v>
      </c>
      <c r="F29697">
        <v>1</v>
      </c>
    </row>
    <row r="29698" spans="1:6" x14ac:dyDescent="0.35">
      <c r="A29698" t="s">
        <v>8029</v>
      </c>
      <c r="B29698">
        <v>65</v>
      </c>
      <c r="C29698" t="s">
        <v>40005</v>
      </c>
      <c r="D29698" s="1">
        <v>459984</v>
      </c>
      <c r="E29698">
        <v>388</v>
      </c>
      <c r="F29698">
        <v>1</v>
      </c>
    </row>
    <row r="29699" spans="1:6" x14ac:dyDescent="0.35">
      <c r="A29699" t="s">
        <v>2713</v>
      </c>
      <c r="B29699">
        <v>26</v>
      </c>
      <c r="C29699" t="s">
        <v>40005</v>
      </c>
      <c r="D29699" s="1">
        <v>459989.33333333331</v>
      </c>
      <c r="E29699">
        <v>492</v>
      </c>
      <c r="F29699">
        <v>1</v>
      </c>
    </row>
    <row r="29700" spans="1:6" x14ac:dyDescent="0.35">
      <c r="A29700" t="s">
        <v>32848</v>
      </c>
      <c r="B29700">
        <v>49</v>
      </c>
      <c r="C29700" t="s">
        <v>40004</v>
      </c>
      <c r="D29700" s="1">
        <v>460006</v>
      </c>
      <c r="E29700">
        <v>237</v>
      </c>
      <c r="F29700">
        <v>1</v>
      </c>
    </row>
    <row r="29701" spans="1:6" x14ac:dyDescent="0.35">
      <c r="A29701" t="s">
        <v>2679</v>
      </c>
      <c r="B29701">
        <v>36</v>
      </c>
      <c r="C29701" t="s">
        <v>40004</v>
      </c>
      <c r="D29701" s="1">
        <v>460010</v>
      </c>
      <c r="E29701">
        <v>380</v>
      </c>
      <c r="F29701">
        <v>1</v>
      </c>
    </row>
    <row r="29702" spans="1:6" x14ac:dyDescent="0.35">
      <c r="A29702" t="s">
        <v>14935</v>
      </c>
      <c r="B29702">
        <v>61</v>
      </c>
      <c r="C29702" t="s">
        <v>40004</v>
      </c>
      <c r="D29702" s="1">
        <v>460022</v>
      </c>
      <c r="E29702">
        <v>253</v>
      </c>
      <c r="F29702">
        <v>1</v>
      </c>
    </row>
    <row r="29703" spans="1:6" x14ac:dyDescent="0.35">
      <c r="A29703" t="s">
        <v>10551</v>
      </c>
      <c r="B29703">
        <v>60</v>
      </c>
      <c r="C29703" t="s">
        <v>40004</v>
      </c>
      <c r="D29703" s="1">
        <v>460075</v>
      </c>
      <c r="E29703">
        <v>348</v>
      </c>
      <c r="F29703">
        <v>0</v>
      </c>
    </row>
    <row r="29704" spans="1:6" x14ac:dyDescent="0.35">
      <c r="A29704" t="s">
        <v>24968</v>
      </c>
      <c r="B29704">
        <v>43</v>
      </c>
      <c r="C29704" t="s">
        <v>40005</v>
      </c>
      <c r="D29704" s="1">
        <v>460096</v>
      </c>
      <c r="E29704">
        <v>462</v>
      </c>
      <c r="F29704">
        <v>1</v>
      </c>
    </row>
    <row r="29705" spans="1:6" x14ac:dyDescent="0.35">
      <c r="A29705" t="s">
        <v>33683</v>
      </c>
      <c r="B29705">
        <v>33</v>
      </c>
      <c r="C29705" t="s">
        <v>40005</v>
      </c>
      <c r="D29705" s="1">
        <v>460124.33333333337</v>
      </c>
      <c r="E29705">
        <v>302</v>
      </c>
      <c r="F29705">
        <v>1</v>
      </c>
    </row>
    <row r="29706" spans="1:6" x14ac:dyDescent="0.35">
      <c r="A29706" t="s">
        <v>19435</v>
      </c>
      <c r="B29706">
        <v>42</v>
      </c>
      <c r="C29706" t="s">
        <v>40004</v>
      </c>
      <c r="D29706" s="1">
        <v>460153</v>
      </c>
      <c r="E29706">
        <v>199</v>
      </c>
      <c r="F29706">
        <v>1</v>
      </c>
    </row>
    <row r="29707" spans="1:6" x14ac:dyDescent="0.35">
      <c r="A29707" t="s">
        <v>6642</v>
      </c>
      <c r="B29707">
        <v>26</v>
      </c>
      <c r="C29707" t="s">
        <v>40005</v>
      </c>
      <c r="D29707" s="1">
        <v>460157.66666666663</v>
      </c>
      <c r="E29707">
        <v>167</v>
      </c>
      <c r="F29707">
        <v>0</v>
      </c>
    </row>
    <row r="29708" spans="1:6" x14ac:dyDescent="0.35">
      <c r="A29708" t="s">
        <v>37565</v>
      </c>
      <c r="B29708">
        <v>34</v>
      </c>
      <c r="C29708" t="s">
        <v>40005</v>
      </c>
      <c r="D29708" s="1">
        <v>460195</v>
      </c>
      <c r="E29708">
        <v>271</v>
      </c>
      <c r="F29708">
        <v>0</v>
      </c>
    </row>
    <row r="29709" spans="1:6" x14ac:dyDescent="0.35">
      <c r="A29709" t="s">
        <v>28210</v>
      </c>
      <c r="B29709">
        <v>48</v>
      </c>
      <c r="C29709" t="s">
        <v>40004</v>
      </c>
      <c r="D29709" s="1">
        <v>460219</v>
      </c>
      <c r="E29709">
        <v>133</v>
      </c>
      <c r="F29709">
        <v>1</v>
      </c>
    </row>
    <row r="29710" spans="1:6" x14ac:dyDescent="0.35">
      <c r="A29710" t="s">
        <v>21722</v>
      </c>
      <c r="B29710">
        <v>39</v>
      </c>
      <c r="C29710" t="s">
        <v>40004</v>
      </c>
      <c r="D29710" s="1">
        <v>460223</v>
      </c>
      <c r="E29710">
        <v>266</v>
      </c>
      <c r="F29710">
        <v>1</v>
      </c>
    </row>
    <row r="29711" spans="1:6" x14ac:dyDescent="0.35">
      <c r="A29711" t="s">
        <v>142</v>
      </c>
      <c r="B29711">
        <v>56</v>
      </c>
      <c r="C29711" t="s">
        <v>40005</v>
      </c>
      <c r="D29711" s="1">
        <v>460232</v>
      </c>
      <c r="E29711">
        <v>454</v>
      </c>
      <c r="F29711">
        <v>1</v>
      </c>
    </row>
    <row r="29712" spans="1:6" x14ac:dyDescent="0.35">
      <c r="A29712" t="s">
        <v>8081</v>
      </c>
      <c r="B29712">
        <v>39</v>
      </c>
      <c r="C29712" t="s">
        <v>40004</v>
      </c>
      <c r="D29712" s="1">
        <v>460275</v>
      </c>
      <c r="E29712">
        <v>416</v>
      </c>
      <c r="F29712">
        <v>1</v>
      </c>
    </row>
    <row r="29713" spans="1:6" x14ac:dyDescent="0.35">
      <c r="A29713" t="s">
        <v>24022</v>
      </c>
      <c r="B29713">
        <v>34</v>
      </c>
      <c r="C29713" t="s">
        <v>40005</v>
      </c>
      <c r="D29713" s="1">
        <v>460285.33333333331</v>
      </c>
      <c r="E29713">
        <v>407</v>
      </c>
      <c r="F29713">
        <v>1</v>
      </c>
    </row>
    <row r="29714" spans="1:6" x14ac:dyDescent="0.35">
      <c r="A29714" t="s">
        <v>31634</v>
      </c>
      <c r="B29714">
        <v>47</v>
      </c>
      <c r="C29714" t="s">
        <v>40005</v>
      </c>
      <c r="D29714" s="1">
        <v>460288</v>
      </c>
      <c r="E29714">
        <v>362</v>
      </c>
      <c r="F29714">
        <v>0</v>
      </c>
    </row>
    <row r="29715" spans="1:6" x14ac:dyDescent="0.35">
      <c r="A29715" t="s">
        <v>12572</v>
      </c>
      <c r="B29715">
        <v>46</v>
      </c>
      <c r="C29715" t="s">
        <v>40005</v>
      </c>
      <c r="D29715" s="1">
        <v>460322.66666666669</v>
      </c>
      <c r="E29715">
        <v>342</v>
      </c>
      <c r="F29715">
        <v>0</v>
      </c>
    </row>
    <row r="29716" spans="1:6" x14ac:dyDescent="0.35">
      <c r="A29716" t="s">
        <v>20529</v>
      </c>
      <c r="B29716">
        <v>60</v>
      </c>
      <c r="C29716" t="s">
        <v>40005</v>
      </c>
      <c r="D29716" s="1">
        <v>460325.33333333331</v>
      </c>
      <c r="E29716">
        <v>484</v>
      </c>
      <c r="F29716">
        <v>1</v>
      </c>
    </row>
    <row r="29717" spans="1:6" x14ac:dyDescent="0.35">
      <c r="A29717" t="s">
        <v>7496</v>
      </c>
      <c r="B29717">
        <v>60</v>
      </c>
      <c r="C29717" t="s">
        <v>40005</v>
      </c>
      <c r="D29717" s="1">
        <v>460328</v>
      </c>
      <c r="E29717">
        <v>111</v>
      </c>
      <c r="F29717">
        <v>1</v>
      </c>
    </row>
    <row r="29718" spans="1:6" x14ac:dyDescent="0.35">
      <c r="A29718" t="s">
        <v>8488</v>
      </c>
      <c r="B29718">
        <v>47</v>
      </c>
      <c r="C29718" t="s">
        <v>40004</v>
      </c>
      <c r="D29718" s="1">
        <v>460328</v>
      </c>
      <c r="E29718">
        <v>361</v>
      </c>
      <c r="F29718">
        <v>1</v>
      </c>
    </row>
    <row r="29719" spans="1:6" x14ac:dyDescent="0.35">
      <c r="A29719" t="s">
        <v>13360</v>
      </c>
      <c r="B29719">
        <v>48</v>
      </c>
      <c r="C29719" t="s">
        <v>40004</v>
      </c>
      <c r="D29719" s="1">
        <v>460352</v>
      </c>
      <c r="E29719">
        <v>485</v>
      </c>
      <c r="F29719">
        <v>1</v>
      </c>
    </row>
    <row r="29720" spans="1:6" x14ac:dyDescent="0.35">
      <c r="A29720" t="s">
        <v>26607</v>
      </c>
      <c r="B29720">
        <v>25</v>
      </c>
      <c r="C29720" t="s">
        <v>40005</v>
      </c>
      <c r="D29720" s="1">
        <v>460370.66666666663</v>
      </c>
      <c r="E29720">
        <v>445</v>
      </c>
      <c r="F29720">
        <v>1</v>
      </c>
    </row>
    <row r="29721" spans="1:6" x14ac:dyDescent="0.35">
      <c r="A29721" t="s">
        <v>20633</v>
      </c>
      <c r="B29721">
        <v>50</v>
      </c>
      <c r="C29721" t="s">
        <v>40004</v>
      </c>
      <c r="D29721" s="1">
        <v>460373</v>
      </c>
      <c r="E29721">
        <v>458</v>
      </c>
      <c r="F29721">
        <v>1</v>
      </c>
    </row>
    <row r="29722" spans="1:6" x14ac:dyDescent="0.35">
      <c r="A29722" t="s">
        <v>6429</v>
      </c>
      <c r="B29722">
        <v>36</v>
      </c>
      <c r="C29722" t="s">
        <v>40004</v>
      </c>
      <c r="D29722" s="1">
        <v>460397</v>
      </c>
      <c r="E29722">
        <v>205</v>
      </c>
      <c r="F29722">
        <v>1</v>
      </c>
    </row>
    <row r="29723" spans="1:6" x14ac:dyDescent="0.35">
      <c r="A29723" t="s">
        <v>20840</v>
      </c>
      <c r="B29723">
        <v>38</v>
      </c>
      <c r="C29723" t="s">
        <v>40005</v>
      </c>
      <c r="D29723" s="1">
        <v>460405.33333333331</v>
      </c>
      <c r="E29723">
        <v>131</v>
      </c>
      <c r="F29723">
        <v>0</v>
      </c>
    </row>
    <row r="29724" spans="1:6" x14ac:dyDescent="0.35">
      <c r="A29724" t="s">
        <v>33656</v>
      </c>
      <c r="B29724">
        <v>43</v>
      </c>
      <c r="C29724" t="s">
        <v>40004</v>
      </c>
      <c r="D29724" s="1">
        <v>460417</v>
      </c>
      <c r="E29724">
        <v>201</v>
      </c>
      <c r="F29724">
        <v>0</v>
      </c>
    </row>
    <row r="29725" spans="1:6" x14ac:dyDescent="0.35">
      <c r="A29725" t="s">
        <v>39909</v>
      </c>
      <c r="B29725">
        <v>44</v>
      </c>
      <c r="C29725" t="s">
        <v>40005</v>
      </c>
      <c r="D29725" s="1">
        <v>460418.66666666669</v>
      </c>
      <c r="E29725">
        <v>343</v>
      </c>
      <c r="F29725">
        <v>0</v>
      </c>
    </row>
    <row r="29726" spans="1:6" x14ac:dyDescent="0.35">
      <c r="A29726" t="s">
        <v>24933</v>
      </c>
      <c r="B29726">
        <v>32</v>
      </c>
      <c r="C29726" t="s">
        <v>40005</v>
      </c>
      <c r="D29726" s="1">
        <v>460422.33333333337</v>
      </c>
      <c r="E29726">
        <v>485</v>
      </c>
      <c r="F29726">
        <v>0</v>
      </c>
    </row>
    <row r="29727" spans="1:6" x14ac:dyDescent="0.35">
      <c r="A29727" t="s">
        <v>29758</v>
      </c>
      <c r="B29727">
        <v>25</v>
      </c>
      <c r="C29727" t="s">
        <v>40005</v>
      </c>
      <c r="D29727" s="1">
        <v>460424</v>
      </c>
      <c r="E29727">
        <v>439</v>
      </c>
      <c r="F29727">
        <v>1</v>
      </c>
    </row>
    <row r="29728" spans="1:6" x14ac:dyDescent="0.35">
      <c r="A29728" t="s">
        <v>18559</v>
      </c>
      <c r="B29728">
        <v>46</v>
      </c>
      <c r="C29728" t="s">
        <v>40005</v>
      </c>
      <c r="D29728" s="1">
        <v>460426.66666666669</v>
      </c>
      <c r="E29728">
        <v>416</v>
      </c>
      <c r="F29728">
        <v>1</v>
      </c>
    </row>
    <row r="29729" spans="1:6" x14ac:dyDescent="0.35">
      <c r="A29729" t="s">
        <v>39540</v>
      </c>
      <c r="B29729">
        <v>41</v>
      </c>
      <c r="C29729" t="s">
        <v>40004</v>
      </c>
      <c r="D29729" s="1">
        <v>460427</v>
      </c>
      <c r="E29729">
        <v>303</v>
      </c>
      <c r="F29729">
        <v>1</v>
      </c>
    </row>
    <row r="29730" spans="1:6" x14ac:dyDescent="0.35">
      <c r="A29730" t="s">
        <v>11520</v>
      </c>
      <c r="B29730">
        <v>30</v>
      </c>
      <c r="C29730" t="s">
        <v>40005</v>
      </c>
      <c r="D29730" s="1">
        <v>460437.33333333331</v>
      </c>
      <c r="E29730">
        <v>224</v>
      </c>
      <c r="F29730">
        <v>1</v>
      </c>
    </row>
    <row r="29731" spans="1:6" x14ac:dyDescent="0.35">
      <c r="A29731" t="s">
        <v>1151</v>
      </c>
      <c r="B29731">
        <v>37</v>
      </c>
      <c r="C29731" t="s">
        <v>40004</v>
      </c>
      <c r="D29731" s="1">
        <v>460446</v>
      </c>
      <c r="E29731">
        <v>400</v>
      </c>
      <c r="F29731">
        <v>1</v>
      </c>
    </row>
    <row r="29732" spans="1:6" x14ac:dyDescent="0.35">
      <c r="A29732" t="s">
        <v>9857</v>
      </c>
      <c r="B29732">
        <v>35</v>
      </c>
      <c r="C29732" t="s">
        <v>40005</v>
      </c>
      <c r="D29732" s="1">
        <v>460458.66666666669</v>
      </c>
      <c r="E29732">
        <v>423</v>
      </c>
      <c r="F29732">
        <v>0</v>
      </c>
    </row>
    <row r="29733" spans="1:6" x14ac:dyDescent="0.35">
      <c r="A29733" t="s">
        <v>1311</v>
      </c>
      <c r="B29733">
        <v>33</v>
      </c>
      <c r="C29733" t="s">
        <v>40005</v>
      </c>
      <c r="D29733" s="1">
        <v>460477.33333333331</v>
      </c>
      <c r="E29733">
        <v>409</v>
      </c>
      <c r="F29733">
        <v>1</v>
      </c>
    </row>
    <row r="29734" spans="1:6" x14ac:dyDescent="0.35">
      <c r="A29734" t="s">
        <v>38756</v>
      </c>
      <c r="B29734">
        <v>65</v>
      </c>
      <c r="C29734" t="s">
        <v>40004</v>
      </c>
      <c r="D29734" s="1">
        <v>460537</v>
      </c>
      <c r="E29734">
        <v>254</v>
      </c>
      <c r="F29734">
        <v>1</v>
      </c>
    </row>
    <row r="29735" spans="1:6" x14ac:dyDescent="0.35">
      <c r="A29735" t="s">
        <v>1532</v>
      </c>
      <c r="B29735">
        <v>52</v>
      </c>
      <c r="C29735" t="s">
        <v>40005</v>
      </c>
      <c r="D29735" s="1">
        <v>460546.66666666669</v>
      </c>
      <c r="E29735">
        <v>773</v>
      </c>
      <c r="F29735">
        <v>1</v>
      </c>
    </row>
    <row r="29736" spans="1:6" x14ac:dyDescent="0.35">
      <c r="A29736" t="s">
        <v>20444</v>
      </c>
      <c r="B29736">
        <v>41</v>
      </c>
      <c r="C29736" t="s">
        <v>40004</v>
      </c>
      <c r="D29736" s="1">
        <v>460560</v>
      </c>
      <c r="E29736">
        <v>407</v>
      </c>
      <c r="F29736">
        <v>1</v>
      </c>
    </row>
    <row r="29737" spans="1:6" x14ac:dyDescent="0.35">
      <c r="A29737" t="s">
        <v>32029</v>
      </c>
      <c r="B29737">
        <v>43</v>
      </c>
      <c r="C29737" t="s">
        <v>40004</v>
      </c>
      <c r="D29737" s="1">
        <v>460580</v>
      </c>
      <c r="E29737">
        <v>317</v>
      </c>
      <c r="F29737">
        <v>0</v>
      </c>
    </row>
    <row r="29738" spans="1:6" x14ac:dyDescent="0.35">
      <c r="A29738" t="s">
        <v>24813</v>
      </c>
      <c r="B29738">
        <v>36</v>
      </c>
      <c r="C29738" t="s">
        <v>40004</v>
      </c>
      <c r="D29738" s="1">
        <v>460582</v>
      </c>
      <c r="E29738">
        <v>211</v>
      </c>
      <c r="F29738">
        <v>1</v>
      </c>
    </row>
    <row r="29739" spans="1:6" x14ac:dyDescent="0.35">
      <c r="A29739" t="s">
        <v>17551</v>
      </c>
      <c r="B29739">
        <v>47</v>
      </c>
      <c r="C29739" t="s">
        <v>40005</v>
      </c>
      <c r="D29739" s="1">
        <v>460621.33333333331</v>
      </c>
      <c r="E29739">
        <v>330</v>
      </c>
      <c r="F29739">
        <v>1</v>
      </c>
    </row>
    <row r="29740" spans="1:6" x14ac:dyDescent="0.35">
      <c r="A29740" t="s">
        <v>35717</v>
      </c>
      <c r="B29740">
        <v>44</v>
      </c>
      <c r="C29740" t="s">
        <v>40004</v>
      </c>
      <c r="D29740" s="1">
        <v>460638</v>
      </c>
      <c r="E29740">
        <v>211</v>
      </c>
      <c r="F29740">
        <v>1</v>
      </c>
    </row>
    <row r="29741" spans="1:6" x14ac:dyDescent="0.35">
      <c r="A29741" t="s">
        <v>10594</v>
      </c>
      <c r="B29741">
        <v>64</v>
      </c>
      <c r="C29741" t="s">
        <v>40004</v>
      </c>
      <c r="D29741" s="1">
        <v>460645</v>
      </c>
      <c r="E29741">
        <v>379</v>
      </c>
      <c r="F29741">
        <v>1</v>
      </c>
    </row>
    <row r="29742" spans="1:6" x14ac:dyDescent="0.35">
      <c r="A29742" t="s">
        <v>12469</v>
      </c>
      <c r="B29742">
        <v>33</v>
      </c>
      <c r="C29742" t="s">
        <v>40005</v>
      </c>
      <c r="D29742" s="1">
        <v>460680</v>
      </c>
      <c r="E29742">
        <v>338</v>
      </c>
      <c r="F29742">
        <v>0</v>
      </c>
    </row>
    <row r="29743" spans="1:6" x14ac:dyDescent="0.35">
      <c r="A29743" t="s">
        <v>1603</v>
      </c>
      <c r="B29743">
        <v>62</v>
      </c>
      <c r="C29743" t="s">
        <v>40005</v>
      </c>
      <c r="D29743" s="1">
        <v>460688</v>
      </c>
      <c r="E29743">
        <v>450</v>
      </c>
      <c r="F29743">
        <v>1</v>
      </c>
    </row>
    <row r="29744" spans="1:6" x14ac:dyDescent="0.35">
      <c r="A29744" t="s">
        <v>33228</v>
      </c>
      <c r="B29744">
        <v>58</v>
      </c>
      <c r="C29744" t="s">
        <v>40005</v>
      </c>
      <c r="D29744" s="1">
        <v>460688</v>
      </c>
      <c r="E29744">
        <v>6</v>
      </c>
      <c r="F29744">
        <v>0</v>
      </c>
    </row>
    <row r="29745" spans="1:6" x14ac:dyDescent="0.35">
      <c r="A29745" t="s">
        <v>39632</v>
      </c>
      <c r="B29745">
        <v>60</v>
      </c>
      <c r="C29745" t="s">
        <v>40004</v>
      </c>
      <c r="D29745" s="1">
        <v>460695</v>
      </c>
      <c r="E29745">
        <v>86</v>
      </c>
      <c r="F29745">
        <v>1</v>
      </c>
    </row>
    <row r="29746" spans="1:6" x14ac:dyDescent="0.35">
      <c r="A29746" t="s">
        <v>149</v>
      </c>
      <c r="B29746">
        <v>51</v>
      </c>
      <c r="C29746" t="s">
        <v>40005</v>
      </c>
      <c r="D29746" s="1">
        <v>460696</v>
      </c>
      <c r="E29746">
        <v>613</v>
      </c>
      <c r="F29746">
        <v>1</v>
      </c>
    </row>
    <row r="29747" spans="1:6" x14ac:dyDescent="0.35">
      <c r="A29747" t="s">
        <v>9650</v>
      </c>
      <c r="B29747">
        <v>60</v>
      </c>
      <c r="C29747" t="s">
        <v>40005</v>
      </c>
      <c r="D29747" s="1">
        <v>460696</v>
      </c>
      <c r="E29747">
        <v>201</v>
      </c>
      <c r="F29747">
        <v>0</v>
      </c>
    </row>
    <row r="29748" spans="1:6" x14ac:dyDescent="0.35">
      <c r="A29748" t="s">
        <v>1027</v>
      </c>
      <c r="B29748">
        <v>45</v>
      </c>
      <c r="C29748" t="s">
        <v>40004</v>
      </c>
      <c r="D29748" s="1">
        <v>460755</v>
      </c>
      <c r="E29748">
        <v>478</v>
      </c>
      <c r="F29748">
        <v>1</v>
      </c>
    </row>
    <row r="29749" spans="1:6" x14ac:dyDescent="0.35">
      <c r="A29749" t="s">
        <v>10353</v>
      </c>
      <c r="B29749">
        <v>49</v>
      </c>
      <c r="C29749" t="s">
        <v>40004</v>
      </c>
      <c r="D29749" s="1">
        <v>460755</v>
      </c>
      <c r="E29749">
        <v>287</v>
      </c>
      <c r="F29749">
        <v>0</v>
      </c>
    </row>
    <row r="29750" spans="1:6" x14ac:dyDescent="0.35">
      <c r="A29750" t="s">
        <v>11462</v>
      </c>
      <c r="B29750">
        <v>63</v>
      </c>
      <c r="C29750" t="s">
        <v>40005</v>
      </c>
      <c r="D29750" s="1">
        <v>460768</v>
      </c>
      <c r="E29750">
        <v>452</v>
      </c>
      <c r="F29750">
        <v>1</v>
      </c>
    </row>
    <row r="29751" spans="1:6" x14ac:dyDescent="0.35">
      <c r="A29751" t="s">
        <v>3171</v>
      </c>
      <c r="B29751">
        <v>38</v>
      </c>
      <c r="C29751" t="s">
        <v>40004</v>
      </c>
      <c r="D29751" s="1">
        <v>460791</v>
      </c>
      <c r="E29751">
        <v>251</v>
      </c>
      <c r="F29751">
        <v>1</v>
      </c>
    </row>
    <row r="29752" spans="1:6" x14ac:dyDescent="0.35">
      <c r="A29752" t="s">
        <v>22299</v>
      </c>
      <c r="B29752">
        <v>58</v>
      </c>
      <c r="C29752" t="s">
        <v>40005</v>
      </c>
      <c r="D29752" s="1">
        <v>460813.33333333331</v>
      </c>
      <c r="E29752">
        <v>593</v>
      </c>
      <c r="F29752">
        <v>1</v>
      </c>
    </row>
    <row r="29753" spans="1:6" x14ac:dyDescent="0.35">
      <c r="A29753" t="s">
        <v>38378</v>
      </c>
      <c r="B29753">
        <v>63</v>
      </c>
      <c r="C29753" t="s">
        <v>40004</v>
      </c>
      <c r="D29753" s="1">
        <v>460823</v>
      </c>
      <c r="E29753">
        <v>288</v>
      </c>
      <c r="F29753">
        <v>1</v>
      </c>
    </row>
    <row r="29754" spans="1:6" x14ac:dyDescent="0.35">
      <c r="A29754" t="s">
        <v>14899</v>
      </c>
      <c r="B29754">
        <v>42</v>
      </c>
      <c r="C29754" t="s">
        <v>40004</v>
      </c>
      <c r="D29754" s="1">
        <v>460830</v>
      </c>
      <c r="E29754">
        <v>333</v>
      </c>
      <c r="F29754">
        <v>1</v>
      </c>
    </row>
    <row r="29755" spans="1:6" x14ac:dyDescent="0.35">
      <c r="A29755" t="s">
        <v>38856</v>
      </c>
      <c r="B29755">
        <v>48</v>
      </c>
      <c r="C29755" t="s">
        <v>40004</v>
      </c>
      <c r="D29755" s="1">
        <v>460914</v>
      </c>
      <c r="E29755">
        <v>441</v>
      </c>
      <c r="F29755">
        <v>1</v>
      </c>
    </row>
    <row r="29756" spans="1:6" x14ac:dyDescent="0.35">
      <c r="A29756" t="s">
        <v>12519</v>
      </c>
      <c r="B29756">
        <v>34</v>
      </c>
      <c r="C29756" t="s">
        <v>40005</v>
      </c>
      <c r="D29756" s="1">
        <v>460932.66666666663</v>
      </c>
      <c r="E29756">
        <v>275</v>
      </c>
      <c r="F29756">
        <v>1</v>
      </c>
    </row>
    <row r="29757" spans="1:6" x14ac:dyDescent="0.35">
      <c r="A29757" t="s">
        <v>33008</v>
      </c>
      <c r="B29757">
        <v>33</v>
      </c>
      <c r="C29757" t="s">
        <v>40005</v>
      </c>
      <c r="D29757" s="1">
        <v>460941.33333333331</v>
      </c>
      <c r="E29757">
        <v>419</v>
      </c>
      <c r="F29757">
        <v>0</v>
      </c>
    </row>
    <row r="29758" spans="1:6" x14ac:dyDescent="0.35">
      <c r="A29758" t="s">
        <v>2056</v>
      </c>
      <c r="B29758">
        <v>64</v>
      </c>
      <c r="C29758" t="s">
        <v>40005</v>
      </c>
      <c r="D29758" s="1">
        <v>460960</v>
      </c>
      <c r="E29758">
        <v>349</v>
      </c>
      <c r="F29758">
        <v>1</v>
      </c>
    </row>
    <row r="29759" spans="1:6" x14ac:dyDescent="0.35">
      <c r="A29759" t="s">
        <v>12517</v>
      </c>
      <c r="B29759">
        <v>49</v>
      </c>
      <c r="C29759" t="s">
        <v>40005</v>
      </c>
      <c r="D29759" s="1">
        <v>460970.66666666669</v>
      </c>
      <c r="E29759">
        <v>819</v>
      </c>
      <c r="F29759">
        <v>1</v>
      </c>
    </row>
    <row r="29760" spans="1:6" x14ac:dyDescent="0.35">
      <c r="A29760" t="s">
        <v>1282</v>
      </c>
      <c r="B29760">
        <v>46</v>
      </c>
      <c r="C29760" t="s">
        <v>40004</v>
      </c>
      <c r="D29760" s="1">
        <v>461016</v>
      </c>
      <c r="E29760">
        <v>275</v>
      </c>
      <c r="F29760">
        <v>1</v>
      </c>
    </row>
    <row r="29761" spans="1:6" x14ac:dyDescent="0.35">
      <c r="A29761" t="s">
        <v>28083</v>
      </c>
      <c r="B29761">
        <v>27</v>
      </c>
      <c r="C29761" t="s">
        <v>40005</v>
      </c>
      <c r="D29761" s="1">
        <v>461040</v>
      </c>
      <c r="E29761">
        <v>357</v>
      </c>
      <c r="F29761">
        <v>0</v>
      </c>
    </row>
    <row r="29762" spans="1:6" x14ac:dyDescent="0.35">
      <c r="A29762" t="s">
        <v>7550</v>
      </c>
      <c r="B29762">
        <v>44</v>
      </c>
      <c r="C29762" t="s">
        <v>40005</v>
      </c>
      <c r="D29762" s="1">
        <v>461058.66666666669</v>
      </c>
      <c r="E29762">
        <v>460</v>
      </c>
      <c r="F29762">
        <v>1</v>
      </c>
    </row>
    <row r="29763" spans="1:6" x14ac:dyDescent="0.35">
      <c r="A29763" t="s">
        <v>3481</v>
      </c>
      <c r="B29763">
        <v>51</v>
      </c>
      <c r="C29763" t="s">
        <v>40004</v>
      </c>
      <c r="D29763" s="1">
        <v>461073</v>
      </c>
      <c r="E29763">
        <v>845</v>
      </c>
      <c r="F29763">
        <v>1</v>
      </c>
    </row>
    <row r="29764" spans="1:6" x14ac:dyDescent="0.35">
      <c r="A29764" t="s">
        <v>15569</v>
      </c>
      <c r="B29764">
        <v>36</v>
      </c>
      <c r="C29764" t="s">
        <v>40005</v>
      </c>
      <c r="D29764" s="1">
        <v>461098.66666666669</v>
      </c>
      <c r="E29764">
        <v>500</v>
      </c>
      <c r="F29764">
        <v>1</v>
      </c>
    </row>
    <row r="29765" spans="1:6" x14ac:dyDescent="0.35">
      <c r="A29765" t="s">
        <v>24932</v>
      </c>
      <c r="B29765">
        <v>37</v>
      </c>
      <c r="C29765" t="s">
        <v>40005</v>
      </c>
      <c r="D29765" s="1">
        <v>461104</v>
      </c>
      <c r="E29765">
        <v>684</v>
      </c>
      <c r="F29765">
        <v>1</v>
      </c>
    </row>
    <row r="29766" spans="1:6" x14ac:dyDescent="0.35">
      <c r="A29766" t="s">
        <v>22869</v>
      </c>
      <c r="B29766">
        <v>65</v>
      </c>
      <c r="C29766" t="s">
        <v>40004</v>
      </c>
      <c r="D29766" s="1">
        <v>461108</v>
      </c>
      <c r="E29766">
        <v>835</v>
      </c>
      <c r="F29766">
        <v>1</v>
      </c>
    </row>
    <row r="29767" spans="1:6" x14ac:dyDescent="0.35">
      <c r="A29767" t="s">
        <v>28329</v>
      </c>
      <c r="B29767">
        <v>63</v>
      </c>
      <c r="C29767" t="s">
        <v>40005</v>
      </c>
      <c r="D29767" s="1">
        <v>461120</v>
      </c>
      <c r="E29767">
        <v>31</v>
      </c>
      <c r="F29767">
        <v>0</v>
      </c>
    </row>
    <row r="29768" spans="1:6" x14ac:dyDescent="0.35">
      <c r="A29768" t="s">
        <v>34849</v>
      </c>
      <c r="B29768">
        <v>40</v>
      </c>
      <c r="C29768" t="s">
        <v>40004</v>
      </c>
      <c r="D29768" s="1">
        <v>461120</v>
      </c>
      <c r="E29768">
        <v>180</v>
      </c>
      <c r="F29768">
        <v>1</v>
      </c>
    </row>
    <row r="29769" spans="1:6" x14ac:dyDescent="0.35">
      <c r="A29769" t="s">
        <v>20546</v>
      </c>
      <c r="B29769">
        <v>62</v>
      </c>
      <c r="C29769" t="s">
        <v>40005</v>
      </c>
      <c r="D29769" s="1">
        <v>461149.33333333331</v>
      </c>
      <c r="E29769">
        <v>369</v>
      </c>
      <c r="F29769">
        <v>0</v>
      </c>
    </row>
    <row r="29770" spans="1:6" x14ac:dyDescent="0.35">
      <c r="A29770" t="s">
        <v>18705</v>
      </c>
      <c r="B29770">
        <v>36</v>
      </c>
      <c r="C29770" t="s">
        <v>40004</v>
      </c>
      <c r="D29770" s="1">
        <v>461165</v>
      </c>
      <c r="E29770">
        <v>74</v>
      </c>
      <c r="F29770">
        <v>0</v>
      </c>
    </row>
    <row r="29771" spans="1:6" x14ac:dyDescent="0.35">
      <c r="A29771" t="s">
        <v>37183</v>
      </c>
      <c r="B29771">
        <v>55</v>
      </c>
      <c r="C29771" t="s">
        <v>40005</v>
      </c>
      <c r="D29771" s="1">
        <v>461205.33333333331</v>
      </c>
      <c r="E29771">
        <v>79</v>
      </c>
      <c r="F29771">
        <v>1</v>
      </c>
    </row>
    <row r="29772" spans="1:6" x14ac:dyDescent="0.35">
      <c r="A29772" t="s">
        <v>22913</v>
      </c>
      <c r="B29772">
        <v>45</v>
      </c>
      <c r="C29772" t="s">
        <v>40004</v>
      </c>
      <c r="D29772" s="1">
        <v>461210</v>
      </c>
      <c r="E29772">
        <v>210</v>
      </c>
      <c r="F29772">
        <v>0</v>
      </c>
    </row>
    <row r="29773" spans="1:6" x14ac:dyDescent="0.35">
      <c r="A29773" t="s">
        <v>2942</v>
      </c>
      <c r="B29773">
        <v>52</v>
      </c>
      <c r="C29773" t="s">
        <v>40005</v>
      </c>
      <c r="D29773" s="1">
        <v>461210.66666666669</v>
      </c>
      <c r="E29773">
        <v>254</v>
      </c>
      <c r="F29773">
        <v>1</v>
      </c>
    </row>
    <row r="29774" spans="1:6" x14ac:dyDescent="0.35">
      <c r="A29774" t="s">
        <v>38763</v>
      </c>
      <c r="B29774">
        <v>33</v>
      </c>
      <c r="C29774" t="s">
        <v>40005</v>
      </c>
      <c r="D29774" s="1">
        <v>461215</v>
      </c>
      <c r="E29774">
        <v>275</v>
      </c>
      <c r="F29774">
        <v>1</v>
      </c>
    </row>
    <row r="29775" spans="1:6" x14ac:dyDescent="0.35">
      <c r="A29775" t="s">
        <v>18566</v>
      </c>
      <c r="B29775">
        <v>42</v>
      </c>
      <c r="C29775" t="s">
        <v>40004</v>
      </c>
      <c r="D29775" s="1">
        <v>461222</v>
      </c>
      <c r="E29775">
        <v>473</v>
      </c>
      <c r="F29775">
        <v>0</v>
      </c>
    </row>
    <row r="29776" spans="1:6" x14ac:dyDescent="0.35">
      <c r="A29776" t="s">
        <v>7972</v>
      </c>
      <c r="B29776">
        <v>62</v>
      </c>
      <c r="C29776" t="s">
        <v>40005</v>
      </c>
      <c r="D29776" s="1">
        <v>461242.66666666669</v>
      </c>
      <c r="E29776">
        <v>762</v>
      </c>
      <c r="F29776">
        <v>1</v>
      </c>
    </row>
    <row r="29777" spans="1:6" x14ac:dyDescent="0.35">
      <c r="A29777" t="s">
        <v>12678</v>
      </c>
      <c r="B29777">
        <v>39</v>
      </c>
      <c r="C29777" t="s">
        <v>40005</v>
      </c>
      <c r="D29777" s="1">
        <v>461245.33333333331</v>
      </c>
      <c r="E29777">
        <v>437</v>
      </c>
      <c r="F29777">
        <v>0</v>
      </c>
    </row>
    <row r="29778" spans="1:6" x14ac:dyDescent="0.35">
      <c r="A29778" t="s">
        <v>28159</v>
      </c>
      <c r="B29778">
        <v>44</v>
      </c>
      <c r="C29778" t="s">
        <v>40005</v>
      </c>
      <c r="D29778" s="1">
        <v>461248</v>
      </c>
      <c r="E29778">
        <v>187</v>
      </c>
      <c r="F29778">
        <v>0</v>
      </c>
    </row>
    <row r="29779" spans="1:6" x14ac:dyDescent="0.35">
      <c r="A29779" t="s">
        <v>13024</v>
      </c>
      <c r="B29779">
        <v>57</v>
      </c>
      <c r="C29779" t="s">
        <v>40005</v>
      </c>
      <c r="D29779" s="1">
        <v>461296</v>
      </c>
      <c r="E29779">
        <v>831</v>
      </c>
      <c r="F29779">
        <v>0</v>
      </c>
    </row>
    <row r="29780" spans="1:6" x14ac:dyDescent="0.35">
      <c r="A29780" t="s">
        <v>12173</v>
      </c>
      <c r="B29780">
        <v>56</v>
      </c>
      <c r="C29780" t="s">
        <v>40005</v>
      </c>
      <c r="D29780" s="1">
        <v>461298.66666666669</v>
      </c>
      <c r="E29780">
        <v>265</v>
      </c>
      <c r="F29780">
        <v>1</v>
      </c>
    </row>
    <row r="29781" spans="1:6" x14ac:dyDescent="0.35">
      <c r="A29781" t="s">
        <v>7201</v>
      </c>
      <c r="B29781">
        <v>47</v>
      </c>
      <c r="C29781" t="s">
        <v>40004</v>
      </c>
      <c r="D29781" s="1">
        <v>461313</v>
      </c>
      <c r="E29781">
        <v>394</v>
      </c>
      <c r="F29781">
        <v>1</v>
      </c>
    </row>
    <row r="29782" spans="1:6" x14ac:dyDescent="0.35">
      <c r="A29782" t="s">
        <v>4822</v>
      </c>
      <c r="B29782">
        <v>45</v>
      </c>
      <c r="C29782" t="s">
        <v>40004</v>
      </c>
      <c r="D29782" s="1">
        <v>461338</v>
      </c>
      <c r="E29782">
        <v>278</v>
      </c>
      <c r="F29782">
        <v>1</v>
      </c>
    </row>
    <row r="29783" spans="1:6" x14ac:dyDescent="0.35">
      <c r="A29783" t="s">
        <v>9578</v>
      </c>
      <c r="B29783">
        <v>43</v>
      </c>
      <c r="C29783" t="s">
        <v>40004</v>
      </c>
      <c r="D29783" s="1">
        <v>461364</v>
      </c>
      <c r="E29783">
        <v>353</v>
      </c>
      <c r="F29783">
        <v>1</v>
      </c>
    </row>
    <row r="29784" spans="1:6" x14ac:dyDescent="0.35">
      <c r="A29784" t="s">
        <v>33807</v>
      </c>
      <c r="B29784">
        <v>36</v>
      </c>
      <c r="C29784" t="s">
        <v>40005</v>
      </c>
      <c r="D29784" s="1">
        <v>461378.66666666669</v>
      </c>
      <c r="E29784">
        <v>364</v>
      </c>
      <c r="F29784">
        <v>1</v>
      </c>
    </row>
    <row r="29785" spans="1:6" x14ac:dyDescent="0.35">
      <c r="A29785" t="s">
        <v>21897</v>
      </c>
      <c r="B29785">
        <v>50</v>
      </c>
      <c r="C29785" t="s">
        <v>40005</v>
      </c>
      <c r="D29785" s="1">
        <v>461392</v>
      </c>
      <c r="E29785">
        <v>381</v>
      </c>
      <c r="F29785">
        <v>1</v>
      </c>
    </row>
    <row r="29786" spans="1:6" x14ac:dyDescent="0.35">
      <c r="A29786" t="s">
        <v>4657</v>
      </c>
      <c r="B29786">
        <v>34</v>
      </c>
      <c r="C29786" t="s">
        <v>40005</v>
      </c>
      <c r="D29786" s="1">
        <v>461394.66666666669</v>
      </c>
      <c r="E29786">
        <v>233</v>
      </c>
      <c r="F29786">
        <v>1</v>
      </c>
    </row>
    <row r="29787" spans="1:6" x14ac:dyDescent="0.35">
      <c r="A29787" t="s">
        <v>7096</v>
      </c>
      <c r="B29787">
        <v>61</v>
      </c>
      <c r="C29787" t="s">
        <v>40004</v>
      </c>
      <c r="D29787" s="1">
        <v>461404</v>
      </c>
      <c r="E29787">
        <v>468</v>
      </c>
      <c r="F29787">
        <v>1</v>
      </c>
    </row>
    <row r="29788" spans="1:6" x14ac:dyDescent="0.35">
      <c r="A29788" t="s">
        <v>19905</v>
      </c>
      <c r="B29788">
        <v>31</v>
      </c>
      <c r="C29788" t="s">
        <v>40005</v>
      </c>
      <c r="D29788" s="1">
        <v>461408</v>
      </c>
      <c r="E29788">
        <v>376</v>
      </c>
      <c r="F29788">
        <v>1</v>
      </c>
    </row>
    <row r="29789" spans="1:6" x14ac:dyDescent="0.35">
      <c r="A29789" t="s">
        <v>18454</v>
      </c>
      <c r="B29789">
        <v>55</v>
      </c>
      <c r="C29789" t="s">
        <v>40005</v>
      </c>
      <c r="D29789" s="1">
        <v>461410.66666666669</v>
      </c>
      <c r="E29789">
        <v>121</v>
      </c>
      <c r="F29789">
        <v>0</v>
      </c>
    </row>
    <row r="29790" spans="1:6" x14ac:dyDescent="0.35">
      <c r="A29790" t="s">
        <v>35369</v>
      </c>
      <c r="B29790">
        <v>53</v>
      </c>
      <c r="C29790" t="s">
        <v>40005</v>
      </c>
      <c r="D29790" s="1">
        <v>461429.33333333331</v>
      </c>
      <c r="E29790">
        <v>100</v>
      </c>
      <c r="F29790">
        <v>0</v>
      </c>
    </row>
    <row r="29791" spans="1:6" x14ac:dyDescent="0.35">
      <c r="A29791" t="s">
        <v>31538</v>
      </c>
      <c r="B29791">
        <v>34</v>
      </c>
      <c r="C29791" t="s">
        <v>40005</v>
      </c>
      <c r="D29791" s="1">
        <v>461442.66666666669</v>
      </c>
      <c r="E29791">
        <v>439</v>
      </c>
      <c r="F29791">
        <v>1</v>
      </c>
    </row>
    <row r="29792" spans="1:6" x14ac:dyDescent="0.35">
      <c r="A29792" t="s">
        <v>33498</v>
      </c>
      <c r="B29792">
        <v>46</v>
      </c>
      <c r="C29792" t="s">
        <v>40004</v>
      </c>
      <c r="D29792" s="1">
        <v>461457</v>
      </c>
      <c r="E29792">
        <v>250</v>
      </c>
      <c r="F29792">
        <v>1</v>
      </c>
    </row>
    <row r="29793" spans="1:6" x14ac:dyDescent="0.35">
      <c r="A29793" t="s">
        <v>26688</v>
      </c>
      <c r="B29793">
        <v>64</v>
      </c>
      <c r="C29793" t="s">
        <v>40004</v>
      </c>
      <c r="D29793" s="1">
        <v>461493</v>
      </c>
      <c r="E29793">
        <v>107</v>
      </c>
      <c r="F29793">
        <v>1</v>
      </c>
    </row>
    <row r="29794" spans="1:6" x14ac:dyDescent="0.35">
      <c r="A29794" t="s">
        <v>37479</v>
      </c>
      <c r="B29794">
        <v>54</v>
      </c>
      <c r="C29794" t="s">
        <v>40005</v>
      </c>
      <c r="D29794" s="1">
        <v>461496</v>
      </c>
      <c r="E29794">
        <v>240</v>
      </c>
      <c r="F29794">
        <v>0</v>
      </c>
    </row>
    <row r="29795" spans="1:6" x14ac:dyDescent="0.35">
      <c r="A29795" t="s">
        <v>8525</v>
      </c>
      <c r="B29795">
        <v>36</v>
      </c>
      <c r="C29795" t="s">
        <v>40005</v>
      </c>
      <c r="D29795" s="1">
        <v>461549.33333333331</v>
      </c>
      <c r="E29795">
        <v>97</v>
      </c>
      <c r="F29795">
        <v>0</v>
      </c>
    </row>
    <row r="29796" spans="1:6" x14ac:dyDescent="0.35">
      <c r="A29796" t="s">
        <v>17624</v>
      </c>
      <c r="B29796">
        <v>35</v>
      </c>
      <c r="C29796" t="s">
        <v>40005</v>
      </c>
      <c r="D29796" s="1">
        <v>461570.66666666669</v>
      </c>
      <c r="E29796">
        <v>378</v>
      </c>
      <c r="F29796">
        <v>1</v>
      </c>
    </row>
    <row r="29797" spans="1:6" x14ac:dyDescent="0.35">
      <c r="A29797" t="s">
        <v>19322</v>
      </c>
      <c r="B29797">
        <v>48</v>
      </c>
      <c r="C29797" t="s">
        <v>40005</v>
      </c>
      <c r="D29797" s="1">
        <v>461584</v>
      </c>
      <c r="E29797">
        <v>231</v>
      </c>
      <c r="F29797">
        <v>1</v>
      </c>
    </row>
    <row r="29798" spans="1:6" x14ac:dyDescent="0.35">
      <c r="A29798" t="s">
        <v>1412</v>
      </c>
      <c r="B29798">
        <v>49</v>
      </c>
      <c r="C29798" t="s">
        <v>40005</v>
      </c>
      <c r="D29798" s="1">
        <v>461592</v>
      </c>
      <c r="E29798">
        <v>380</v>
      </c>
      <c r="F29798">
        <v>1</v>
      </c>
    </row>
    <row r="29799" spans="1:6" x14ac:dyDescent="0.35">
      <c r="A29799" t="s">
        <v>36686</v>
      </c>
      <c r="B29799">
        <v>32</v>
      </c>
      <c r="C29799" t="s">
        <v>40005</v>
      </c>
      <c r="D29799" s="1">
        <v>461592</v>
      </c>
      <c r="E29799">
        <v>259</v>
      </c>
      <c r="F29799">
        <v>0</v>
      </c>
    </row>
    <row r="29800" spans="1:6" x14ac:dyDescent="0.35">
      <c r="A29800" t="s">
        <v>13461</v>
      </c>
      <c r="B29800">
        <v>37</v>
      </c>
      <c r="C29800" t="s">
        <v>40004</v>
      </c>
      <c r="D29800" s="1">
        <v>461627</v>
      </c>
      <c r="E29800">
        <v>375</v>
      </c>
      <c r="F29800">
        <v>1</v>
      </c>
    </row>
    <row r="29801" spans="1:6" x14ac:dyDescent="0.35">
      <c r="A29801" t="s">
        <v>4485</v>
      </c>
      <c r="B29801">
        <v>26</v>
      </c>
      <c r="C29801" t="s">
        <v>40005</v>
      </c>
      <c r="D29801" s="1">
        <v>461636.33333333337</v>
      </c>
      <c r="E29801">
        <v>226</v>
      </c>
      <c r="F29801">
        <v>0</v>
      </c>
    </row>
    <row r="29802" spans="1:6" x14ac:dyDescent="0.35">
      <c r="A29802" t="s">
        <v>35736</v>
      </c>
      <c r="B29802">
        <v>57</v>
      </c>
      <c r="C29802" t="s">
        <v>40005</v>
      </c>
      <c r="D29802" s="1">
        <v>461640</v>
      </c>
      <c r="E29802">
        <v>291</v>
      </c>
      <c r="F29802">
        <v>0</v>
      </c>
    </row>
    <row r="29803" spans="1:6" x14ac:dyDescent="0.35">
      <c r="A29803" t="s">
        <v>31324</v>
      </c>
      <c r="B29803">
        <v>50</v>
      </c>
      <c r="C29803" t="s">
        <v>40004</v>
      </c>
      <c r="D29803" s="1">
        <v>461643</v>
      </c>
      <c r="E29803">
        <v>67</v>
      </c>
      <c r="F29803">
        <v>1</v>
      </c>
    </row>
    <row r="29804" spans="1:6" x14ac:dyDescent="0.35">
      <c r="A29804" t="s">
        <v>16633</v>
      </c>
      <c r="B29804">
        <v>61</v>
      </c>
      <c r="C29804" t="s">
        <v>40005</v>
      </c>
      <c r="D29804" s="1">
        <v>461650.66666666669</v>
      </c>
      <c r="E29804">
        <v>107</v>
      </c>
      <c r="F29804">
        <v>1</v>
      </c>
    </row>
    <row r="29805" spans="1:6" x14ac:dyDescent="0.35">
      <c r="A29805" t="s">
        <v>27022</v>
      </c>
      <c r="B29805">
        <v>43</v>
      </c>
      <c r="C29805" t="s">
        <v>40005</v>
      </c>
      <c r="D29805" s="1">
        <v>461656</v>
      </c>
      <c r="E29805">
        <v>425</v>
      </c>
      <c r="F29805">
        <v>1</v>
      </c>
    </row>
    <row r="29806" spans="1:6" x14ac:dyDescent="0.35">
      <c r="A29806" t="s">
        <v>19552</v>
      </c>
      <c r="B29806">
        <v>40</v>
      </c>
      <c r="C29806" t="s">
        <v>40004</v>
      </c>
      <c r="D29806" s="1">
        <v>461678</v>
      </c>
      <c r="E29806">
        <v>187</v>
      </c>
      <c r="F29806">
        <v>0</v>
      </c>
    </row>
    <row r="29807" spans="1:6" x14ac:dyDescent="0.35">
      <c r="A29807" t="s">
        <v>19366</v>
      </c>
      <c r="B29807">
        <v>45</v>
      </c>
      <c r="C29807" t="s">
        <v>40004</v>
      </c>
      <c r="D29807" s="1">
        <v>461696</v>
      </c>
      <c r="E29807">
        <v>464</v>
      </c>
      <c r="F29807">
        <v>1</v>
      </c>
    </row>
    <row r="29808" spans="1:6" x14ac:dyDescent="0.35">
      <c r="A29808" t="s">
        <v>32153</v>
      </c>
      <c r="B29808">
        <v>25</v>
      </c>
      <c r="C29808" t="s">
        <v>40005</v>
      </c>
      <c r="D29808" s="1">
        <v>461733.33333333331</v>
      </c>
      <c r="E29808">
        <v>397</v>
      </c>
      <c r="F29808">
        <v>1</v>
      </c>
    </row>
    <row r="29809" spans="1:6" x14ac:dyDescent="0.35">
      <c r="A29809" t="s">
        <v>31711</v>
      </c>
      <c r="B29809">
        <v>33</v>
      </c>
      <c r="C29809" t="s">
        <v>40005</v>
      </c>
      <c r="D29809" s="1">
        <v>461762</v>
      </c>
      <c r="E29809">
        <v>327</v>
      </c>
      <c r="F29809">
        <v>0</v>
      </c>
    </row>
    <row r="29810" spans="1:6" x14ac:dyDescent="0.35">
      <c r="A29810" t="s">
        <v>29138</v>
      </c>
      <c r="B29810">
        <v>33</v>
      </c>
      <c r="C29810" t="s">
        <v>40005</v>
      </c>
      <c r="D29810" s="1">
        <v>461783</v>
      </c>
      <c r="E29810">
        <v>267</v>
      </c>
      <c r="F29810">
        <v>0</v>
      </c>
    </row>
    <row r="29811" spans="1:6" x14ac:dyDescent="0.35">
      <c r="A29811" t="s">
        <v>2160</v>
      </c>
      <c r="B29811">
        <v>40</v>
      </c>
      <c r="C29811" t="s">
        <v>40005</v>
      </c>
      <c r="D29811" s="1">
        <v>461784</v>
      </c>
      <c r="E29811">
        <v>55</v>
      </c>
      <c r="F29811">
        <v>0</v>
      </c>
    </row>
    <row r="29812" spans="1:6" x14ac:dyDescent="0.35">
      <c r="A29812" t="s">
        <v>38057</v>
      </c>
      <c r="B29812">
        <v>36</v>
      </c>
      <c r="C29812" t="s">
        <v>40005</v>
      </c>
      <c r="D29812" s="1">
        <v>461797.33333333331</v>
      </c>
      <c r="E29812">
        <v>453</v>
      </c>
      <c r="F29812">
        <v>1</v>
      </c>
    </row>
    <row r="29813" spans="1:6" x14ac:dyDescent="0.35">
      <c r="A29813" t="s">
        <v>39162</v>
      </c>
      <c r="B29813">
        <v>54</v>
      </c>
      <c r="C29813" t="s">
        <v>40004</v>
      </c>
      <c r="D29813" s="1">
        <v>461802</v>
      </c>
      <c r="E29813">
        <v>209</v>
      </c>
      <c r="F29813">
        <v>1</v>
      </c>
    </row>
    <row r="29814" spans="1:6" x14ac:dyDescent="0.35">
      <c r="A29814" t="s">
        <v>16436</v>
      </c>
      <c r="B29814">
        <v>35</v>
      </c>
      <c r="C29814" t="s">
        <v>40005</v>
      </c>
      <c r="D29814" s="1">
        <v>461834.66666666669</v>
      </c>
      <c r="E29814">
        <v>389</v>
      </c>
      <c r="F29814">
        <v>1</v>
      </c>
    </row>
    <row r="29815" spans="1:6" x14ac:dyDescent="0.35">
      <c r="A29815" t="s">
        <v>2915</v>
      </c>
      <c r="B29815">
        <v>38</v>
      </c>
      <c r="C29815" t="s">
        <v>40005</v>
      </c>
      <c r="D29815" s="1">
        <v>461845.33333333331</v>
      </c>
      <c r="E29815">
        <v>377</v>
      </c>
      <c r="F29815">
        <v>0</v>
      </c>
    </row>
    <row r="29816" spans="1:6" x14ac:dyDescent="0.35">
      <c r="A29816" t="s">
        <v>2728</v>
      </c>
      <c r="B29816">
        <v>51</v>
      </c>
      <c r="C29816" t="s">
        <v>40004</v>
      </c>
      <c r="D29816" s="1">
        <v>461874</v>
      </c>
      <c r="E29816">
        <v>267</v>
      </c>
      <c r="F29816">
        <v>0</v>
      </c>
    </row>
    <row r="29817" spans="1:6" x14ac:dyDescent="0.35">
      <c r="A29817" t="s">
        <v>14595</v>
      </c>
      <c r="B29817">
        <v>64</v>
      </c>
      <c r="C29817" t="s">
        <v>40004</v>
      </c>
      <c r="D29817" s="1">
        <v>461895</v>
      </c>
      <c r="E29817">
        <v>359</v>
      </c>
      <c r="F29817">
        <v>0</v>
      </c>
    </row>
    <row r="29818" spans="1:6" x14ac:dyDescent="0.35">
      <c r="A29818" t="s">
        <v>20796</v>
      </c>
      <c r="B29818">
        <v>41</v>
      </c>
      <c r="C29818" t="s">
        <v>40004</v>
      </c>
      <c r="D29818" s="1">
        <v>461896</v>
      </c>
      <c r="E29818">
        <v>374</v>
      </c>
      <c r="F29818">
        <v>1</v>
      </c>
    </row>
    <row r="29819" spans="1:6" x14ac:dyDescent="0.35">
      <c r="A29819" t="s">
        <v>18276</v>
      </c>
      <c r="B29819">
        <v>34</v>
      </c>
      <c r="C29819" t="s">
        <v>40005</v>
      </c>
      <c r="D29819" s="1">
        <v>461922.66666666669</v>
      </c>
      <c r="E29819">
        <v>308</v>
      </c>
      <c r="F29819">
        <v>1</v>
      </c>
    </row>
    <row r="29820" spans="1:6" x14ac:dyDescent="0.35">
      <c r="A29820" t="s">
        <v>8958</v>
      </c>
      <c r="B29820">
        <v>47</v>
      </c>
      <c r="C29820" t="s">
        <v>40004</v>
      </c>
      <c r="D29820" s="1">
        <v>461936</v>
      </c>
      <c r="E29820">
        <v>457</v>
      </c>
      <c r="F29820">
        <v>1</v>
      </c>
    </row>
    <row r="29821" spans="1:6" x14ac:dyDescent="0.35">
      <c r="A29821" t="s">
        <v>9614</v>
      </c>
      <c r="B29821">
        <v>32</v>
      </c>
      <c r="C29821" t="s">
        <v>40005</v>
      </c>
      <c r="D29821" s="1">
        <v>461936</v>
      </c>
      <c r="E29821">
        <v>323</v>
      </c>
      <c r="F29821">
        <v>0</v>
      </c>
    </row>
    <row r="29822" spans="1:6" x14ac:dyDescent="0.35">
      <c r="A29822" t="s">
        <v>38655</v>
      </c>
      <c r="B29822">
        <v>53</v>
      </c>
      <c r="C29822" t="s">
        <v>40005</v>
      </c>
      <c r="D29822" s="1">
        <v>461936</v>
      </c>
      <c r="E29822">
        <v>62</v>
      </c>
      <c r="F29822">
        <v>0</v>
      </c>
    </row>
    <row r="29823" spans="1:6" x14ac:dyDescent="0.35">
      <c r="A29823" t="s">
        <v>39810</v>
      </c>
      <c r="B29823">
        <v>41</v>
      </c>
      <c r="C29823" t="s">
        <v>40004</v>
      </c>
      <c r="D29823" s="1">
        <v>461949</v>
      </c>
      <c r="E29823">
        <v>451</v>
      </c>
      <c r="F29823">
        <v>1</v>
      </c>
    </row>
    <row r="29824" spans="1:6" x14ac:dyDescent="0.35">
      <c r="A29824" t="s">
        <v>1007</v>
      </c>
      <c r="B29824">
        <v>49</v>
      </c>
      <c r="C29824" t="s">
        <v>40004</v>
      </c>
      <c r="D29824" s="1">
        <v>461968</v>
      </c>
      <c r="E29824">
        <v>367</v>
      </c>
      <c r="F29824">
        <v>1</v>
      </c>
    </row>
    <row r="29825" spans="1:6" x14ac:dyDescent="0.35">
      <c r="A29825" t="s">
        <v>12593</v>
      </c>
      <c r="B29825">
        <v>62</v>
      </c>
      <c r="C29825" t="s">
        <v>40005</v>
      </c>
      <c r="D29825" s="1">
        <v>461978.66666666669</v>
      </c>
      <c r="E29825">
        <v>271</v>
      </c>
      <c r="F29825">
        <v>0</v>
      </c>
    </row>
    <row r="29826" spans="1:6" x14ac:dyDescent="0.35">
      <c r="A29826" t="s">
        <v>13977</v>
      </c>
      <c r="B29826">
        <v>51</v>
      </c>
      <c r="C29826" t="s">
        <v>40005</v>
      </c>
      <c r="D29826" s="1">
        <v>461984</v>
      </c>
      <c r="E29826">
        <v>411</v>
      </c>
      <c r="F29826">
        <v>1</v>
      </c>
    </row>
    <row r="29827" spans="1:6" x14ac:dyDescent="0.35">
      <c r="A29827" t="s">
        <v>39890</v>
      </c>
      <c r="B29827">
        <v>30</v>
      </c>
      <c r="C29827" t="s">
        <v>40005</v>
      </c>
      <c r="D29827" s="1">
        <v>461984.33333333337</v>
      </c>
      <c r="E29827">
        <v>435</v>
      </c>
      <c r="F29827">
        <v>0</v>
      </c>
    </row>
    <row r="29828" spans="1:6" x14ac:dyDescent="0.35">
      <c r="A29828" t="s">
        <v>32633</v>
      </c>
      <c r="B29828">
        <v>62</v>
      </c>
      <c r="C29828" t="s">
        <v>40005</v>
      </c>
      <c r="D29828" s="1">
        <v>461992</v>
      </c>
      <c r="E29828">
        <v>242</v>
      </c>
      <c r="F29828">
        <v>0</v>
      </c>
    </row>
    <row r="29829" spans="1:6" x14ac:dyDescent="0.35">
      <c r="A29829" t="s">
        <v>38563</v>
      </c>
      <c r="B29829">
        <v>43</v>
      </c>
      <c r="C29829" t="s">
        <v>40004</v>
      </c>
      <c r="D29829" s="1">
        <v>462077</v>
      </c>
      <c r="E29829">
        <v>483</v>
      </c>
      <c r="F29829">
        <v>0</v>
      </c>
    </row>
    <row r="29830" spans="1:6" x14ac:dyDescent="0.35">
      <c r="A29830" t="s">
        <v>11233</v>
      </c>
      <c r="B29830">
        <v>61</v>
      </c>
      <c r="C29830" t="s">
        <v>40004</v>
      </c>
      <c r="D29830" s="1">
        <v>462081</v>
      </c>
      <c r="E29830">
        <v>845</v>
      </c>
      <c r="F29830">
        <v>1</v>
      </c>
    </row>
    <row r="29831" spans="1:6" x14ac:dyDescent="0.35">
      <c r="A29831" t="s">
        <v>14278</v>
      </c>
      <c r="B29831">
        <v>42</v>
      </c>
      <c r="C29831" t="s">
        <v>40005</v>
      </c>
      <c r="D29831" s="1">
        <v>462090.66666666669</v>
      </c>
      <c r="E29831">
        <v>471</v>
      </c>
      <c r="F29831">
        <v>1</v>
      </c>
    </row>
    <row r="29832" spans="1:6" x14ac:dyDescent="0.35">
      <c r="A29832" t="s">
        <v>487</v>
      </c>
      <c r="B29832">
        <v>49</v>
      </c>
      <c r="C29832" t="s">
        <v>40005</v>
      </c>
      <c r="D29832" s="1">
        <v>462114.66666666669</v>
      </c>
      <c r="E29832">
        <v>435</v>
      </c>
      <c r="F29832">
        <v>1</v>
      </c>
    </row>
    <row r="29833" spans="1:6" x14ac:dyDescent="0.35">
      <c r="A29833" t="s">
        <v>14773</v>
      </c>
      <c r="B29833">
        <v>60</v>
      </c>
      <c r="C29833" t="s">
        <v>40005</v>
      </c>
      <c r="D29833" s="1">
        <v>462117.33333333331</v>
      </c>
      <c r="E29833">
        <v>58</v>
      </c>
      <c r="F29833">
        <v>0</v>
      </c>
    </row>
    <row r="29834" spans="1:6" x14ac:dyDescent="0.35">
      <c r="A29834" t="s">
        <v>37800</v>
      </c>
      <c r="B29834">
        <v>25</v>
      </c>
      <c r="C29834" t="s">
        <v>40005</v>
      </c>
      <c r="D29834" s="1">
        <v>462128</v>
      </c>
      <c r="E29834">
        <v>455</v>
      </c>
      <c r="F29834">
        <v>1</v>
      </c>
    </row>
    <row r="29835" spans="1:6" x14ac:dyDescent="0.35">
      <c r="A29835" t="s">
        <v>28966</v>
      </c>
      <c r="B29835">
        <v>42</v>
      </c>
      <c r="C29835" t="s">
        <v>40004</v>
      </c>
      <c r="D29835" s="1">
        <v>462160</v>
      </c>
      <c r="E29835">
        <v>497</v>
      </c>
      <c r="F29835">
        <v>1</v>
      </c>
    </row>
    <row r="29836" spans="1:6" x14ac:dyDescent="0.35">
      <c r="A29836" t="s">
        <v>37534</v>
      </c>
      <c r="B29836">
        <v>50</v>
      </c>
      <c r="C29836" t="s">
        <v>40004</v>
      </c>
      <c r="D29836" s="1">
        <v>462167</v>
      </c>
      <c r="E29836">
        <v>150</v>
      </c>
      <c r="F29836">
        <v>1</v>
      </c>
    </row>
    <row r="29837" spans="1:6" x14ac:dyDescent="0.35">
      <c r="A29837" t="s">
        <v>14578</v>
      </c>
      <c r="B29837">
        <v>38</v>
      </c>
      <c r="C29837" t="s">
        <v>40004</v>
      </c>
      <c r="D29837" s="1">
        <v>462185</v>
      </c>
      <c r="E29837">
        <v>298</v>
      </c>
      <c r="F29837">
        <v>0</v>
      </c>
    </row>
    <row r="29838" spans="1:6" x14ac:dyDescent="0.35">
      <c r="A29838" t="s">
        <v>11751</v>
      </c>
      <c r="B29838">
        <v>60</v>
      </c>
      <c r="C29838" t="s">
        <v>40005</v>
      </c>
      <c r="D29838" s="1">
        <v>462205.33333333331</v>
      </c>
      <c r="E29838">
        <v>54</v>
      </c>
      <c r="F29838">
        <v>1</v>
      </c>
    </row>
    <row r="29839" spans="1:6" x14ac:dyDescent="0.35">
      <c r="A29839" t="s">
        <v>20719</v>
      </c>
      <c r="B29839">
        <v>25</v>
      </c>
      <c r="C29839" t="s">
        <v>40005</v>
      </c>
      <c r="D29839" s="1">
        <v>462212</v>
      </c>
      <c r="E29839">
        <v>317</v>
      </c>
      <c r="F29839">
        <v>0</v>
      </c>
    </row>
    <row r="29840" spans="1:6" x14ac:dyDescent="0.35">
      <c r="A29840" t="s">
        <v>16912</v>
      </c>
      <c r="B29840">
        <v>39</v>
      </c>
      <c r="C29840" t="s">
        <v>40004</v>
      </c>
      <c r="D29840" s="1">
        <v>462229</v>
      </c>
      <c r="E29840">
        <v>183</v>
      </c>
      <c r="F29840">
        <v>1</v>
      </c>
    </row>
    <row r="29841" spans="1:6" x14ac:dyDescent="0.35">
      <c r="A29841" t="s">
        <v>9070</v>
      </c>
      <c r="B29841">
        <v>45</v>
      </c>
      <c r="C29841" t="s">
        <v>40004</v>
      </c>
      <c r="D29841" s="1">
        <v>462234</v>
      </c>
      <c r="E29841">
        <v>469</v>
      </c>
      <c r="F29841">
        <v>1</v>
      </c>
    </row>
    <row r="29842" spans="1:6" x14ac:dyDescent="0.35">
      <c r="A29842" t="s">
        <v>10631</v>
      </c>
      <c r="B29842">
        <v>46</v>
      </c>
      <c r="C29842" t="s">
        <v>40005</v>
      </c>
      <c r="D29842" s="1">
        <v>462258.66666666669</v>
      </c>
      <c r="E29842">
        <v>188</v>
      </c>
      <c r="F29842">
        <v>0</v>
      </c>
    </row>
    <row r="29843" spans="1:6" x14ac:dyDescent="0.35">
      <c r="A29843" t="s">
        <v>17794</v>
      </c>
      <c r="B29843">
        <v>64</v>
      </c>
      <c r="C29843" t="s">
        <v>40005</v>
      </c>
      <c r="D29843" s="1">
        <v>462261.33333333331</v>
      </c>
      <c r="E29843">
        <v>294</v>
      </c>
      <c r="F29843">
        <v>0</v>
      </c>
    </row>
    <row r="29844" spans="1:6" x14ac:dyDescent="0.35">
      <c r="A29844" t="s">
        <v>34950</v>
      </c>
      <c r="B29844">
        <v>32</v>
      </c>
      <c r="C29844" t="s">
        <v>40005</v>
      </c>
      <c r="D29844" s="1">
        <v>462264</v>
      </c>
      <c r="E29844">
        <v>22</v>
      </c>
      <c r="F29844">
        <v>0</v>
      </c>
    </row>
    <row r="29845" spans="1:6" x14ac:dyDescent="0.35">
      <c r="A29845" t="s">
        <v>21455</v>
      </c>
      <c r="B29845">
        <v>65</v>
      </c>
      <c r="C29845" t="s">
        <v>40005</v>
      </c>
      <c r="D29845" s="1">
        <v>462290.66666666669</v>
      </c>
      <c r="E29845">
        <v>713</v>
      </c>
      <c r="F29845">
        <v>0</v>
      </c>
    </row>
    <row r="29846" spans="1:6" x14ac:dyDescent="0.35">
      <c r="A29846" t="s">
        <v>21600</v>
      </c>
      <c r="B29846">
        <v>39</v>
      </c>
      <c r="C29846" t="s">
        <v>40004</v>
      </c>
      <c r="D29846" s="1">
        <v>462303</v>
      </c>
      <c r="E29846">
        <v>285</v>
      </c>
      <c r="F29846">
        <v>1</v>
      </c>
    </row>
    <row r="29847" spans="1:6" x14ac:dyDescent="0.35">
      <c r="A29847" t="s">
        <v>25597</v>
      </c>
      <c r="B29847">
        <v>36</v>
      </c>
      <c r="C29847" t="s">
        <v>40004</v>
      </c>
      <c r="D29847" s="1">
        <v>462317</v>
      </c>
      <c r="E29847">
        <v>215</v>
      </c>
      <c r="F29847">
        <v>0</v>
      </c>
    </row>
    <row r="29848" spans="1:6" x14ac:dyDescent="0.35">
      <c r="A29848" t="s">
        <v>8272</v>
      </c>
      <c r="B29848">
        <v>55</v>
      </c>
      <c r="C29848" t="s">
        <v>40005</v>
      </c>
      <c r="D29848" s="1">
        <v>462338.66666666669</v>
      </c>
      <c r="E29848">
        <v>379</v>
      </c>
      <c r="F29848">
        <v>1</v>
      </c>
    </row>
    <row r="29849" spans="1:6" x14ac:dyDescent="0.35">
      <c r="A29849" t="s">
        <v>19534</v>
      </c>
      <c r="B29849">
        <v>57</v>
      </c>
      <c r="C29849" t="s">
        <v>40004</v>
      </c>
      <c r="D29849" s="1">
        <v>462366</v>
      </c>
      <c r="E29849">
        <v>419</v>
      </c>
      <c r="F29849">
        <v>1</v>
      </c>
    </row>
    <row r="29850" spans="1:6" x14ac:dyDescent="0.35">
      <c r="A29850" t="s">
        <v>38871</v>
      </c>
      <c r="B29850">
        <v>46</v>
      </c>
      <c r="C29850" t="s">
        <v>40004</v>
      </c>
      <c r="D29850" s="1">
        <v>462370</v>
      </c>
      <c r="E29850">
        <v>218</v>
      </c>
      <c r="F29850">
        <v>1</v>
      </c>
    </row>
    <row r="29851" spans="1:6" x14ac:dyDescent="0.35">
      <c r="A29851" t="s">
        <v>15641</v>
      </c>
      <c r="B29851">
        <v>55</v>
      </c>
      <c r="C29851" t="s">
        <v>40004</v>
      </c>
      <c r="D29851" s="1">
        <v>462372</v>
      </c>
      <c r="E29851">
        <v>304</v>
      </c>
      <c r="F29851">
        <v>0</v>
      </c>
    </row>
    <row r="29852" spans="1:6" x14ac:dyDescent="0.35">
      <c r="A29852" t="s">
        <v>20375</v>
      </c>
      <c r="B29852">
        <v>62</v>
      </c>
      <c r="C29852" t="s">
        <v>40005</v>
      </c>
      <c r="D29852" s="1">
        <v>462437.33333333331</v>
      </c>
      <c r="E29852">
        <v>92</v>
      </c>
      <c r="F29852">
        <v>1</v>
      </c>
    </row>
    <row r="29853" spans="1:6" x14ac:dyDescent="0.35">
      <c r="A29853" t="s">
        <v>5423</v>
      </c>
      <c r="B29853">
        <v>60</v>
      </c>
      <c r="C29853" t="s">
        <v>40005</v>
      </c>
      <c r="D29853" s="1">
        <v>462450.66666666669</v>
      </c>
      <c r="E29853">
        <v>412</v>
      </c>
      <c r="F29853">
        <v>1</v>
      </c>
    </row>
    <row r="29854" spans="1:6" x14ac:dyDescent="0.35">
      <c r="A29854" t="s">
        <v>36427</v>
      </c>
      <c r="B29854">
        <v>55</v>
      </c>
      <c r="C29854" t="s">
        <v>40005</v>
      </c>
      <c r="D29854" s="1">
        <v>462496</v>
      </c>
      <c r="E29854">
        <v>268</v>
      </c>
      <c r="F29854">
        <v>0</v>
      </c>
    </row>
    <row r="29855" spans="1:6" x14ac:dyDescent="0.35">
      <c r="A29855" t="s">
        <v>36951</v>
      </c>
      <c r="B29855">
        <v>62</v>
      </c>
      <c r="C29855" t="s">
        <v>40004</v>
      </c>
      <c r="D29855" s="1">
        <v>462497</v>
      </c>
      <c r="E29855">
        <v>333</v>
      </c>
      <c r="F29855">
        <v>0</v>
      </c>
    </row>
    <row r="29856" spans="1:6" x14ac:dyDescent="0.35">
      <c r="A29856" t="s">
        <v>7503</v>
      </c>
      <c r="B29856">
        <v>62</v>
      </c>
      <c r="C29856" t="s">
        <v>40004</v>
      </c>
      <c r="D29856" s="1">
        <v>462505</v>
      </c>
      <c r="E29856">
        <v>411</v>
      </c>
      <c r="F29856">
        <v>1</v>
      </c>
    </row>
    <row r="29857" spans="1:6" x14ac:dyDescent="0.35">
      <c r="A29857" t="s">
        <v>7174</v>
      </c>
      <c r="B29857">
        <v>31</v>
      </c>
      <c r="C29857" t="s">
        <v>40005</v>
      </c>
      <c r="D29857" s="1">
        <v>462512</v>
      </c>
      <c r="E29857">
        <v>468</v>
      </c>
      <c r="F29857">
        <v>1</v>
      </c>
    </row>
    <row r="29858" spans="1:6" x14ac:dyDescent="0.35">
      <c r="A29858" t="s">
        <v>8457</v>
      </c>
      <c r="B29858">
        <v>36</v>
      </c>
      <c r="C29858" t="s">
        <v>40004</v>
      </c>
      <c r="D29858" s="1">
        <v>462512</v>
      </c>
      <c r="E29858">
        <v>386</v>
      </c>
      <c r="F29858">
        <v>1</v>
      </c>
    </row>
    <row r="29859" spans="1:6" x14ac:dyDescent="0.35">
      <c r="A29859" t="s">
        <v>4669</v>
      </c>
      <c r="B29859">
        <v>35</v>
      </c>
      <c r="C29859" t="s">
        <v>40005</v>
      </c>
      <c r="D29859" s="1">
        <v>462512.33333333337</v>
      </c>
      <c r="E29859">
        <v>111</v>
      </c>
      <c r="F29859">
        <v>0</v>
      </c>
    </row>
    <row r="29860" spans="1:6" x14ac:dyDescent="0.35">
      <c r="A29860" t="s">
        <v>4060</v>
      </c>
      <c r="B29860">
        <v>54</v>
      </c>
      <c r="C29860" t="s">
        <v>40004</v>
      </c>
      <c r="D29860" s="1">
        <v>462520</v>
      </c>
      <c r="E29860">
        <v>475</v>
      </c>
      <c r="F29860">
        <v>1</v>
      </c>
    </row>
    <row r="29861" spans="1:6" x14ac:dyDescent="0.35">
      <c r="A29861" t="s">
        <v>35501</v>
      </c>
      <c r="B29861">
        <v>35</v>
      </c>
      <c r="C29861" t="s">
        <v>40005</v>
      </c>
      <c r="D29861" s="1">
        <v>462536</v>
      </c>
      <c r="E29861">
        <v>462</v>
      </c>
      <c r="F29861">
        <v>1</v>
      </c>
    </row>
    <row r="29862" spans="1:6" x14ac:dyDescent="0.35">
      <c r="A29862" t="s">
        <v>36706</v>
      </c>
      <c r="B29862">
        <v>58</v>
      </c>
      <c r="C29862" t="s">
        <v>40005</v>
      </c>
      <c r="D29862" s="1">
        <v>462557.33333333331</v>
      </c>
      <c r="E29862">
        <v>992</v>
      </c>
      <c r="F29862">
        <v>1</v>
      </c>
    </row>
    <row r="29863" spans="1:6" x14ac:dyDescent="0.35">
      <c r="A29863" t="s">
        <v>38878</v>
      </c>
      <c r="B29863">
        <v>35</v>
      </c>
      <c r="C29863" t="s">
        <v>40005</v>
      </c>
      <c r="D29863" s="1">
        <v>462557.33333333331</v>
      </c>
      <c r="E29863">
        <v>293</v>
      </c>
      <c r="F29863">
        <v>0</v>
      </c>
    </row>
    <row r="29864" spans="1:6" x14ac:dyDescent="0.35">
      <c r="A29864" t="s">
        <v>23849</v>
      </c>
      <c r="B29864">
        <v>52</v>
      </c>
      <c r="C29864" t="s">
        <v>40004</v>
      </c>
      <c r="D29864" s="1">
        <v>462566</v>
      </c>
      <c r="E29864">
        <v>788</v>
      </c>
      <c r="F29864">
        <v>1</v>
      </c>
    </row>
    <row r="29865" spans="1:6" x14ac:dyDescent="0.35">
      <c r="A29865" t="s">
        <v>17309</v>
      </c>
      <c r="B29865">
        <v>47</v>
      </c>
      <c r="C29865" t="s">
        <v>40005</v>
      </c>
      <c r="D29865" s="1">
        <v>462581.33333333331</v>
      </c>
      <c r="E29865">
        <v>631</v>
      </c>
      <c r="F29865">
        <v>1</v>
      </c>
    </row>
    <row r="29866" spans="1:6" x14ac:dyDescent="0.35">
      <c r="A29866" t="s">
        <v>16233</v>
      </c>
      <c r="B29866">
        <v>43</v>
      </c>
      <c r="C29866" t="s">
        <v>40005</v>
      </c>
      <c r="D29866" s="1">
        <v>462594.66666666669</v>
      </c>
      <c r="E29866">
        <v>201</v>
      </c>
      <c r="F29866">
        <v>1</v>
      </c>
    </row>
    <row r="29867" spans="1:6" x14ac:dyDescent="0.35">
      <c r="A29867" t="s">
        <v>34812</v>
      </c>
      <c r="B29867">
        <v>30</v>
      </c>
      <c r="C29867" t="s">
        <v>40005</v>
      </c>
      <c r="D29867" s="1">
        <v>462648</v>
      </c>
      <c r="E29867">
        <v>195</v>
      </c>
      <c r="F29867">
        <v>0</v>
      </c>
    </row>
    <row r="29868" spans="1:6" x14ac:dyDescent="0.35">
      <c r="A29868" t="s">
        <v>32922</v>
      </c>
      <c r="B29868">
        <v>61</v>
      </c>
      <c r="C29868" t="s">
        <v>40004</v>
      </c>
      <c r="D29868" s="1">
        <v>462662</v>
      </c>
      <c r="E29868">
        <v>495</v>
      </c>
      <c r="F29868">
        <v>0</v>
      </c>
    </row>
    <row r="29869" spans="1:6" x14ac:dyDescent="0.35">
      <c r="A29869" t="s">
        <v>3468</v>
      </c>
      <c r="B29869">
        <v>40</v>
      </c>
      <c r="C29869" t="s">
        <v>40004</v>
      </c>
      <c r="D29869" s="1">
        <v>462680</v>
      </c>
      <c r="E29869">
        <v>447</v>
      </c>
      <c r="F29869">
        <v>1</v>
      </c>
    </row>
    <row r="29870" spans="1:6" x14ac:dyDescent="0.35">
      <c r="A29870" t="s">
        <v>14960</v>
      </c>
      <c r="B29870">
        <v>57</v>
      </c>
      <c r="C29870" t="s">
        <v>40005</v>
      </c>
      <c r="D29870" s="1">
        <v>462698.66666666669</v>
      </c>
      <c r="E29870">
        <v>330</v>
      </c>
      <c r="F29870">
        <v>0</v>
      </c>
    </row>
    <row r="29871" spans="1:6" x14ac:dyDescent="0.35">
      <c r="A29871" t="s">
        <v>35702</v>
      </c>
      <c r="B29871">
        <v>29</v>
      </c>
      <c r="C29871" t="s">
        <v>40005</v>
      </c>
      <c r="D29871" s="1">
        <v>462709.33333333331</v>
      </c>
      <c r="E29871">
        <v>376</v>
      </c>
      <c r="F29871">
        <v>1</v>
      </c>
    </row>
    <row r="29872" spans="1:6" x14ac:dyDescent="0.35">
      <c r="A29872" t="s">
        <v>31703</v>
      </c>
      <c r="B29872">
        <v>46</v>
      </c>
      <c r="C29872" t="s">
        <v>40004</v>
      </c>
      <c r="D29872" s="1">
        <v>462718</v>
      </c>
      <c r="E29872">
        <v>377</v>
      </c>
      <c r="F29872">
        <v>1</v>
      </c>
    </row>
    <row r="29873" spans="1:6" x14ac:dyDescent="0.35">
      <c r="A29873" t="s">
        <v>13397</v>
      </c>
      <c r="B29873">
        <v>41</v>
      </c>
      <c r="C29873" t="s">
        <v>40004</v>
      </c>
      <c r="D29873" s="1">
        <v>462733</v>
      </c>
      <c r="E29873">
        <v>453</v>
      </c>
      <c r="F29873">
        <v>1</v>
      </c>
    </row>
    <row r="29874" spans="1:6" x14ac:dyDescent="0.35">
      <c r="A29874" t="s">
        <v>28912</v>
      </c>
      <c r="B29874">
        <v>46</v>
      </c>
      <c r="C29874" t="s">
        <v>40004</v>
      </c>
      <c r="D29874" s="1">
        <v>462744</v>
      </c>
      <c r="E29874">
        <v>499</v>
      </c>
      <c r="F29874">
        <v>1</v>
      </c>
    </row>
    <row r="29875" spans="1:6" x14ac:dyDescent="0.35">
      <c r="A29875" t="s">
        <v>35953</v>
      </c>
      <c r="B29875">
        <v>48</v>
      </c>
      <c r="C29875" t="s">
        <v>40004</v>
      </c>
      <c r="D29875" s="1">
        <v>462751</v>
      </c>
      <c r="E29875">
        <v>88</v>
      </c>
      <c r="F29875">
        <v>0</v>
      </c>
    </row>
    <row r="29876" spans="1:6" x14ac:dyDescent="0.35">
      <c r="A29876" t="s">
        <v>3699</v>
      </c>
      <c r="B29876">
        <v>25</v>
      </c>
      <c r="C29876" t="s">
        <v>40005</v>
      </c>
      <c r="D29876" s="1">
        <v>462770.66666666669</v>
      </c>
      <c r="E29876">
        <v>228</v>
      </c>
      <c r="F29876">
        <v>0</v>
      </c>
    </row>
    <row r="29877" spans="1:6" x14ac:dyDescent="0.35">
      <c r="A29877" t="s">
        <v>34253</v>
      </c>
      <c r="B29877">
        <v>59</v>
      </c>
      <c r="C29877" t="s">
        <v>40004</v>
      </c>
      <c r="D29877" s="1">
        <v>462774</v>
      </c>
      <c r="E29877">
        <v>58</v>
      </c>
      <c r="F29877">
        <v>1</v>
      </c>
    </row>
    <row r="29878" spans="1:6" x14ac:dyDescent="0.35">
      <c r="A29878" t="s">
        <v>20085</v>
      </c>
      <c r="B29878">
        <v>64</v>
      </c>
      <c r="C29878" t="s">
        <v>40005</v>
      </c>
      <c r="D29878" s="1">
        <v>462776</v>
      </c>
      <c r="E29878">
        <v>254</v>
      </c>
      <c r="F29878">
        <v>1</v>
      </c>
    </row>
    <row r="29879" spans="1:6" x14ac:dyDescent="0.35">
      <c r="A29879" t="s">
        <v>31375</v>
      </c>
      <c r="B29879">
        <v>36</v>
      </c>
      <c r="C29879" t="s">
        <v>40004</v>
      </c>
      <c r="D29879" s="1">
        <v>462784</v>
      </c>
      <c r="E29879">
        <v>460</v>
      </c>
      <c r="F29879">
        <v>0</v>
      </c>
    </row>
    <row r="29880" spans="1:6" x14ac:dyDescent="0.35">
      <c r="A29880" t="s">
        <v>31690</v>
      </c>
      <c r="B29880">
        <v>65</v>
      </c>
      <c r="C29880" t="s">
        <v>40004</v>
      </c>
      <c r="D29880" s="1">
        <v>462792</v>
      </c>
      <c r="E29880">
        <v>398</v>
      </c>
      <c r="F29880">
        <v>1</v>
      </c>
    </row>
    <row r="29881" spans="1:6" x14ac:dyDescent="0.35">
      <c r="A29881" t="s">
        <v>34085</v>
      </c>
      <c r="B29881">
        <v>63</v>
      </c>
      <c r="C29881" t="s">
        <v>40004</v>
      </c>
      <c r="D29881" s="1">
        <v>462792</v>
      </c>
      <c r="E29881">
        <v>209</v>
      </c>
      <c r="F29881">
        <v>0</v>
      </c>
    </row>
    <row r="29882" spans="1:6" x14ac:dyDescent="0.35">
      <c r="A29882" t="s">
        <v>15412</v>
      </c>
      <c r="B29882">
        <v>38</v>
      </c>
      <c r="C29882" t="s">
        <v>40005</v>
      </c>
      <c r="D29882" s="1">
        <v>462800</v>
      </c>
      <c r="E29882">
        <v>381</v>
      </c>
      <c r="F29882">
        <v>1</v>
      </c>
    </row>
    <row r="29883" spans="1:6" x14ac:dyDescent="0.35">
      <c r="A29883" t="s">
        <v>11767</v>
      </c>
      <c r="B29883">
        <v>31</v>
      </c>
      <c r="C29883" t="s">
        <v>40005</v>
      </c>
      <c r="D29883" s="1">
        <v>462874.66666666669</v>
      </c>
      <c r="E29883">
        <v>365</v>
      </c>
      <c r="F29883">
        <v>1</v>
      </c>
    </row>
    <row r="29884" spans="1:6" x14ac:dyDescent="0.35">
      <c r="A29884" t="s">
        <v>36495</v>
      </c>
      <c r="B29884">
        <v>59</v>
      </c>
      <c r="C29884" t="s">
        <v>40005</v>
      </c>
      <c r="D29884" s="1">
        <v>462877.33333333331</v>
      </c>
      <c r="E29884">
        <v>470</v>
      </c>
      <c r="F29884">
        <v>0</v>
      </c>
    </row>
    <row r="29885" spans="1:6" x14ac:dyDescent="0.35">
      <c r="A29885" t="s">
        <v>15349</v>
      </c>
      <c r="B29885">
        <v>62</v>
      </c>
      <c r="C29885" t="s">
        <v>40005</v>
      </c>
      <c r="D29885" s="1">
        <v>462885.33333333331</v>
      </c>
      <c r="E29885">
        <v>275</v>
      </c>
      <c r="F29885">
        <v>1</v>
      </c>
    </row>
    <row r="29886" spans="1:6" x14ac:dyDescent="0.35">
      <c r="A29886" t="s">
        <v>24552</v>
      </c>
      <c r="B29886">
        <v>63</v>
      </c>
      <c r="C29886" t="s">
        <v>40004</v>
      </c>
      <c r="D29886" s="1">
        <v>462904</v>
      </c>
      <c r="E29886">
        <v>134</v>
      </c>
      <c r="F29886">
        <v>0</v>
      </c>
    </row>
    <row r="29887" spans="1:6" x14ac:dyDescent="0.35">
      <c r="A29887" t="s">
        <v>21637</v>
      </c>
      <c r="B29887">
        <v>34</v>
      </c>
      <c r="C29887" t="s">
        <v>40005</v>
      </c>
      <c r="D29887" s="1">
        <v>462908.66666666663</v>
      </c>
      <c r="E29887">
        <v>402</v>
      </c>
      <c r="F29887">
        <v>1</v>
      </c>
    </row>
    <row r="29888" spans="1:6" x14ac:dyDescent="0.35">
      <c r="A29888" t="s">
        <v>23876</v>
      </c>
      <c r="B29888">
        <v>33</v>
      </c>
      <c r="C29888" t="s">
        <v>40005</v>
      </c>
      <c r="D29888" s="1">
        <v>462909.33333333331</v>
      </c>
      <c r="E29888">
        <v>478</v>
      </c>
      <c r="F29888">
        <v>1</v>
      </c>
    </row>
    <row r="29889" spans="1:6" x14ac:dyDescent="0.35">
      <c r="A29889" t="s">
        <v>34954</v>
      </c>
      <c r="B29889">
        <v>65</v>
      </c>
      <c r="C29889" t="s">
        <v>40005</v>
      </c>
      <c r="D29889" s="1">
        <v>462912</v>
      </c>
      <c r="E29889">
        <v>237</v>
      </c>
      <c r="F29889">
        <v>1</v>
      </c>
    </row>
    <row r="29890" spans="1:6" x14ac:dyDescent="0.35">
      <c r="A29890" t="s">
        <v>29597</v>
      </c>
      <c r="B29890">
        <v>38</v>
      </c>
      <c r="C29890" t="s">
        <v>40005</v>
      </c>
      <c r="D29890" s="1">
        <v>462917.33333333331</v>
      </c>
      <c r="E29890">
        <v>318</v>
      </c>
      <c r="F29890">
        <v>1</v>
      </c>
    </row>
    <row r="29891" spans="1:6" x14ac:dyDescent="0.35">
      <c r="A29891" t="s">
        <v>34981</v>
      </c>
      <c r="B29891">
        <v>63</v>
      </c>
      <c r="C29891" t="s">
        <v>40004</v>
      </c>
      <c r="D29891" s="1">
        <v>462920</v>
      </c>
      <c r="E29891">
        <v>379</v>
      </c>
      <c r="F29891">
        <v>1</v>
      </c>
    </row>
    <row r="29892" spans="1:6" x14ac:dyDescent="0.35">
      <c r="A29892" t="s">
        <v>4545</v>
      </c>
      <c r="B29892">
        <v>57</v>
      </c>
      <c r="C29892" t="s">
        <v>40005</v>
      </c>
      <c r="D29892" s="1">
        <v>462925.33333333331</v>
      </c>
      <c r="E29892">
        <v>562</v>
      </c>
      <c r="F29892">
        <v>0</v>
      </c>
    </row>
    <row r="29893" spans="1:6" x14ac:dyDescent="0.35">
      <c r="A29893" t="s">
        <v>37046</v>
      </c>
      <c r="B29893">
        <v>48</v>
      </c>
      <c r="C29893" t="s">
        <v>40004</v>
      </c>
      <c r="D29893" s="1">
        <v>462967</v>
      </c>
      <c r="E29893">
        <v>105</v>
      </c>
      <c r="F29893">
        <v>0</v>
      </c>
    </row>
    <row r="29894" spans="1:6" x14ac:dyDescent="0.35">
      <c r="A29894" t="s">
        <v>13127</v>
      </c>
      <c r="B29894">
        <v>39</v>
      </c>
      <c r="C29894" t="s">
        <v>40004</v>
      </c>
      <c r="D29894" s="1">
        <v>462982</v>
      </c>
      <c r="E29894">
        <v>397</v>
      </c>
      <c r="F29894">
        <v>1</v>
      </c>
    </row>
    <row r="29895" spans="1:6" x14ac:dyDescent="0.35">
      <c r="A29895" t="s">
        <v>38843</v>
      </c>
      <c r="B29895">
        <v>49</v>
      </c>
      <c r="C29895" t="s">
        <v>40004</v>
      </c>
      <c r="D29895" s="1">
        <v>462986</v>
      </c>
      <c r="E29895">
        <v>90</v>
      </c>
      <c r="F29895">
        <v>1</v>
      </c>
    </row>
    <row r="29896" spans="1:6" x14ac:dyDescent="0.35">
      <c r="A29896" t="s">
        <v>22318</v>
      </c>
      <c r="B29896">
        <v>38</v>
      </c>
      <c r="C29896" t="s">
        <v>40005</v>
      </c>
      <c r="D29896" s="1">
        <v>462992</v>
      </c>
      <c r="E29896">
        <v>152</v>
      </c>
      <c r="F29896">
        <v>1</v>
      </c>
    </row>
    <row r="29897" spans="1:6" x14ac:dyDescent="0.35">
      <c r="A29897" t="s">
        <v>5328</v>
      </c>
      <c r="B29897">
        <v>43</v>
      </c>
      <c r="C29897" t="s">
        <v>40004</v>
      </c>
      <c r="D29897" s="1">
        <v>462994</v>
      </c>
      <c r="E29897">
        <v>339</v>
      </c>
      <c r="F29897">
        <v>1</v>
      </c>
    </row>
    <row r="29898" spans="1:6" x14ac:dyDescent="0.35">
      <c r="A29898" t="s">
        <v>31339</v>
      </c>
      <c r="B29898">
        <v>44</v>
      </c>
      <c r="C29898" t="s">
        <v>40005</v>
      </c>
      <c r="D29898" s="1">
        <v>463013.33333333331</v>
      </c>
      <c r="E29898">
        <v>320</v>
      </c>
      <c r="F29898">
        <v>1</v>
      </c>
    </row>
    <row r="29899" spans="1:6" x14ac:dyDescent="0.35">
      <c r="A29899" t="s">
        <v>38919</v>
      </c>
      <c r="B29899">
        <v>49</v>
      </c>
      <c r="C29899" t="s">
        <v>40004</v>
      </c>
      <c r="D29899" s="1">
        <v>463019</v>
      </c>
      <c r="E29899">
        <v>302</v>
      </c>
      <c r="F29899">
        <v>0</v>
      </c>
    </row>
    <row r="29900" spans="1:6" x14ac:dyDescent="0.35">
      <c r="A29900" t="s">
        <v>1516</v>
      </c>
      <c r="B29900">
        <v>48</v>
      </c>
      <c r="C29900" t="s">
        <v>40005</v>
      </c>
      <c r="D29900" s="1">
        <v>463034.66666666669</v>
      </c>
      <c r="E29900">
        <v>381</v>
      </c>
      <c r="F29900">
        <v>1</v>
      </c>
    </row>
    <row r="29901" spans="1:6" x14ac:dyDescent="0.35">
      <c r="A29901" t="s">
        <v>15860</v>
      </c>
      <c r="B29901">
        <v>59</v>
      </c>
      <c r="C29901" t="s">
        <v>40005</v>
      </c>
      <c r="D29901" s="1">
        <v>463069.33333333331</v>
      </c>
      <c r="E29901">
        <v>128</v>
      </c>
      <c r="F29901">
        <v>0</v>
      </c>
    </row>
    <row r="29902" spans="1:6" x14ac:dyDescent="0.35">
      <c r="A29902" t="s">
        <v>7370</v>
      </c>
      <c r="B29902">
        <v>55</v>
      </c>
      <c r="C29902" t="s">
        <v>40005</v>
      </c>
      <c r="D29902" s="1">
        <v>463077.33333333331</v>
      </c>
      <c r="E29902">
        <v>435</v>
      </c>
      <c r="F29902">
        <v>0</v>
      </c>
    </row>
    <row r="29903" spans="1:6" x14ac:dyDescent="0.35">
      <c r="A29903" t="s">
        <v>9519</v>
      </c>
      <c r="B29903">
        <v>46</v>
      </c>
      <c r="C29903" t="s">
        <v>40005</v>
      </c>
      <c r="D29903" s="1">
        <v>463077.33333333331</v>
      </c>
      <c r="E29903">
        <v>303</v>
      </c>
      <c r="F29903">
        <v>1</v>
      </c>
    </row>
    <row r="29904" spans="1:6" x14ac:dyDescent="0.35">
      <c r="A29904" t="s">
        <v>4601</v>
      </c>
      <c r="B29904">
        <v>42</v>
      </c>
      <c r="C29904" t="s">
        <v>40004</v>
      </c>
      <c r="D29904" s="1">
        <v>463079</v>
      </c>
      <c r="E29904">
        <v>410</v>
      </c>
      <c r="F29904">
        <v>1</v>
      </c>
    </row>
    <row r="29905" spans="1:6" x14ac:dyDescent="0.35">
      <c r="A29905" t="s">
        <v>11672</v>
      </c>
      <c r="B29905">
        <v>45</v>
      </c>
      <c r="C29905" t="s">
        <v>40004</v>
      </c>
      <c r="D29905" s="1">
        <v>463082</v>
      </c>
      <c r="E29905">
        <v>391</v>
      </c>
      <c r="F29905">
        <v>1</v>
      </c>
    </row>
    <row r="29906" spans="1:6" x14ac:dyDescent="0.35">
      <c r="A29906" t="s">
        <v>34364</v>
      </c>
      <c r="B29906">
        <v>54</v>
      </c>
      <c r="C29906" t="s">
        <v>40005</v>
      </c>
      <c r="D29906" s="1">
        <v>463082.66666666669</v>
      </c>
      <c r="E29906">
        <v>256</v>
      </c>
      <c r="F29906">
        <v>1</v>
      </c>
    </row>
    <row r="29907" spans="1:6" x14ac:dyDescent="0.35">
      <c r="A29907" t="s">
        <v>21164</v>
      </c>
      <c r="B29907">
        <v>40</v>
      </c>
      <c r="C29907" t="s">
        <v>40004</v>
      </c>
      <c r="D29907" s="1">
        <v>463111</v>
      </c>
      <c r="E29907">
        <v>277</v>
      </c>
      <c r="F29907">
        <v>0</v>
      </c>
    </row>
    <row r="29908" spans="1:6" x14ac:dyDescent="0.35">
      <c r="A29908" t="s">
        <v>37306</v>
      </c>
      <c r="B29908">
        <v>58</v>
      </c>
      <c r="C29908" t="s">
        <v>40005</v>
      </c>
      <c r="D29908" s="1">
        <v>463165.33333333331</v>
      </c>
      <c r="E29908">
        <v>346</v>
      </c>
      <c r="F29908">
        <v>0</v>
      </c>
    </row>
    <row r="29909" spans="1:6" x14ac:dyDescent="0.35">
      <c r="A29909" t="s">
        <v>15631</v>
      </c>
      <c r="B29909">
        <v>51</v>
      </c>
      <c r="C29909" t="s">
        <v>40005</v>
      </c>
      <c r="D29909" s="1">
        <v>463178.66666666669</v>
      </c>
      <c r="E29909">
        <v>297</v>
      </c>
      <c r="F29909">
        <v>1</v>
      </c>
    </row>
    <row r="29910" spans="1:6" x14ac:dyDescent="0.35">
      <c r="A29910" t="s">
        <v>15337</v>
      </c>
      <c r="B29910">
        <v>28</v>
      </c>
      <c r="C29910" t="s">
        <v>40005</v>
      </c>
      <c r="D29910" s="1">
        <v>463224</v>
      </c>
      <c r="E29910">
        <v>232</v>
      </c>
      <c r="F29910">
        <v>0</v>
      </c>
    </row>
    <row r="29911" spans="1:6" x14ac:dyDescent="0.35">
      <c r="A29911" t="s">
        <v>27616</v>
      </c>
      <c r="B29911">
        <v>61</v>
      </c>
      <c r="C29911" t="s">
        <v>40005</v>
      </c>
      <c r="D29911" s="1">
        <v>463224</v>
      </c>
      <c r="E29911">
        <v>678</v>
      </c>
      <c r="F29911">
        <v>1</v>
      </c>
    </row>
    <row r="29912" spans="1:6" x14ac:dyDescent="0.35">
      <c r="A29912" t="s">
        <v>10189</v>
      </c>
      <c r="B29912">
        <v>27</v>
      </c>
      <c r="C29912" t="s">
        <v>40005</v>
      </c>
      <c r="D29912" s="1">
        <v>463237.33333333331</v>
      </c>
      <c r="E29912">
        <v>483</v>
      </c>
      <c r="F29912">
        <v>0</v>
      </c>
    </row>
    <row r="29913" spans="1:6" x14ac:dyDescent="0.35">
      <c r="A29913" t="s">
        <v>18618</v>
      </c>
      <c r="B29913">
        <v>59</v>
      </c>
      <c r="C29913" t="s">
        <v>40005</v>
      </c>
      <c r="D29913" s="1">
        <v>463237.33333333331</v>
      </c>
      <c r="E29913">
        <v>19</v>
      </c>
      <c r="F29913">
        <v>0</v>
      </c>
    </row>
    <row r="29914" spans="1:6" x14ac:dyDescent="0.35">
      <c r="A29914" t="s">
        <v>26862</v>
      </c>
      <c r="B29914">
        <v>63</v>
      </c>
      <c r="C29914" t="s">
        <v>40004</v>
      </c>
      <c r="D29914" s="1">
        <v>463238</v>
      </c>
      <c r="E29914">
        <v>223</v>
      </c>
      <c r="F29914">
        <v>0</v>
      </c>
    </row>
    <row r="29915" spans="1:6" x14ac:dyDescent="0.35">
      <c r="A29915" t="s">
        <v>430</v>
      </c>
      <c r="B29915">
        <v>54</v>
      </c>
      <c r="C29915" t="s">
        <v>40005</v>
      </c>
      <c r="D29915" s="1">
        <v>463250.66666666669</v>
      </c>
      <c r="E29915">
        <v>820</v>
      </c>
      <c r="F29915">
        <v>1</v>
      </c>
    </row>
    <row r="29916" spans="1:6" x14ac:dyDescent="0.35">
      <c r="A29916" t="s">
        <v>8194</v>
      </c>
      <c r="B29916">
        <v>41</v>
      </c>
      <c r="C29916" t="s">
        <v>40004</v>
      </c>
      <c r="D29916" s="1">
        <v>463255</v>
      </c>
      <c r="E29916">
        <v>267</v>
      </c>
      <c r="F29916">
        <v>0</v>
      </c>
    </row>
    <row r="29917" spans="1:6" x14ac:dyDescent="0.35">
      <c r="A29917" t="s">
        <v>28248</v>
      </c>
      <c r="B29917">
        <v>28</v>
      </c>
      <c r="C29917" t="s">
        <v>40005</v>
      </c>
      <c r="D29917" s="1">
        <v>463272</v>
      </c>
      <c r="E29917">
        <v>367</v>
      </c>
      <c r="F29917">
        <v>0</v>
      </c>
    </row>
    <row r="29918" spans="1:6" x14ac:dyDescent="0.35">
      <c r="A29918" t="s">
        <v>14116</v>
      </c>
      <c r="B29918">
        <v>41</v>
      </c>
      <c r="C29918" t="s">
        <v>40004</v>
      </c>
      <c r="D29918" s="1">
        <v>463295</v>
      </c>
      <c r="E29918">
        <v>226</v>
      </c>
      <c r="F29918">
        <v>1</v>
      </c>
    </row>
    <row r="29919" spans="1:6" x14ac:dyDescent="0.35">
      <c r="A29919" t="s">
        <v>33292</v>
      </c>
      <c r="B29919">
        <v>60</v>
      </c>
      <c r="C29919" t="s">
        <v>40005</v>
      </c>
      <c r="D29919" s="1">
        <v>463306.66666666669</v>
      </c>
      <c r="E29919">
        <v>709</v>
      </c>
      <c r="F29919">
        <v>1</v>
      </c>
    </row>
    <row r="29920" spans="1:6" x14ac:dyDescent="0.35">
      <c r="A29920" t="s">
        <v>17390</v>
      </c>
      <c r="B29920">
        <v>36</v>
      </c>
      <c r="C29920" t="s">
        <v>40004</v>
      </c>
      <c r="D29920" s="1">
        <v>463326</v>
      </c>
      <c r="E29920">
        <v>203</v>
      </c>
      <c r="F29920">
        <v>1</v>
      </c>
    </row>
    <row r="29921" spans="1:6" x14ac:dyDescent="0.35">
      <c r="A29921" t="s">
        <v>32779</v>
      </c>
      <c r="B29921">
        <v>27</v>
      </c>
      <c r="C29921" t="s">
        <v>40005</v>
      </c>
      <c r="D29921" s="1">
        <v>463330.33333333337</v>
      </c>
      <c r="E29921">
        <v>478</v>
      </c>
      <c r="F29921">
        <v>1</v>
      </c>
    </row>
    <row r="29922" spans="1:6" x14ac:dyDescent="0.35">
      <c r="A29922" t="s">
        <v>14933</v>
      </c>
      <c r="B29922">
        <v>40</v>
      </c>
      <c r="C29922" t="s">
        <v>40005</v>
      </c>
      <c r="D29922" s="1">
        <v>463338.66666666669</v>
      </c>
      <c r="E29922">
        <v>43</v>
      </c>
      <c r="F29922">
        <v>1</v>
      </c>
    </row>
    <row r="29923" spans="1:6" x14ac:dyDescent="0.35">
      <c r="A29923" t="s">
        <v>21989</v>
      </c>
      <c r="B29923">
        <v>37</v>
      </c>
      <c r="C29923" t="s">
        <v>40004</v>
      </c>
      <c r="D29923" s="1">
        <v>463348</v>
      </c>
      <c r="E29923">
        <v>246</v>
      </c>
      <c r="F29923">
        <v>1</v>
      </c>
    </row>
    <row r="29924" spans="1:6" x14ac:dyDescent="0.35">
      <c r="A29924" t="s">
        <v>32844</v>
      </c>
      <c r="B29924">
        <v>31</v>
      </c>
      <c r="C29924" t="s">
        <v>40005</v>
      </c>
      <c r="D29924" s="1">
        <v>463349.33333333331</v>
      </c>
      <c r="E29924">
        <v>367</v>
      </c>
      <c r="F29924">
        <v>1</v>
      </c>
    </row>
    <row r="29925" spans="1:6" x14ac:dyDescent="0.35">
      <c r="A29925" t="s">
        <v>35130</v>
      </c>
      <c r="B29925">
        <v>50</v>
      </c>
      <c r="C29925" t="s">
        <v>40004</v>
      </c>
      <c r="D29925" s="1">
        <v>463365</v>
      </c>
      <c r="E29925">
        <v>327</v>
      </c>
      <c r="F29925">
        <v>1</v>
      </c>
    </row>
    <row r="29926" spans="1:6" x14ac:dyDescent="0.35">
      <c r="A29926" t="s">
        <v>25206</v>
      </c>
      <c r="B29926">
        <v>34</v>
      </c>
      <c r="C29926" t="s">
        <v>40005</v>
      </c>
      <c r="D29926" s="1">
        <v>463374.66666666663</v>
      </c>
      <c r="E29926">
        <v>435</v>
      </c>
      <c r="F29926">
        <v>1</v>
      </c>
    </row>
    <row r="29927" spans="1:6" x14ac:dyDescent="0.35">
      <c r="A29927" t="s">
        <v>14388</v>
      </c>
      <c r="B29927">
        <v>45</v>
      </c>
      <c r="C29927" t="s">
        <v>40005</v>
      </c>
      <c r="D29927" s="1">
        <v>463429.33333333331</v>
      </c>
      <c r="E29927">
        <v>887</v>
      </c>
      <c r="F29927">
        <v>1</v>
      </c>
    </row>
    <row r="29928" spans="1:6" x14ac:dyDescent="0.35">
      <c r="A29928" t="s">
        <v>5074</v>
      </c>
      <c r="B29928">
        <v>63</v>
      </c>
      <c r="C29928" t="s">
        <v>40004</v>
      </c>
      <c r="D29928" s="1">
        <v>463440</v>
      </c>
      <c r="E29928">
        <v>271</v>
      </c>
      <c r="F29928">
        <v>1</v>
      </c>
    </row>
    <row r="29929" spans="1:6" x14ac:dyDescent="0.35">
      <c r="A29929" t="s">
        <v>19069</v>
      </c>
      <c r="B29929">
        <v>38</v>
      </c>
      <c r="C29929" t="s">
        <v>40005</v>
      </c>
      <c r="D29929" s="1">
        <v>463453.33333333331</v>
      </c>
      <c r="E29929">
        <v>280</v>
      </c>
      <c r="F29929">
        <v>1</v>
      </c>
    </row>
    <row r="29930" spans="1:6" x14ac:dyDescent="0.35">
      <c r="A29930" t="s">
        <v>21950</v>
      </c>
      <c r="B29930">
        <v>62</v>
      </c>
      <c r="C29930" t="s">
        <v>40004</v>
      </c>
      <c r="D29930" s="1">
        <v>463463</v>
      </c>
      <c r="E29930">
        <v>45</v>
      </c>
      <c r="F29930">
        <v>1</v>
      </c>
    </row>
    <row r="29931" spans="1:6" x14ac:dyDescent="0.35">
      <c r="A29931" t="s">
        <v>34975</v>
      </c>
      <c r="B29931">
        <v>56</v>
      </c>
      <c r="C29931" t="s">
        <v>40005</v>
      </c>
      <c r="D29931" s="1">
        <v>463480</v>
      </c>
      <c r="E29931">
        <v>335</v>
      </c>
      <c r="F29931">
        <v>0</v>
      </c>
    </row>
    <row r="29932" spans="1:6" x14ac:dyDescent="0.35">
      <c r="A29932" t="s">
        <v>1301</v>
      </c>
      <c r="B29932">
        <v>52</v>
      </c>
      <c r="C29932" t="s">
        <v>40004</v>
      </c>
      <c r="D29932" s="1">
        <v>463516</v>
      </c>
      <c r="E29932">
        <v>322</v>
      </c>
      <c r="F29932">
        <v>0</v>
      </c>
    </row>
    <row r="29933" spans="1:6" x14ac:dyDescent="0.35">
      <c r="A29933" t="s">
        <v>8663</v>
      </c>
      <c r="B29933">
        <v>57</v>
      </c>
      <c r="C29933" t="s">
        <v>40005</v>
      </c>
      <c r="D29933" s="1">
        <v>463525.33333333331</v>
      </c>
      <c r="E29933">
        <v>192</v>
      </c>
      <c r="F29933">
        <v>0</v>
      </c>
    </row>
    <row r="29934" spans="1:6" x14ac:dyDescent="0.35">
      <c r="A29934" t="s">
        <v>11676</v>
      </c>
      <c r="B29934">
        <v>47</v>
      </c>
      <c r="C29934" t="s">
        <v>40004</v>
      </c>
      <c r="D29934" s="1">
        <v>463532</v>
      </c>
      <c r="E29934">
        <v>41</v>
      </c>
      <c r="F29934">
        <v>1</v>
      </c>
    </row>
    <row r="29935" spans="1:6" x14ac:dyDescent="0.35">
      <c r="A29935" t="s">
        <v>18369</v>
      </c>
      <c r="B29935">
        <v>36</v>
      </c>
      <c r="C29935" t="s">
        <v>40005</v>
      </c>
      <c r="D29935" s="1">
        <v>463536</v>
      </c>
      <c r="E29935">
        <v>335</v>
      </c>
      <c r="F29935">
        <v>1</v>
      </c>
    </row>
    <row r="29936" spans="1:6" x14ac:dyDescent="0.35">
      <c r="A29936" t="s">
        <v>35153</v>
      </c>
      <c r="B29936">
        <v>44</v>
      </c>
      <c r="C29936" t="s">
        <v>40004</v>
      </c>
      <c r="D29936" s="1">
        <v>463544</v>
      </c>
      <c r="E29936">
        <v>387</v>
      </c>
      <c r="F29936">
        <v>1</v>
      </c>
    </row>
    <row r="29937" spans="1:6" x14ac:dyDescent="0.35">
      <c r="A29937" t="s">
        <v>3164</v>
      </c>
      <c r="B29937">
        <v>56</v>
      </c>
      <c r="C29937" t="s">
        <v>40004</v>
      </c>
      <c r="D29937" s="1">
        <v>463555</v>
      </c>
      <c r="E29937">
        <v>318</v>
      </c>
      <c r="F29937">
        <v>1</v>
      </c>
    </row>
    <row r="29938" spans="1:6" x14ac:dyDescent="0.35">
      <c r="A29938" t="s">
        <v>17832</v>
      </c>
      <c r="B29938">
        <v>36</v>
      </c>
      <c r="C29938" t="s">
        <v>40004</v>
      </c>
      <c r="D29938" s="1">
        <v>463563</v>
      </c>
      <c r="E29938">
        <v>294</v>
      </c>
      <c r="F29938">
        <v>1</v>
      </c>
    </row>
    <row r="29939" spans="1:6" x14ac:dyDescent="0.35">
      <c r="A29939" t="s">
        <v>10709</v>
      </c>
      <c r="B29939">
        <v>63</v>
      </c>
      <c r="C29939" t="s">
        <v>40005</v>
      </c>
      <c r="D29939" s="1">
        <v>463570.66666666669</v>
      </c>
      <c r="E29939">
        <v>388</v>
      </c>
      <c r="F29939">
        <v>1</v>
      </c>
    </row>
    <row r="29940" spans="1:6" x14ac:dyDescent="0.35">
      <c r="A29940" t="s">
        <v>28695</v>
      </c>
      <c r="B29940">
        <v>45</v>
      </c>
      <c r="C29940" t="s">
        <v>40005</v>
      </c>
      <c r="D29940" s="1">
        <v>463616</v>
      </c>
      <c r="E29940">
        <v>348</v>
      </c>
      <c r="F29940">
        <v>0</v>
      </c>
    </row>
    <row r="29941" spans="1:6" x14ac:dyDescent="0.35">
      <c r="A29941" t="s">
        <v>9677</v>
      </c>
      <c r="B29941">
        <v>50</v>
      </c>
      <c r="C29941" t="s">
        <v>40005</v>
      </c>
      <c r="D29941" s="1">
        <v>463645.33333333331</v>
      </c>
      <c r="E29941">
        <v>273</v>
      </c>
      <c r="F29941">
        <v>0</v>
      </c>
    </row>
    <row r="29942" spans="1:6" x14ac:dyDescent="0.35">
      <c r="A29942" t="s">
        <v>2597</v>
      </c>
      <c r="B29942">
        <v>63</v>
      </c>
      <c r="C29942" t="s">
        <v>40004</v>
      </c>
      <c r="D29942" s="1">
        <v>463651</v>
      </c>
      <c r="E29942">
        <v>409</v>
      </c>
      <c r="F29942">
        <v>1</v>
      </c>
    </row>
    <row r="29943" spans="1:6" x14ac:dyDescent="0.35">
      <c r="A29943" t="s">
        <v>29822</v>
      </c>
      <c r="B29943">
        <v>65</v>
      </c>
      <c r="C29943" t="s">
        <v>40005</v>
      </c>
      <c r="D29943" s="1">
        <v>463674.66666666669</v>
      </c>
      <c r="E29943">
        <v>203</v>
      </c>
      <c r="F29943">
        <v>0</v>
      </c>
    </row>
    <row r="29944" spans="1:6" x14ac:dyDescent="0.35">
      <c r="A29944" t="s">
        <v>18451</v>
      </c>
      <c r="B29944">
        <v>27</v>
      </c>
      <c r="C29944" t="s">
        <v>40005</v>
      </c>
      <c r="D29944" s="1">
        <v>463685.33333333331</v>
      </c>
      <c r="E29944">
        <v>313</v>
      </c>
      <c r="F29944">
        <v>0</v>
      </c>
    </row>
    <row r="29945" spans="1:6" x14ac:dyDescent="0.35">
      <c r="A29945" t="s">
        <v>27124</v>
      </c>
      <c r="B29945">
        <v>48</v>
      </c>
      <c r="C29945" t="s">
        <v>40004</v>
      </c>
      <c r="D29945" s="1">
        <v>463692</v>
      </c>
      <c r="E29945">
        <v>435</v>
      </c>
      <c r="F29945">
        <v>1</v>
      </c>
    </row>
    <row r="29946" spans="1:6" x14ac:dyDescent="0.35">
      <c r="A29946" t="s">
        <v>22010</v>
      </c>
      <c r="B29946">
        <v>50</v>
      </c>
      <c r="C29946" t="s">
        <v>40004</v>
      </c>
      <c r="D29946" s="1">
        <v>463709</v>
      </c>
      <c r="E29946">
        <v>255</v>
      </c>
      <c r="F29946">
        <v>0</v>
      </c>
    </row>
    <row r="29947" spans="1:6" x14ac:dyDescent="0.35">
      <c r="A29947" t="s">
        <v>2827</v>
      </c>
      <c r="B29947">
        <v>58</v>
      </c>
      <c r="C29947" t="s">
        <v>40005</v>
      </c>
      <c r="D29947" s="1">
        <v>463709.33333333331</v>
      </c>
      <c r="E29947">
        <v>370</v>
      </c>
      <c r="F29947">
        <v>1</v>
      </c>
    </row>
    <row r="29948" spans="1:6" x14ac:dyDescent="0.35">
      <c r="A29948" t="s">
        <v>32527</v>
      </c>
      <c r="B29948">
        <v>48</v>
      </c>
      <c r="C29948" t="s">
        <v>40005</v>
      </c>
      <c r="D29948" s="1">
        <v>463712</v>
      </c>
      <c r="E29948">
        <v>243</v>
      </c>
      <c r="F29948">
        <v>1</v>
      </c>
    </row>
    <row r="29949" spans="1:6" x14ac:dyDescent="0.35">
      <c r="A29949" t="s">
        <v>11963</v>
      </c>
      <c r="B29949">
        <v>59</v>
      </c>
      <c r="C29949" t="s">
        <v>40005</v>
      </c>
      <c r="D29949" s="1">
        <v>463714.66666666669</v>
      </c>
      <c r="E29949">
        <v>164</v>
      </c>
      <c r="F29949">
        <v>1</v>
      </c>
    </row>
    <row r="29950" spans="1:6" x14ac:dyDescent="0.35">
      <c r="A29950" t="s">
        <v>30851</v>
      </c>
      <c r="B29950">
        <v>49</v>
      </c>
      <c r="C29950" t="s">
        <v>40004</v>
      </c>
      <c r="D29950" s="1">
        <v>463722</v>
      </c>
      <c r="E29950">
        <v>353</v>
      </c>
      <c r="F29950">
        <v>0</v>
      </c>
    </row>
    <row r="29951" spans="1:6" x14ac:dyDescent="0.35">
      <c r="A29951" t="s">
        <v>8089</v>
      </c>
      <c r="B29951">
        <v>45</v>
      </c>
      <c r="C29951" t="s">
        <v>40004</v>
      </c>
      <c r="D29951" s="1">
        <v>463742</v>
      </c>
      <c r="E29951">
        <v>500</v>
      </c>
      <c r="F29951">
        <v>1</v>
      </c>
    </row>
    <row r="29952" spans="1:6" x14ac:dyDescent="0.35">
      <c r="A29952" t="s">
        <v>12045</v>
      </c>
      <c r="B29952">
        <v>63</v>
      </c>
      <c r="C29952" t="s">
        <v>40005</v>
      </c>
      <c r="D29952" s="1">
        <v>463762.66666666669</v>
      </c>
      <c r="E29952">
        <v>406</v>
      </c>
      <c r="F29952">
        <v>1</v>
      </c>
    </row>
    <row r="29953" spans="1:6" x14ac:dyDescent="0.35">
      <c r="A29953" t="s">
        <v>7865</v>
      </c>
      <c r="B29953">
        <v>60</v>
      </c>
      <c r="C29953" t="s">
        <v>40004</v>
      </c>
      <c r="D29953" s="1">
        <v>463780</v>
      </c>
      <c r="E29953">
        <v>866</v>
      </c>
      <c r="F29953">
        <v>1</v>
      </c>
    </row>
    <row r="29954" spans="1:6" x14ac:dyDescent="0.35">
      <c r="A29954" t="s">
        <v>20029</v>
      </c>
      <c r="B29954">
        <v>27</v>
      </c>
      <c r="C29954" t="s">
        <v>40005</v>
      </c>
      <c r="D29954" s="1">
        <v>463802.66666666669</v>
      </c>
      <c r="E29954">
        <v>491</v>
      </c>
      <c r="F29954">
        <v>0</v>
      </c>
    </row>
    <row r="29955" spans="1:6" x14ac:dyDescent="0.35">
      <c r="A29955" t="s">
        <v>39084</v>
      </c>
      <c r="B29955">
        <v>54</v>
      </c>
      <c r="C29955" t="s">
        <v>40005</v>
      </c>
      <c r="D29955" s="1">
        <v>463808</v>
      </c>
      <c r="E29955">
        <v>687</v>
      </c>
      <c r="F29955">
        <v>1</v>
      </c>
    </row>
    <row r="29956" spans="1:6" x14ac:dyDescent="0.35">
      <c r="A29956" t="s">
        <v>15594</v>
      </c>
      <c r="B29956">
        <v>48</v>
      </c>
      <c r="C29956" t="s">
        <v>40004</v>
      </c>
      <c r="D29956" s="1">
        <v>463818</v>
      </c>
      <c r="E29956">
        <v>469</v>
      </c>
      <c r="F29956">
        <v>1</v>
      </c>
    </row>
    <row r="29957" spans="1:6" x14ac:dyDescent="0.35">
      <c r="A29957" t="s">
        <v>29055</v>
      </c>
      <c r="B29957">
        <v>56</v>
      </c>
      <c r="C29957" t="s">
        <v>40005</v>
      </c>
      <c r="D29957" s="1">
        <v>463824</v>
      </c>
      <c r="E29957">
        <v>281</v>
      </c>
      <c r="F29957">
        <v>1</v>
      </c>
    </row>
    <row r="29958" spans="1:6" x14ac:dyDescent="0.35">
      <c r="A29958" t="s">
        <v>33426</v>
      </c>
      <c r="B29958">
        <v>49</v>
      </c>
      <c r="C29958" t="s">
        <v>40004</v>
      </c>
      <c r="D29958" s="1">
        <v>463829</v>
      </c>
      <c r="E29958">
        <v>308</v>
      </c>
      <c r="F29958">
        <v>1</v>
      </c>
    </row>
    <row r="29959" spans="1:6" x14ac:dyDescent="0.35">
      <c r="A29959" t="s">
        <v>38813</v>
      </c>
      <c r="B29959">
        <v>43</v>
      </c>
      <c r="C29959" t="s">
        <v>40004</v>
      </c>
      <c r="D29959" s="1">
        <v>463829</v>
      </c>
      <c r="E29959">
        <v>264</v>
      </c>
      <c r="F29959">
        <v>0</v>
      </c>
    </row>
    <row r="29960" spans="1:6" x14ac:dyDescent="0.35">
      <c r="A29960" t="s">
        <v>20423</v>
      </c>
      <c r="B29960">
        <v>54</v>
      </c>
      <c r="C29960" t="s">
        <v>40005</v>
      </c>
      <c r="D29960" s="1">
        <v>463832</v>
      </c>
      <c r="E29960">
        <v>412</v>
      </c>
      <c r="F29960">
        <v>0</v>
      </c>
    </row>
    <row r="29961" spans="1:6" x14ac:dyDescent="0.35">
      <c r="A29961" t="s">
        <v>14785</v>
      </c>
      <c r="B29961">
        <v>31</v>
      </c>
      <c r="C29961" t="s">
        <v>40005</v>
      </c>
      <c r="D29961" s="1">
        <v>463839.33333333337</v>
      </c>
      <c r="E29961">
        <v>377</v>
      </c>
      <c r="F29961">
        <v>1</v>
      </c>
    </row>
    <row r="29962" spans="1:6" x14ac:dyDescent="0.35">
      <c r="A29962" t="s">
        <v>2764</v>
      </c>
      <c r="B29962">
        <v>42</v>
      </c>
      <c r="C29962" t="s">
        <v>40005</v>
      </c>
      <c r="D29962" s="1">
        <v>463845.33333333331</v>
      </c>
      <c r="E29962">
        <v>266</v>
      </c>
      <c r="F29962">
        <v>1</v>
      </c>
    </row>
    <row r="29963" spans="1:6" x14ac:dyDescent="0.35">
      <c r="A29963" t="s">
        <v>25237</v>
      </c>
      <c r="B29963">
        <v>41</v>
      </c>
      <c r="C29963" t="s">
        <v>40005</v>
      </c>
      <c r="D29963" s="1">
        <v>463845.33333333331</v>
      </c>
      <c r="E29963">
        <v>940</v>
      </c>
      <c r="F29963">
        <v>0</v>
      </c>
    </row>
    <row r="29964" spans="1:6" x14ac:dyDescent="0.35">
      <c r="A29964" t="s">
        <v>11339</v>
      </c>
      <c r="B29964">
        <v>40</v>
      </c>
      <c r="C29964" t="s">
        <v>40005</v>
      </c>
      <c r="D29964" s="1">
        <v>463856</v>
      </c>
      <c r="E29964">
        <v>235</v>
      </c>
      <c r="F29964">
        <v>1</v>
      </c>
    </row>
    <row r="29965" spans="1:6" x14ac:dyDescent="0.35">
      <c r="A29965" t="s">
        <v>19046</v>
      </c>
      <c r="B29965">
        <v>54</v>
      </c>
      <c r="C29965" t="s">
        <v>40005</v>
      </c>
      <c r="D29965" s="1">
        <v>463858.66666666669</v>
      </c>
      <c r="E29965">
        <v>228</v>
      </c>
      <c r="F29965">
        <v>1</v>
      </c>
    </row>
    <row r="29966" spans="1:6" x14ac:dyDescent="0.35">
      <c r="A29966" t="s">
        <v>2616</v>
      </c>
      <c r="B29966">
        <v>49</v>
      </c>
      <c r="C29966" t="s">
        <v>40004</v>
      </c>
      <c r="D29966" s="1">
        <v>463872</v>
      </c>
      <c r="E29966">
        <v>461</v>
      </c>
      <c r="F29966">
        <v>0</v>
      </c>
    </row>
    <row r="29967" spans="1:6" x14ac:dyDescent="0.35">
      <c r="A29967" t="s">
        <v>38527</v>
      </c>
      <c r="B29967">
        <v>42</v>
      </c>
      <c r="C29967" t="s">
        <v>40004</v>
      </c>
      <c r="D29967" s="1">
        <v>463913</v>
      </c>
      <c r="E29967">
        <v>266</v>
      </c>
      <c r="F29967">
        <v>1</v>
      </c>
    </row>
    <row r="29968" spans="1:6" x14ac:dyDescent="0.35">
      <c r="A29968" t="s">
        <v>38428</v>
      </c>
      <c r="B29968">
        <v>40</v>
      </c>
      <c r="C29968" t="s">
        <v>40005</v>
      </c>
      <c r="D29968" s="1">
        <v>463930.66666666669</v>
      </c>
      <c r="E29968">
        <v>382</v>
      </c>
      <c r="F29968">
        <v>1</v>
      </c>
    </row>
    <row r="29969" spans="1:6" x14ac:dyDescent="0.35">
      <c r="A29969" t="s">
        <v>26964</v>
      </c>
      <c r="B29969">
        <v>48</v>
      </c>
      <c r="C29969" t="s">
        <v>40004</v>
      </c>
      <c r="D29969" s="1">
        <v>463935</v>
      </c>
      <c r="E29969">
        <v>219</v>
      </c>
      <c r="F29969">
        <v>1</v>
      </c>
    </row>
    <row r="29970" spans="1:6" x14ac:dyDescent="0.35">
      <c r="A29970" t="s">
        <v>26248</v>
      </c>
      <c r="B29970">
        <v>60</v>
      </c>
      <c r="C29970" t="s">
        <v>40004</v>
      </c>
      <c r="D29970" s="1">
        <v>463949</v>
      </c>
      <c r="E29970">
        <v>407</v>
      </c>
      <c r="F29970">
        <v>1</v>
      </c>
    </row>
    <row r="29971" spans="1:6" x14ac:dyDescent="0.35">
      <c r="A29971" t="s">
        <v>33510</v>
      </c>
      <c r="B29971">
        <v>42</v>
      </c>
      <c r="C29971" t="s">
        <v>40004</v>
      </c>
      <c r="D29971" s="1">
        <v>463952</v>
      </c>
      <c r="E29971">
        <v>442</v>
      </c>
      <c r="F29971">
        <v>1</v>
      </c>
    </row>
    <row r="29972" spans="1:6" x14ac:dyDescent="0.35">
      <c r="A29972" t="s">
        <v>36693</v>
      </c>
      <c r="B29972">
        <v>59</v>
      </c>
      <c r="C29972" t="s">
        <v>40004</v>
      </c>
      <c r="D29972" s="1">
        <v>463964</v>
      </c>
      <c r="E29972">
        <v>517</v>
      </c>
      <c r="F29972">
        <v>1</v>
      </c>
    </row>
    <row r="29973" spans="1:6" x14ac:dyDescent="0.35">
      <c r="A29973" t="s">
        <v>31967</v>
      </c>
      <c r="B29973">
        <v>36</v>
      </c>
      <c r="C29973" t="s">
        <v>40004</v>
      </c>
      <c r="D29973" s="1">
        <v>463976</v>
      </c>
      <c r="E29973">
        <v>276</v>
      </c>
      <c r="F29973">
        <v>1</v>
      </c>
    </row>
    <row r="29974" spans="1:6" x14ac:dyDescent="0.35">
      <c r="A29974" t="s">
        <v>20197</v>
      </c>
      <c r="B29974">
        <v>60</v>
      </c>
      <c r="C29974" t="s">
        <v>40005</v>
      </c>
      <c r="D29974" s="1">
        <v>463984</v>
      </c>
      <c r="E29974">
        <v>207</v>
      </c>
      <c r="F29974">
        <v>0</v>
      </c>
    </row>
    <row r="29975" spans="1:6" x14ac:dyDescent="0.35">
      <c r="A29975" t="s">
        <v>17683</v>
      </c>
      <c r="B29975">
        <v>34</v>
      </c>
      <c r="C29975" t="s">
        <v>40005</v>
      </c>
      <c r="D29975" s="1">
        <v>463989.33333333331</v>
      </c>
      <c r="E29975">
        <v>424</v>
      </c>
      <c r="F29975">
        <v>1</v>
      </c>
    </row>
    <row r="29976" spans="1:6" x14ac:dyDescent="0.35">
      <c r="A29976" t="s">
        <v>19082</v>
      </c>
      <c r="B29976">
        <v>33</v>
      </c>
      <c r="C29976" t="s">
        <v>40005</v>
      </c>
      <c r="D29976" s="1">
        <v>463989.33333333331</v>
      </c>
      <c r="E29976">
        <v>275</v>
      </c>
      <c r="F29976">
        <v>1</v>
      </c>
    </row>
    <row r="29977" spans="1:6" x14ac:dyDescent="0.35">
      <c r="A29977" t="s">
        <v>26677</v>
      </c>
      <c r="B29977">
        <v>34</v>
      </c>
      <c r="C29977" t="s">
        <v>40005</v>
      </c>
      <c r="D29977" s="1">
        <v>464005.33333333331</v>
      </c>
      <c r="E29977">
        <v>351</v>
      </c>
      <c r="F29977">
        <v>0</v>
      </c>
    </row>
    <row r="29978" spans="1:6" x14ac:dyDescent="0.35">
      <c r="A29978" t="s">
        <v>38025</v>
      </c>
      <c r="B29978">
        <v>64</v>
      </c>
      <c r="C29978" t="s">
        <v>40005</v>
      </c>
      <c r="D29978" s="1">
        <v>464026.66666666669</v>
      </c>
      <c r="E29978">
        <v>739</v>
      </c>
      <c r="F29978">
        <v>1</v>
      </c>
    </row>
    <row r="29979" spans="1:6" x14ac:dyDescent="0.35">
      <c r="A29979" t="s">
        <v>20473</v>
      </c>
      <c r="B29979">
        <v>28</v>
      </c>
      <c r="C29979" t="s">
        <v>40005</v>
      </c>
      <c r="D29979" s="1">
        <v>464029.33333333337</v>
      </c>
      <c r="E29979">
        <v>275</v>
      </c>
      <c r="F29979">
        <v>1</v>
      </c>
    </row>
    <row r="29980" spans="1:6" x14ac:dyDescent="0.35">
      <c r="A29980" t="s">
        <v>8414</v>
      </c>
      <c r="B29980">
        <v>65</v>
      </c>
      <c r="C29980" t="s">
        <v>40004</v>
      </c>
      <c r="D29980" s="1">
        <v>464037</v>
      </c>
      <c r="E29980">
        <v>55</v>
      </c>
      <c r="F29980">
        <v>1</v>
      </c>
    </row>
    <row r="29981" spans="1:6" x14ac:dyDescent="0.35">
      <c r="A29981" t="s">
        <v>34778</v>
      </c>
      <c r="B29981">
        <v>59</v>
      </c>
      <c r="C29981" t="s">
        <v>40005</v>
      </c>
      <c r="D29981" s="1">
        <v>464037.33333333331</v>
      </c>
      <c r="E29981">
        <v>308</v>
      </c>
      <c r="F29981">
        <v>1</v>
      </c>
    </row>
    <row r="29982" spans="1:6" x14ac:dyDescent="0.35">
      <c r="A29982" t="s">
        <v>8016</v>
      </c>
      <c r="B29982">
        <v>55</v>
      </c>
      <c r="C29982" t="s">
        <v>40005</v>
      </c>
      <c r="D29982" s="1">
        <v>464056</v>
      </c>
      <c r="E29982">
        <v>26</v>
      </c>
      <c r="F29982">
        <v>1</v>
      </c>
    </row>
    <row r="29983" spans="1:6" x14ac:dyDescent="0.35">
      <c r="A29983" t="s">
        <v>28451</v>
      </c>
      <c r="B29983">
        <v>39</v>
      </c>
      <c r="C29983" t="s">
        <v>40004</v>
      </c>
      <c r="D29983" s="1">
        <v>464067</v>
      </c>
      <c r="E29983">
        <v>370</v>
      </c>
      <c r="F29983">
        <v>0</v>
      </c>
    </row>
    <row r="29984" spans="1:6" x14ac:dyDescent="0.35">
      <c r="A29984" t="s">
        <v>22967</v>
      </c>
      <c r="B29984">
        <v>42</v>
      </c>
      <c r="C29984" t="s">
        <v>40004</v>
      </c>
      <c r="D29984" s="1">
        <v>464095</v>
      </c>
      <c r="E29984">
        <v>282</v>
      </c>
      <c r="F29984">
        <v>1</v>
      </c>
    </row>
    <row r="29985" spans="1:6" x14ac:dyDescent="0.35">
      <c r="A29985" t="s">
        <v>12117</v>
      </c>
      <c r="B29985">
        <v>63</v>
      </c>
      <c r="C29985" t="s">
        <v>40005</v>
      </c>
      <c r="D29985" s="1">
        <v>464096</v>
      </c>
      <c r="E29985">
        <v>630</v>
      </c>
      <c r="F29985">
        <v>1</v>
      </c>
    </row>
    <row r="29986" spans="1:6" x14ac:dyDescent="0.35">
      <c r="A29986" t="s">
        <v>17144</v>
      </c>
      <c r="B29986">
        <v>64</v>
      </c>
      <c r="C29986" t="s">
        <v>40005</v>
      </c>
      <c r="D29986" s="1">
        <v>464128</v>
      </c>
      <c r="E29986">
        <v>272</v>
      </c>
      <c r="F29986">
        <v>1</v>
      </c>
    </row>
    <row r="29987" spans="1:6" x14ac:dyDescent="0.35">
      <c r="A29987" t="s">
        <v>27968</v>
      </c>
      <c r="B29987">
        <v>29</v>
      </c>
      <c r="C29987" t="s">
        <v>40005</v>
      </c>
      <c r="D29987" s="1">
        <v>464128</v>
      </c>
      <c r="E29987">
        <v>225</v>
      </c>
      <c r="F29987">
        <v>1</v>
      </c>
    </row>
    <row r="29988" spans="1:6" x14ac:dyDescent="0.35">
      <c r="A29988" t="s">
        <v>12784</v>
      </c>
      <c r="B29988">
        <v>57</v>
      </c>
      <c r="C29988" t="s">
        <v>40005</v>
      </c>
      <c r="D29988" s="1">
        <v>464133.33333333331</v>
      </c>
      <c r="E29988">
        <v>259</v>
      </c>
      <c r="F29988">
        <v>1</v>
      </c>
    </row>
    <row r="29989" spans="1:6" x14ac:dyDescent="0.35">
      <c r="A29989" t="s">
        <v>11636</v>
      </c>
      <c r="B29989">
        <v>55</v>
      </c>
      <c r="C29989" t="s">
        <v>40004</v>
      </c>
      <c r="D29989" s="1">
        <v>464162</v>
      </c>
      <c r="E29989">
        <v>945</v>
      </c>
      <c r="F29989">
        <v>1</v>
      </c>
    </row>
    <row r="29990" spans="1:6" x14ac:dyDescent="0.35">
      <c r="A29990" t="s">
        <v>28856</v>
      </c>
      <c r="B29990">
        <v>55</v>
      </c>
      <c r="C29990" t="s">
        <v>40005</v>
      </c>
      <c r="D29990" s="1">
        <v>464176</v>
      </c>
      <c r="E29990">
        <v>262</v>
      </c>
      <c r="F29990">
        <v>0</v>
      </c>
    </row>
    <row r="29991" spans="1:6" x14ac:dyDescent="0.35">
      <c r="A29991" t="s">
        <v>18934</v>
      </c>
      <c r="B29991">
        <v>59</v>
      </c>
      <c r="C29991" t="s">
        <v>40005</v>
      </c>
      <c r="D29991" s="1">
        <v>464181.33333333331</v>
      </c>
      <c r="E29991">
        <v>310</v>
      </c>
      <c r="F29991">
        <v>0</v>
      </c>
    </row>
    <row r="29992" spans="1:6" x14ac:dyDescent="0.35">
      <c r="A29992" t="s">
        <v>27298</v>
      </c>
      <c r="B29992">
        <v>50</v>
      </c>
      <c r="C29992" t="s">
        <v>40004</v>
      </c>
      <c r="D29992" s="1">
        <v>464186</v>
      </c>
      <c r="E29992">
        <v>377</v>
      </c>
      <c r="F29992">
        <v>0</v>
      </c>
    </row>
    <row r="29993" spans="1:6" x14ac:dyDescent="0.35">
      <c r="A29993" t="s">
        <v>4794</v>
      </c>
      <c r="B29993">
        <v>57</v>
      </c>
      <c r="C29993" t="s">
        <v>40005</v>
      </c>
      <c r="D29993" s="1">
        <v>464186.66666666669</v>
      </c>
      <c r="E29993">
        <v>848</v>
      </c>
      <c r="F29993">
        <v>1</v>
      </c>
    </row>
    <row r="29994" spans="1:6" x14ac:dyDescent="0.35">
      <c r="A29994" t="s">
        <v>19782</v>
      </c>
      <c r="B29994">
        <v>49</v>
      </c>
      <c r="C29994" t="s">
        <v>40004</v>
      </c>
      <c r="D29994" s="1">
        <v>464190</v>
      </c>
      <c r="E29994">
        <v>405</v>
      </c>
      <c r="F29994">
        <v>0</v>
      </c>
    </row>
    <row r="29995" spans="1:6" x14ac:dyDescent="0.35">
      <c r="A29995" t="s">
        <v>7402</v>
      </c>
      <c r="B29995">
        <v>65</v>
      </c>
      <c r="C29995" t="s">
        <v>40005</v>
      </c>
      <c r="D29995" s="1">
        <v>464194.66666666669</v>
      </c>
      <c r="E29995">
        <v>13</v>
      </c>
      <c r="F29995">
        <v>0</v>
      </c>
    </row>
    <row r="29996" spans="1:6" x14ac:dyDescent="0.35">
      <c r="A29996" t="s">
        <v>28007</v>
      </c>
      <c r="B29996">
        <v>52</v>
      </c>
      <c r="C29996" t="s">
        <v>40004</v>
      </c>
      <c r="D29996" s="1">
        <v>464200</v>
      </c>
      <c r="E29996">
        <v>220</v>
      </c>
      <c r="F29996">
        <v>1</v>
      </c>
    </row>
    <row r="29997" spans="1:6" x14ac:dyDescent="0.35">
      <c r="A29997" t="s">
        <v>18969</v>
      </c>
      <c r="B29997">
        <v>63</v>
      </c>
      <c r="C29997" t="s">
        <v>40004</v>
      </c>
      <c r="D29997" s="1">
        <v>464226</v>
      </c>
      <c r="E29997">
        <v>371</v>
      </c>
      <c r="F29997">
        <v>0</v>
      </c>
    </row>
    <row r="29998" spans="1:6" x14ac:dyDescent="0.35">
      <c r="A29998" t="s">
        <v>33796</v>
      </c>
      <c r="B29998">
        <v>38</v>
      </c>
      <c r="C29998" t="s">
        <v>40004</v>
      </c>
      <c r="D29998" s="1">
        <v>464237</v>
      </c>
      <c r="E29998">
        <v>338</v>
      </c>
      <c r="F29998">
        <v>0</v>
      </c>
    </row>
    <row r="29999" spans="1:6" x14ac:dyDescent="0.35">
      <c r="A29999" t="s">
        <v>29988</v>
      </c>
      <c r="B29999">
        <v>46</v>
      </c>
      <c r="C29999" t="s">
        <v>40004</v>
      </c>
      <c r="D29999" s="1">
        <v>464245</v>
      </c>
      <c r="E29999">
        <v>425</v>
      </c>
      <c r="F29999">
        <v>1</v>
      </c>
    </row>
    <row r="30000" spans="1:6" x14ac:dyDescent="0.35">
      <c r="A30000" t="s">
        <v>27089</v>
      </c>
      <c r="B30000">
        <v>28</v>
      </c>
      <c r="C30000" t="s">
        <v>40005</v>
      </c>
      <c r="D30000" s="1">
        <v>464245.66666666663</v>
      </c>
      <c r="E30000">
        <v>286</v>
      </c>
      <c r="F30000">
        <v>0</v>
      </c>
    </row>
    <row r="30001" spans="1:6" x14ac:dyDescent="0.35">
      <c r="A30001" t="s">
        <v>4809</v>
      </c>
      <c r="B30001">
        <v>53</v>
      </c>
      <c r="C30001" t="s">
        <v>40005</v>
      </c>
      <c r="D30001" s="1">
        <v>464253.33333333331</v>
      </c>
      <c r="E30001">
        <v>144</v>
      </c>
      <c r="F30001">
        <v>1</v>
      </c>
    </row>
    <row r="30002" spans="1:6" x14ac:dyDescent="0.35">
      <c r="A30002" t="s">
        <v>3783</v>
      </c>
      <c r="B30002">
        <v>38</v>
      </c>
      <c r="C30002" t="s">
        <v>40004</v>
      </c>
      <c r="D30002" s="1">
        <v>464284</v>
      </c>
      <c r="E30002">
        <v>447</v>
      </c>
      <c r="F30002">
        <v>1</v>
      </c>
    </row>
    <row r="30003" spans="1:6" x14ac:dyDescent="0.35">
      <c r="A30003" t="s">
        <v>23352</v>
      </c>
      <c r="B30003">
        <v>49</v>
      </c>
      <c r="C30003" t="s">
        <v>40004</v>
      </c>
      <c r="D30003" s="1">
        <v>464291</v>
      </c>
      <c r="E30003">
        <v>348</v>
      </c>
      <c r="F30003">
        <v>0</v>
      </c>
    </row>
    <row r="30004" spans="1:6" x14ac:dyDescent="0.35">
      <c r="A30004" t="s">
        <v>17707</v>
      </c>
      <c r="B30004">
        <v>53</v>
      </c>
      <c r="C30004" t="s">
        <v>40005</v>
      </c>
      <c r="D30004" s="1">
        <v>464317.33333333331</v>
      </c>
      <c r="E30004">
        <v>95</v>
      </c>
      <c r="F30004">
        <v>1</v>
      </c>
    </row>
    <row r="30005" spans="1:6" x14ac:dyDescent="0.35">
      <c r="A30005" t="s">
        <v>30814</v>
      </c>
      <c r="B30005">
        <v>64</v>
      </c>
      <c r="C30005" t="s">
        <v>40004</v>
      </c>
      <c r="D30005" s="1">
        <v>464324</v>
      </c>
      <c r="E30005">
        <v>264</v>
      </c>
      <c r="F30005">
        <v>0</v>
      </c>
    </row>
    <row r="30006" spans="1:6" x14ac:dyDescent="0.35">
      <c r="A30006" t="s">
        <v>19873</v>
      </c>
      <c r="B30006">
        <v>64</v>
      </c>
      <c r="C30006" t="s">
        <v>40004</v>
      </c>
      <c r="D30006" s="1">
        <v>464334</v>
      </c>
      <c r="E30006">
        <v>276</v>
      </c>
      <c r="F30006">
        <v>0</v>
      </c>
    </row>
    <row r="30007" spans="1:6" x14ac:dyDescent="0.35">
      <c r="A30007" t="s">
        <v>15191</v>
      </c>
      <c r="B30007">
        <v>58</v>
      </c>
      <c r="C30007" t="s">
        <v>40004</v>
      </c>
      <c r="D30007" s="1">
        <v>464339</v>
      </c>
      <c r="E30007">
        <v>358</v>
      </c>
      <c r="F30007">
        <v>0</v>
      </c>
    </row>
    <row r="30008" spans="1:6" x14ac:dyDescent="0.35">
      <c r="A30008" t="s">
        <v>28722</v>
      </c>
      <c r="B30008">
        <v>43</v>
      </c>
      <c r="C30008" t="s">
        <v>40005</v>
      </c>
      <c r="D30008" s="1">
        <v>464424</v>
      </c>
      <c r="E30008">
        <v>125</v>
      </c>
      <c r="F30008">
        <v>0</v>
      </c>
    </row>
    <row r="30009" spans="1:6" x14ac:dyDescent="0.35">
      <c r="A30009" t="s">
        <v>7015</v>
      </c>
      <c r="B30009">
        <v>61</v>
      </c>
      <c r="C30009" t="s">
        <v>40005</v>
      </c>
      <c r="D30009" s="1">
        <v>464437.33333333331</v>
      </c>
      <c r="E30009">
        <v>86</v>
      </c>
      <c r="F30009">
        <v>1</v>
      </c>
    </row>
    <row r="30010" spans="1:6" x14ac:dyDescent="0.35">
      <c r="A30010" t="s">
        <v>6314</v>
      </c>
      <c r="B30010">
        <v>65</v>
      </c>
      <c r="C30010" t="s">
        <v>40005</v>
      </c>
      <c r="D30010" s="1">
        <v>464482.66666666669</v>
      </c>
      <c r="E30010">
        <v>4</v>
      </c>
      <c r="F30010">
        <v>1</v>
      </c>
    </row>
    <row r="30011" spans="1:6" x14ac:dyDescent="0.35">
      <c r="A30011" t="s">
        <v>27181</v>
      </c>
      <c r="B30011">
        <v>63</v>
      </c>
      <c r="C30011" t="s">
        <v>40005</v>
      </c>
      <c r="D30011" s="1">
        <v>464482.66666666669</v>
      </c>
      <c r="E30011">
        <v>537</v>
      </c>
      <c r="F30011">
        <v>1</v>
      </c>
    </row>
    <row r="30012" spans="1:6" x14ac:dyDescent="0.35">
      <c r="A30012" t="s">
        <v>33596</v>
      </c>
      <c r="B30012">
        <v>43</v>
      </c>
      <c r="C30012" t="s">
        <v>40004</v>
      </c>
      <c r="D30012" s="1">
        <v>464491</v>
      </c>
      <c r="E30012">
        <v>373</v>
      </c>
      <c r="F30012">
        <v>1</v>
      </c>
    </row>
    <row r="30013" spans="1:6" x14ac:dyDescent="0.35">
      <c r="A30013" t="s">
        <v>12843</v>
      </c>
      <c r="B30013">
        <v>37</v>
      </c>
      <c r="C30013" t="s">
        <v>40004</v>
      </c>
      <c r="D30013" s="1">
        <v>464494</v>
      </c>
      <c r="E30013">
        <v>425</v>
      </c>
      <c r="F30013">
        <v>1</v>
      </c>
    </row>
    <row r="30014" spans="1:6" x14ac:dyDescent="0.35">
      <c r="A30014" t="s">
        <v>2706</v>
      </c>
      <c r="B30014">
        <v>52</v>
      </c>
      <c r="C30014" t="s">
        <v>40005</v>
      </c>
      <c r="D30014" s="1">
        <v>464520</v>
      </c>
      <c r="E30014">
        <v>304</v>
      </c>
      <c r="F30014">
        <v>1</v>
      </c>
    </row>
    <row r="30015" spans="1:6" x14ac:dyDescent="0.35">
      <c r="A30015" t="s">
        <v>6928</v>
      </c>
      <c r="B30015">
        <v>46</v>
      </c>
      <c r="C30015" t="s">
        <v>40004</v>
      </c>
      <c r="D30015" s="1">
        <v>464552</v>
      </c>
      <c r="E30015">
        <v>428</v>
      </c>
      <c r="F30015">
        <v>1</v>
      </c>
    </row>
    <row r="30016" spans="1:6" x14ac:dyDescent="0.35">
      <c r="A30016" t="s">
        <v>6092</v>
      </c>
      <c r="B30016">
        <v>49</v>
      </c>
      <c r="C30016" t="s">
        <v>40004</v>
      </c>
      <c r="D30016" s="1">
        <v>464553</v>
      </c>
      <c r="E30016">
        <v>403</v>
      </c>
      <c r="F30016">
        <v>0</v>
      </c>
    </row>
    <row r="30017" spans="1:6" x14ac:dyDescent="0.35">
      <c r="A30017" t="s">
        <v>25621</v>
      </c>
      <c r="B30017">
        <v>26</v>
      </c>
      <c r="C30017" t="s">
        <v>40005</v>
      </c>
      <c r="D30017" s="1">
        <v>464560</v>
      </c>
      <c r="E30017">
        <v>68</v>
      </c>
      <c r="F30017">
        <v>0</v>
      </c>
    </row>
    <row r="30018" spans="1:6" x14ac:dyDescent="0.35">
      <c r="A30018" t="s">
        <v>3684</v>
      </c>
      <c r="B30018">
        <v>32</v>
      </c>
      <c r="C30018" t="s">
        <v>40005</v>
      </c>
      <c r="D30018" s="1">
        <v>464570.66666666669</v>
      </c>
      <c r="E30018">
        <v>227</v>
      </c>
      <c r="F30018">
        <v>1</v>
      </c>
    </row>
    <row r="30019" spans="1:6" x14ac:dyDescent="0.35">
      <c r="A30019" t="s">
        <v>14862</v>
      </c>
      <c r="B30019">
        <v>39</v>
      </c>
      <c r="C30019" t="s">
        <v>40005</v>
      </c>
      <c r="D30019" s="1">
        <v>464584</v>
      </c>
      <c r="E30019">
        <v>159</v>
      </c>
      <c r="F30019">
        <v>1</v>
      </c>
    </row>
    <row r="30020" spans="1:6" x14ac:dyDescent="0.35">
      <c r="A30020" t="s">
        <v>22369</v>
      </c>
      <c r="B30020">
        <v>47</v>
      </c>
      <c r="C30020" t="s">
        <v>40004</v>
      </c>
      <c r="D30020" s="1">
        <v>464585</v>
      </c>
      <c r="E30020">
        <v>346</v>
      </c>
      <c r="F30020">
        <v>1</v>
      </c>
    </row>
    <row r="30021" spans="1:6" x14ac:dyDescent="0.35">
      <c r="A30021" t="s">
        <v>19921</v>
      </c>
      <c r="B30021">
        <v>49</v>
      </c>
      <c r="C30021" t="s">
        <v>40005</v>
      </c>
      <c r="D30021" s="1">
        <v>464594.66666666669</v>
      </c>
      <c r="E30021">
        <v>107</v>
      </c>
      <c r="F30021">
        <v>0</v>
      </c>
    </row>
    <row r="30022" spans="1:6" x14ac:dyDescent="0.35">
      <c r="A30022" t="s">
        <v>21443</v>
      </c>
      <c r="B30022">
        <v>45</v>
      </c>
      <c r="C30022" t="s">
        <v>40005</v>
      </c>
      <c r="D30022" s="1">
        <v>464621.33333333331</v>
      </c>
      <c r="E30022">
        <v>538</v>
      </c>
      <c r="F30022">
        <v>1</v>
      </c>
    </row>
    <row r="30023" spans="1:6" x14ac:dyDescent="0.35">
      <c r="A30023" t="s">
        <v>20979</v>
      </c>
      <c r="B30023">
        <v>48</v>
      </c>
      <c r="C30023" t="s">
        <v>40004</v>
      </c>
      <c r="D30023" s="1">
        <v>464626</v>
      </c>
      <c r="E30023">
        <v>442</v>
      </c>
      <c r="F30023">
        <v>1</v>
      </c>
    </row>
    <row r="30024" spans="1:6" x14ac:dyDescent="0.35">
      <c r="A30024" t="s">
        <v>22562</v>
      </c>
      <c r="B30024">
        <v>36</v>
      </c>
      <c r="C30024" t="s">
        <v>40005</v>
      </c>
      <c r="D30024" s="1">
        <v>464629.33333333331</v>
      </c>
      <c r="E30024">
        <v>35</v>
      </c>
      <c r="F30024">
        <v>0</v>
      </c>
    </row>
    <row r="30025" spans="1:6" x14ac:dyDescent="0.35">
      <c r="A30025" t="s">
        <v>13446</v>
      </c>
      <c r="B30025">
        <v>53</v>
      </c>
      <c r="C30025" t="s">
        <v>40005</v>
      </c>
      <c r="D30025" s="1">
        <v>464656</v>
      </c>
      <c r="E30025">
        <v>308</v>
      </c>
      <c r="F30025">
        <v>1</v>
      </c>
    </row>
    <row r="30026" spans="1:6" x14ac:dyDescent="0.35">
      <c r="A30026" t="s">
        <v>18521</v>
      </c>
      <c r="B30026">
        <v>28</v>
      </c>
      <c r="C30026" t="s">
        <v>40005</v>
      </c>
      <c r="D30026" s="1">
        <v>464666.66666666669</v>
      </c>
      <c r="E30026">
        <v>133</v>
      </c>
      <c r="F30026">
        <v>1</v>
      </c>
    </row>
    <row r="30027" spans="1:6" x14ac:dyDescent="0.35">
      <c r="A30027" t="s">
        <v>16791</v>
      </c>
      <c r="B30027">
        <v>33</v>
      </c>
      <c r="C30027" t="s">
        <v>40005</v>
      </c>
      <c r="D30027" s="1">
        <v>464701.33333333331</v>
      </c>
      <c r="E30027">
        <v>460</v>
      </c>
      <c r="F30027">
        <v>1</v>
      </c>
    </row>
    <row r="30028" spans="1:6" x14ac:dyDescent="0.35">
      <c r="A30028" t="s">
        <v>32738</v>
      </c>
      <c r="B30028">
        <v>43</v>
      </c>
      <c r="C30028" t="s">
        <v>40005</v>
      </c>
      <c r="D30028" s="1">
        <v>464704</v>
      </c>
      <c r="E30028">
        <v>870</v>
      </c>
      <c r="F30028">
        <v>1</v>
      </c>
    </row>
    <row r="30029" spans="1:6" x14ac:dyDescent="0.35">
      <c r="A30029" t="s">
        <v>9414</v>
      </c>
      <c r="B30029">
        <v>52</v>
      </c>
      <c r="C30029" t="s">
        <v>40005</v>
      </c>
      <c r="D30029" s="1">
        <v>464714.66666666669</v>
      </c>
      <c r="E30029">
        <v>260</v>
      </c>
      <c r="F30029">
        <v>0</v>
      </c>
    </row>
    <row r="30030" spans="1:6" x14ac:dyDescent="0.35">
      <c r="A30030" t="s">
        <v>38636</v>
      </c>
      <c r="B30030">
        <v>37</v>
      </c>
      <c r="C30030" t="s">
        <v>40004</v>
      </c>
      <c r="D30030" s="1">
        <v>464715</v>
      </c>
      <c r="E30030">
        <v>476</v>
      </c>
      <c r="F30030">
        <v>1</v>
      </c>
    </row>
    <row r="30031" spans="1:6" x14ac:dyDescent="0.35">
      <c r="A30031" t="s">
        <v>21045</v>
      </c>
      <c r="B30031">
        <v>26</v>
      </c>
      <c r="C30031" t="s">
        <v>40005</v>
      </c>
      <c r="D30031" s="1">
        <v>464717.33333333331</v>
      </c>
      <c r="E30031">
        <v>409</v>
      </c>
      <c r="F30031">
        <v>0</v>
      </c>
    </row>
    <row r="30032" spans="1:6" x14ac:dyDescent="0.35">
      <c r="A30032" t="s">
        <v>19908</v>
      </c>
      <c r="B30032">
        <v>61</v>
      </c>
      <c r="C30032" t="s">
        <v>40005</v>
      </c>
      <c r="D30032" s="1">
        <v>464720</v>
      </c>
      <c r="E30032">
        <v>202</v>
      </c>
      <c r="F30032">
        <v>0</v>
      </c>
    </row>
    <row r="30033" spans="1:6" x14ac:dyDescent="0.35">
      <c r="A30033" t="s">
        <v>36961</v>
      </c>
      <c r="B30033">
        <v>56</v>
      </c>
      <c r="C30033" t="s">
        <v>40005</v>
      </c>
      <c r="D30033" s="1">
        <v>464722.66666666669</v>
      </c>
      <c r="E30033">
        <v>329</v>
      </c>
      <c r="F30033">
        <v>1</v>
      </c>
    </row>
    <row r="30034" spans="1:6" x14ac:dyDescent="0.35">
      <c r="A30034" t="s">
        <v>34314</v>
      </c>
      <c r="B30034">
        <v>58</v>
      </c>
      <c r="C30034" t="s">
        <v>40005</v>
      </c>
      <c r="D30034" s="1">
        <v>464736</v>
      </c>
      <c r="E30034">
        <v>418</v>
      </c>
      <c r="F30034">
        <v>1</v>
      </c>
    </row>
    <row r="30035" spans="1:6" x14ac:dyDescent="0.35">
      <c r="A30035" t="s">
        <v>33841</v>
      </c>
      <c r="B30035">
        <v>64</v>
      </c>
      <c r="C30035" t="s">
        <v>40005</v>
      </c>
      <c r="D30035" s="1">
        <v>464738.66666666669</v>
      </c>
      <c r="E30035">
        <v>210</v>
      </c>
      <c r="F30035">
        <v>1</v>
      </c>
    </row>
    <row r="30036" spans="1:6" x14ac:dyDescent="0.35">
      <c r="A30036" t="s">
        <v>35347</v>
      </c>
      <c r="B30036">
        <v>33</v>
      </c>
      <c r="C30036" t="s">
        <v>40005</v>
      </c>
      <c r="D30036" s="1">
        <v>464749.33333333331</v>
      </c>
      <c r="E30036">
        <v>78</v>
      </c>
      <c r="F30036">
        <v>0</v>
      </c>
    </row>
    <row r="30037" spans="1:6" x14ac:dyDescent="0.35">
      <c r="A30037" t="s">
        <v>14514</v>
      </c>
      <c r="B30037">
        <v>50</v>
      </c>
      <c r="C30037" t="s">
        <v>40004</v>
      </c>
      <c r="D30037" s="1">
        <v>464773</v>
      </c>
      <c r="E30037">
        <v>268</v>
      </c>
      <c r="F30037">
        <v>1</v>
      </c>
    </row>
    <row r="30038" spans="1:6" x14ac:dyDescent="0.35">
      <c r="A30038" t="s">
        <v>21529</v>
      </c>
      <c r="B30038">
        <v>60</v>
      </c>
      <c r="C30038" t="s">
        <v>40005</v>
      </c>
      <c r="D30038" s="1">
        <v>464784</v>
      </c>
      <c r="E30038">
        <v>543</v>
      </c>
      <c r="F30038">
        <v>1</v>
      </c>
    </row>
    <row r="30039" spans="1:6" x14ac:dyDescent="0.35">
      <c r="A30039" t="s">
        <v>32893</v>
      </c>
      <c r="B30039">
        <v>55</v>
      </c>
      <c r="C30039" t="s">
        <v>40004</v>
      </c>
      <c r="D30039" s="1">
        <v>464789</v>
      </c>
      <c r="E30039">
        <v>330</v>
      </c>
      <c r="F30039">
        <v>1</v>
      </c>
    </row>
    <row r="30040" spans="1:6" x14ac:dyDescent="0.35">
      <c r="A30040" t="s">
        <v>15706</v>
      </c>
      <c r="B30040">
        <v>55</v>
      </c>
      <c r="C30040" t="s">
        <v>40004</v>
      </c>
      <c r="D30040" s="1">
        <v>464791</v>
      </c>
      <c r="E30040">
        <v>212</v>
      </c>
      <c r="F30040">
        <v>0</v>
      </c>
    </row>
    <row r="30041" spans="1:6" x14ac:dyDescent="0.35">
      <c r="A30041" t="s">
        <v>11184</v>
      </c>
      <c r="B30041">
        <v>45</v>
      </c>
      <c r="C30041" t="s">
        <v>40004</v>
      </c>
      <c r="D30041" s="1">
        <v>464805</v>
      </c>
      <c r="E30041">
        <v>281</v>
      </c>
      <c r="F30041">
        <v>0</v>
      </c>
    </row>
    <row r="30042" spans="1:6" x14ac:dyDescent="0.35">
      <c r="A30042" t="s">
        <v>24295</v>
      </c>
      <c r="B30042">
        <v>42</v>
      </c>
      <c r="C30042" t="s">
        <v>40004</v>
      </c>
      <c r="D30042" s="1">
        <v>464843</v>
      </c>
      <c r="E30042">
        <v>320</v>
      </c>
      <c r="F30042">
        <v>1</v>
      </c>
    </row>
    <row r="30043" spans="1:6" x14ac:dyDescent="0.35">
      <c r="A30043" t="s">
        <v>10563</v>
      </c>
      <c r="B30043">
        <v>57</v>
      </c>
      <c r="C30043" t="s">
        <v>40005</v>
      </c>
      <c r="D30043" s="1">
        <v>464848</v>
      </c>
      <c r="E30043">
        <v>430</v>
      </c>
      <c r="F30043">
        <v>1</v>
      </c>
    </row>
    <row r="30044" spans="1:6" x14ac:dyDescent="0.35">
      <c r="A30044" t="s">
        <v>39787</v>
      </c>
      <c r="B30044">
        <v>61</v>
      </c>
      <c r="C30044" t="s">
        <v>40005</v>
      </c>
      <c r="D30044" s="1">
        <v>464850.66666666669</v>
      </c>
      <c r="E30044">
        <v>244</v>
      </c>
      <c r="F30044">
        <v>1</v>
      </c>
    </row>
    <row r="30045" spans="1:6" x14ac:dyDescent="0.35">
      <c r="A30045" t="s">
        <v>14010</v>
      </c>
      <c r="B30045">
        <v>32</v>
      </c>
      <c r="C30045" t="s">
        <v>40005</v>
      </c>
      <c r="D30045" s="1">
        <v>464861.33333333331</v>
      </c>
      <c r="E30045">
        <v>110</v>
      </c>
      <c r="F30045">
        <v>0</v>
      </c>
    </row>
    <row r="30046" spans="1:6" x14ac:dyDescent="0.35">
      <c r="A30046" t="s">
        <v>14000</v>
      </c>
      <c r="B30046">
        <v>47</v>
      </c>
      <c r="C30046" t="s">
        <v>40005</v>
      </c>
      <c r="D30046" s="1">
        <v>464885.33333333331</v>
      </c>
      <c r="E30046">
        <v>394</v>
      </c>
      <c r="F30046">
        <v>1</v>
      </c>
    </row>
    <row r="30047" spans="1:6" x14ac:dyDescent="0.35">
      <c r="A30047" t="s">
        <v>27518</v>
      </c>
      <c r="B30047">
        <v>45</v>
      </c>
      <c r="C30047" t="s">
        <v>40004</v>
      </c>
      <c r="D30047" s="1">
        <v>464893</v>
      </c>
      <c r="E30047">
        <v>163</v>
      </c>
      <c r="F30047">
        <v>0</v>
      </c>
    </row>
    <row r="30048" spans="1:6" x14ac:dyDescent="0.35">
      <c r="A30048" t="s">
        <v>8860</v>
      </c>
      <c r="B30048">
        <v>43</v>
      </c>
      <c r="C30048" t="s">
        <v>40004</v>
      </c>
      <c r="D30048" s="1">
        <v>464895</v>
      </c>
      <c r="E30048">
        <v>379</v>
      </c>
      <c r="F30048">
        <v>1</v>
      </c>
    </row>
    <row r="30049" spans="1:6" x14ac:dyDescent="0.35">
      <c r="A30049" t="s">
        <v>34210</v>
      </c>
      <c r="B30049">
        <v>63</v>
      </c>
      <c r="C30049" t="s">
        <v>40004</v>
      </c>
      <c r="D30049" s="1">
        <v>464901</v>
      </c>
      <c r="E30049">
        <v>909</v>
      </c>
      <c r="F30049">
        <v>1</v>
      </c>
    </row>
    <row r="30050" spans="1:6" x14ac:dyDescent="0.35">
      <c r="A30050" t="s">
        <v>25133</v>
      </c>
      <c r="B30050">
        <v>37</v>
      </c>
      <c r="C30050" t="s">
        <v>40004</v>
      </c>
      <c r="D30050" s="1">
        <v>464976</v>
      </c>
      <c r="E30050">
        <v>206</v>
      </c>
      <c r="F30050">
        <v>1</v>
      </c>
    </row>
    <row r="30051" spans="1:6" x14ac:dyDescent="0.35">
      <c r="A30051" t="s">
        <v>16356</v>
      </c>
      <c r="B30051">
        <v>40</v>
      </c>
      <c r="C30051" t="s">
        <v>40005</v>
      </c>
      <c r="D30051" s="1">
        <v>464989.33333333331</v>
      </c>
      <c r="E30051">
        <v>360</v>
      </c>
      <c r="F30051">
        <v>0</v>
      </c>
    </row>
    <row r="30052" spans="1:6" x14ac:dyDescent="0.35">
      <c r="A30052" t="s">
        <v>10970</v>
      </c>
      <c r="B30052">
        <v>43</v>
      </c>
      <c r="C30052" t="s">
        <v>40004</v>
      </c>
      <c r="D30052" s="1">
        <v>464993</v>
      </c>
      <c r="E30052">
        <v>203</v>
      </c>
      <c r="F30052">
        <v>1</v>
      </c>
    </row>
    <row r="30053" spans="1:6" x14ac:dyDescent="0.35">
      <c r="A30053" t="s">
        <v>6315</v>
      </c>
      <c r="B30053">
        <v>63</v>
      </c>
      <c r="C30053" t="s">
        <v>40005</v>
      </c>
      <c r="D30053" s="1">
        <v>465005.33333333331</v>
      </c>
      <c r="E30053">
        <v>279</v>
      </c>
      <c r="F30053">
        <v>0</v>
      </c>
    </row>
    <row r="30054" spans="1:6" x14ac:dyDescent="0.35">
      <c r="A30054" t="s">
        <v>32018</v>
      </c>
      <c r="B30054">
        <v>46</v>
      </c>
      <c r="C30054" t="s">
        <v>40004</v>
      </c>
      <c r="D30054" s="1">
        <v>465011</v>
      </c>
      <c r="E30054">
        <v>483</v>
      </c>
      <c r="F30054">
        <v>1</v>
      </c>
    </row>
    <row r="30055" spans="1:6" x14ac:dyDescent="0.35">
      <c r="A30055" t="s">
        <v>16173</v>
      </c>
      <c r="B30055">
        <v>48</v>
      </c>
      <c r="C30055" t="s">
        <v>40005</v>
      </c>
      <c r="D30055" s="1">
        <v>465058.66666666669</v>
      </c>
      <c r="E30055">
        <v>327</v>
      </c>
      <c r="F30055">
        <v>1</v>
      </c>
    </row>
    <row r="30056" spans="1:6" x14ac:dyDescent="0.35">
      <c r="A30056" t="s">
        <v>12518</v>
      </c>
      <c r="B30056">
        <v>54</v>
      </c>
      <c r="C30056" t="s">
        <v>40004</v>
      </c>
      <c r="D30056" s="1">
        <v>465129</v>
      </c>
      <c r="E30056">
        <v>181</v>
      </c>
      <c r="F30056">
        <v>0</v>
      </c>
    </row>
    <row r="30057" spans="1:6" x14ac:dyDescent="0.35">
      <c r="A30057" t="s">
        <v>21828</v>
      </c>
      <c r="B30057">
        <v>34</v>
      </c>
      <c r="C30057" t="s">
        <v>40005</v>
      </c>
      <c r="D30057" s="1">
        <v>465149.33333333331</v>
      </c>
      <c r="E30057">
        <v>253</v>
      </c>
      <c r="F30057">
        <v>1</v>
      </c>
    </row>
    <row r="30058" spans="1:6" x14ac:dyDescent="0.35">
      <c r="A30058" t="s">
        <v>34706</v>
      </c>
      <c r="B30058">
        <v>30</v>
      </c>
      <c r="C30058" t="s">
        <v>40005</v>
      </c>
      <c r="D30058" s="1">
        <v>465152</v>
      </c>
      <c r="E30058">
        <v>413</v>
      </c>
      <c r="F30058">
        <v>1</v>
      </c>
    </row>
    <row r="30059" spans="1:6" x14ac:dyDescent="0.35">
      <c r="A30059" t="s">
        <v>37579</v>
      </c>
      <c r="B30059">
        <v>54</v>
      </c>
      <c r="C30059" t="s">
        <v>40004</v>
      </c>
      <c r="D30059" s="1">
        <v>465165</v>
      </c>
      <c r="E30059">
        <v>191</v>
      </c>
      <c r="F30059">
        <v>0</v>
      </c>
    </row>
    <row r="30060" spans="1:6" x14ac:dyDescent="0.35">
      <c r="A30060" t="s">
        <v>34514</v>
      </c>
      <c r="B30060">
        <v>41</v>
      </c>
      <c r="C30060" t="s">
        <v>40004</v>
      </c>
      <c r="D30060" s="1">
        <v>465175</v>
      </c>
      <c r="E30060">
        <v>497</v>
      </c>
      <c r="F30060">
        <v>1</v>
      </c>
    </row>
    <row r="30061" spans="1:6" x14ac:dyDescent="0.35">
      <c r="A30061" t="s">
        <v>14076</v>
      </c>
      <c r="B30061">
        <v>46</v>
      </c>
      <c r="C30061" t="s">
        <v>40004</v>
      </c>
      <c r="D30061" s="1">
        <v>465178</v>
      </c>
      <c r="E30061">
        <v>497</v>
      </c>
      <c r="F30061">
        <v>1</v>
      </c>
    </row>
    <row r="30062" spans="1:6" x14ac:dyDescent="0.35">
      <c r="A30062" t="s">
        <v>20043</v>
      </c>
      <c r="B30062">
        <v>47</v>
      </c>
      <c r="C30062" t="s">
        <v>40005</v>
      </c>
      <c r="D30062" s="1">
        <v>465200</v>
      </c>
      <c r="E30062">
        <v>112</v>
      </c>
      <c r="F30062">
        <v>0</v>
      </c>
    </row>
    <row r="30063" spans="1:6" x14ac:dyDescent="0.35">
      <c r="A30063" t="s">
        <v>16869</v>
      </c>
      <c r="B30063">
        <v>31</v>
      </c>
      <c r="C30063" t="s">
        <v>40005</v>
      </c>
      <c r="D30063" s="1">
        <v>465213.33333333331</v>
      </c>
      <c r="E30063">
        <v>68</v>
      </c>
      <c r="F30063">
        <v>0</v>
      </c>
    </row>
    <row r="30064" spans="1:6" x14ac:dyDescent="0.35">
      <c r="A30064" t="s">
        <v>28558</v>
      </c>
      <c r="B30064">
        <v>49</v>
      </c>
      <c r="C30064" t="s">
        <v>40004</v>
      </c>
      <c r="D30064" s="1">
        <v>465236</v>
      </c>
      <c r="E30064">
        <v>331</v>
      </c>
      <c r="F30064">
        <v>0</v>
      </c>
    </row>
    <row r="30065" spans="1:6" x14ac:dyDescent="0.35">
      <c r="A30065" t="s">
        <v>23838</v>
      </c>
      <c r="B30065">
        <v>46</v>
      </c>
      <c r="C30065" t="s">
        <v>40004</v>
      </c>
      <c r="D30065" s="1">
        <v>465238</v>
      </c>
      <c r="E30065">
        <v>392</v>
      </c>
      <c r="F30065">
        <v>1</v>
      </c>
    </row>
    <row r="30066" spans="1:6" x14ac:dyDescent="0.35">
      <c r="A30066" t="s">
        <v>16085</v>
      </c>
      <c r="B30066">
        <v>29</v>
      </c>
      <c r="C30066" t="s">
        <v>40005</v>
      </c>
      <c r="D30066" s="1">
        <v>465250.66666666669</v>
      </c>
      <c r="E30066">
        <v>384</v>
      </c>
      <c r="F30066">
        <v>1</v>
      </c>
    </row>
    <row r="30067" spans="1:6" x14ac:dyDescent="0.35">
      <c r="A30067" t="s">
        <v>8127</v>
      </c>
      <c r="B30067">
        <v>36</v>
      </c>
      <c r="C30067" t="s">
        <v>40004</v>
      </c>
      <c r="D30067" s="1">
        <v>465254</v>
      </c>
      <c r="E30067">
        <v>207</v>
      </c>
      <c r="F30067">
        <v>1</v>
      </c>
    </row>
    <row r="30068" spans="1:6" x14ac:dyDescent="0.35">
      <c r="A30068" t="s">
        <v>2716</v>
      </c>
      <c r="B30068">
        <v>33</v>
      </c>
      <c r="C30068" t="s">
        <v>40005</v>
      </c>
      <c r="D30068" s="1">
        <v>465266.66666666669</v>
      </c>
      <c r="E30068">
        <v>336</v>
      </c>
      <c r="F30068">
        <v>1</v>
      </c>
    </row>
    <row r="30069" spans="1:6" x14ac:dyDescent="0.35">
      <c r="A30069" t="s">
        <v>31534</v>
      </c>
      <c r="B30069">
        <v>39</v>
      </c>
      <c r="C30069" t="s">
        <v>40004</v>
      </c>
      <c r="D30069" s="1">
        <v>465310</v>
      </c>
      <c r="E30069">
        <v>491</v>
      </c>
      <c r="F30069">
        <v>0</v>
      </c>
    </row>
    <row r="30070" spans="1:6" x14ac:dyDescent="0.35">
      <c r="A30070" t="s">
        <v>22398</v>
      </c>
      <c r="B30070">
        <v>51</v>
      </c>
      <c r="C30070" t="s">
        <v>40005</v>
      </c>
      <c r="D30070" s="1">
        <v>465314.66666666669</v>
      </c>
      <c r="E30070">
        <v>228</v>
      </c>
      <c r="F30070">
        <v>0</v>
      </c>
    </row>
    <row r="30071" spans="1:6" x14ac:dyDescent="0.35">
      <c r="A30071" t="s">
        <v>31806</v>
      </c>
      <c r="B30071">
        <v>44</v>
      </c>
      <c r="C30071" t="s">
        <v>40004</v>
      </c>
      <c r="D30071" s="1">
        <v>465315</v>
      </c>
      <c r="E30071">
        <v>291</v>
      </c>
      <c r="F30071">
        <v>1</v>
      </c>
    </row>
    <row r="30072" spans="1:6" x14ac:dyDescent="0.35">
      <c r="A30072" t="s">
        <v>14537</v>
      </c>
      <c r="B30072">
        <v>26</v>
      </c>
      <c r="C30072" t="s">
        <v>40005</v>
      </c>
      <c r="D30072" s="1">
        <v>465333.33333333331</v>
      </c>
      <c r="E30072">
        <v>293</v>
      </c>
      <c r="F30072">
        <v>0</v>
      </c>
    </row>
    <row r="30073" spans="1:6" x14ac:dyDescent="0.35">
      <c r="A30073" t="s">
        <v>8725</v>
      </c>
      <c r="B30073">
        <v>58</v>
      </c>
      <c r="C30073" t="s">
        <v>40005</v>
      </c>
      <c r="D30073" s="1">
        <v>465360</v>
      </c>
      <c r="E30073">
        <v>359</v>
      </c>
      <c r="F30073">
        <v>1</v>
      </c>
    </row>
    <row r="30074" spans="1:6" x14ac:dyDescent="0.35">
      <c r="A30074" t="s">
        <v>5663</v>
      </c>
      <c r="B30074">
        <v>56</v>
      </c>
      <c r="C30074" t="s">
        <v>40005</v>
      </c>
      <c r="D30074" s="1">
        <v>465384</v>
      </c>
      <c r="E30074">
        <v>204</v>
      </c>
      <c r="F30074">
        <v>1</v>
      </c>
    </row>
    <row r="30075" spans="1:6" x14ac:dyDescent="0.35">
      <c r="A30075" t="s">
        <v>29200</v>
      </c>
      <c r="B30075">
        <v>40</v>
      </c>
      <c r="C30075" t="s">
        <v>40005</v>
      </c>
      <c r="D30075" s="1">
        <v>465400</v>
      </c>
      <c r="E30075">
        <v>13</v>
      </c>
      <c r="F30075">
        <v>1</v>
      </c>
    </row>
    <row r="30076" spans="1:6" x14ac:dyDescent="0.35">
      <c r="A30076" t="s">
        <v>13740</v>
      </c>
      <c r="B30076">
        <v>37</v>
      </c>
      <c r="C30076" t="s">
        <v>40004</v>
      </c>
      <c r="D30076" s="1">
        <v>465415</v>
      </c>
      <c r="E30076">
        <v>280</v>
      </c>
      <c r="F30076">
        <v>1</v>
      </c>
    </row>
    <row r="30077" spans="1:6" x14ac:dyDescent="0.35">
      <c r="A30077" t="s">
        <v>27285</v>
      </c>
      <c r="B30077">
        <v>34</v>
      </c>
      <c r="C30077" t="s">
        <v>40005</v>
      </c>
      <c r="D30077" s="1">
        <v>465435.33333333337</v>
      </c>
      <c r="E30077">
        <v>72</v>
      </c>
      <c r="F30077">
        <v>0</v>
      </c>
    </row>
    <row r="30078" spans="1:6" x14ac:dyDescent="0.35">
      <c r="A30078" t="s">
        <v>26138</v>
      </c>
      <c r="B30078">
        <v>56</v>
      </c>
      <c r="C30078" t="s">
        <v>40005</v>
      </c>
      <c r="D30078" s="1">
        <v>465458.66666666669</v>
      </c>
      <c r="E30078">
        <v>453</v>
      </c>
      <c r="F30078">
        <v>1</v>
      </c>
    </row>
    <row r="30079" spans="1:6" x14ac:dyDescent="0.35">
      <c r="A30079" t="s">
        <v>27771</v>
      </c>
      <c r="B30079">
        <v>38</v>
      </c>
      <c r="C30079" t="s">
        <v>40005</v>
      </c>
      <c r="D30079" s="1">
        <v>465528</v>
      </c>
      <c r="E30079">
        <v>289</v>
      </c>
      <c r="F30079">
        <v>0</v>
      </c>
    </row>
    <row r="30080" spans="1:6" x14ac:dyDescent="0.35">
      <c r="A30080" t="s">
        <v>5160</v>
      </c>
      <c r="B30080">
        <v>49</v>
      </c>
      <c r="C30080" t="s">
        <v>40005</v>
      </c>
      <c r="D30080" s="1">
        <v>465565.33333333331</v>
      </c>
      <c r="E30080">
        <v>203</v>
      </c>
      <c r="F30080">
        <v>0</v>
      </c>
    </row>
    <row r="30081" spans="1:6" x14ac:dyDescent="0.35">
      <c r="A30081" t="s">
        <v>4754</v>
      </c>
      <c r="B30081">
        <v>43</v>
      </c>
      <c r="C30081" t="s">
        <v>40004</v>
      </c>
      <c r="D30081" s="1">
        <v>465572</v>
      </c>
      <c r="E30081">
        <v>464</v>
      </c>
      <c r="F30081">
        <v>1</v>
      </c>
    </row>
    <row r="30082" spans="1:6" x14ac:dyDescent="0.35">
      <c r="A30082" t="s">
        <v>24793</v>
      </c>
      <c r="B30082">
        <v>58</v>
      </c>
      <c r="C30082" t="s">
        <v>40005</v>
      </c>
      <c r="D30082" s="1">
        <v>465581.33333333331</v>
      </c>
      <c r="E30082">
        <v>244</v>
      </c>
      <c r="F30082">
        <v>0</v>
      </c>
    </row>
    <row r="30083" spans="1:6" x14ac:dyDescent="0.35">
      <c r="A30083" t="s">
        <v>205</v>
      </c>
      <c r="B30083">
        <v>52</v>
      </c>
      <c r="C30083" t="s">
        <v>40004</v>
      </c>
      <c r="D30083" s="1">
        <v>465582</v>
      </c>
      <c r="E30083">
        <v>168</v>
      </c>
      <c r="F30083">
        <v>1</v>
      </c>
    </row>
    <row r="30084" spans="1:6" x14ac:dyDescent="0.35">
      <c r="A30084" t="s">
        <v>7304</v>
      </c>
      <c r="B30084">
        <v>43</v>
      </c>
      <c r="C30084" t="s">
        <v>40005</v>
      </c>
      <c r="D30084" s="1">
        <v>465597.33333333331</v>
      </c>
      <c r="E30084">
        <v>401</v>
      </c>
      <c r="F30084">
        <v>1</v>
      </c>
    </row>
    <row r="30085" spans="1:6" x14ac:dyDescent="0.35">
      <c r="A30085" t="s">
        <v>17696</v>
      </c>
      <c r="B30085">
        <v>63</v>
      </c>
      <c r="C30085" t="s">
        <v>40004</v>
      </c>
      <c r="D30085" s="1">
        <v>465602</v>
      </c>
      <c r="E30085">
        <v>422</v>
      </c>
      <c r="F30085">
        <v>1</v>
      </c>
    </row>
    <row r="30086" spans="1:6" x14ac:dyDescent="0.35">
      <c r="A30086" t="s">
        <v>15784</v>
      </c>
      <c r="B30086">
        <v>58</v>
      </c>
      <c r="C30086" t="s">
        <v>40004</v>
      </c>
      <c r="D30086" s="1">
        <v>465633</v>
      </c>
      <c r="E30086">
        <v>346</v>
      </c>
      <c r="F30086">
        <v>1</v>
      </c>
    </row>
    <row r="30087" spans="1:6" x14ac:dyDescent="0.35">
      <c r="A30087" t="s">
        <v>850</v>
      </c>
      <c r="B30087">
        <v>35</v>
      </c>
      <c r="C30087" t="s">
        <v>40005</v>
      </c>
      <c r="D30087" s="1">
        <v>465634.66666666669</v>
      </c>
      <c r="E30087">
        <v>321</v>
      </c>
      <c r="F30087">
        <v>0</v>
      </c>
    </row>
    <row r="30088" spans="1:6" x14ac:dyDescent="0.35">
      <c r="A30088" t="s">
        <v>17104</v>
      </c>
      <c r="B30088">
        <v>57</v>
      </c>
      <c r="C30088" t="s">
        <v>40005</v>
      </c>
      <c r="D30088" s="1">
        <v>465645.33333333331</v>
      </c>
      <c r="E30088">
        <v>172</v>
      </c>
      <c r="F30088">
        <v>0</v>
      </c>
    </row>
    <row r="30089" spans="1:6" x14ac:dyDescent="0.35">
      <c r="A30089" t="s">
        <v>1672</v>
      </c>
      <c r="B30089">
        <v>47</v>
      </c>
      <c r="C30089" t="s">
        <v>40005</v>
      </c>
      <c r="D30089" s="1">
        <v>465656</v>
      </c>
      <c r="E30089">
        <v>241</v>
      </c>
      <c r="F30089">
        <v>1</v>
      </c>
    </row>
    <row r="30090" spans="1:6" x14ac:dyDescent="0.35">
      <c r="A30090" t="s">
        <v>39659</v>
      </c>
      <c r="B30090">
        <v>61</v>
      </c>
      <c r="C30090" t="s">
        <v>40004</v>
      </c>
      <c r="D30090" s="1">
        <v>465671</v>
      </c>
      <c r="E30090">
        <v>371</v>
      </c>
      <c r="F30090">
        <v>1</v>
      </c>
    </row>
    <row r="30091" spans="1:6" x14ac:dyDescent="0.35">
      <c r="A30091" t="s">
        <v>19805</v>
      </c>
      <c r="B30091">
        <v>35</v>
      </c>
      <c r="C30091" t="s">
        <v>40005</v>
      </c>
      <c r="D30091" s="1">
        <v>465672</v>
      </c>
      <c r="E30091">
        <v>484</v>
      </c>
      <c r="F30091">
        <v>1</v>
      </c>
    </row>
    <row r="30092" spans="1:6" x14ac:dyDescent="0.35">
      <c r="A30092" t="s">
        <v>13818</v>
      </c>
      <c r="B30092">
        <v>43</v>
      </c>
      <c r="C30092" t="s">
        <v>40004</v>
      </c>
      <c r="D30092" s="1">
        <v>465673</v>
      </c>
      <c r="E30092">
        <v>286</v>
      </c>
      <c r="F30092">
        <v>1</v>
      </c>
    </row>
    <row r="30093" spans="1:6" x14ac:dyDescent="0.35">
      <c r="A30093" t="s">
        <v>24427</v>
      </c>
      <c r="B30093">
        <v>37</v>
      </c>
      <c r="C30093" t="s">
        <v>40004</v>
      </c>
      <c r="D30093" s="1">
        <v>465676</v>
      </c>
      <c r="E30093">
        <v>373</v>
      </c>
      <c r="F30093">
        <v>1</v>
      </c>
    </row>
    <row r="30094" spans="1:6" x14ac:dyDescent="0.35">
      <c r="A30094" t="s">
        <v>30821</v>
      </c>
      <c r="B30094">
        <v>28</v>
      </c>
      <c r="C30094" t="s">
        <v>40005</v>
      </c>
      <c r="D30094" s="1">
        <v>465690.33333333337</v>
      </c>
      <c r="E30094">
        <v>361</v>
      </c>
      <c r="F30094">
        <v>1</v>
      </c>
    </row>
    <row r="30095" spans="1:6" x14ac:dyDescent="0.35">
      <c r="A30095" t="s">
        <v>35360</v>
      </c>
      <c r="B30095">
        <v>54</v>
      </c>
      <c r="C30095" t="s">
        <v>40004</v>
      </c>
      <c r="D30095" s="1">
        <v>465710</v>
      </c>
      <c r="E30095">
        <v>980</v>
      </c>
      <c r="F30095">
        <v>1</v>
      </c>
    </row>
    <row r="30096" spans="1:6" x14ac:dyDescent="0.35">
      <c r="A30096" t="s">
        <v>18878</v>
      </c>
      <c r="B30096">
        <v>62</v>
      </c>
      <c r="C30096" t="s">
        <v>40005</v>
      </c>
      <c r="D30096" s="1">
        <v>465720</v>
      </c>
      <c r="E30096">
        <v>396</v>
      </c>
      <c r="F30096">
        <v>1</v>
      </c>
    </row>
    <row r="30097" spans="1:6" x14ac:dyDescent="0.35">
      <c r="A30097" t="s">
        <v>36466</v>
      </c>
      <c r="B30097">
        <v>49</v>
      </c>
      <c r="C30097" t="s">
        <v>40005</v>
      </c>
      <c r="D30097" s="1">
        <v>465722.66666666669</v>
      </c>
      <c r="E30097">
        <v>351</v>
      </c>
      <c r="F30097">
        <v>1</v>
      </c>
    </row>
    <row r="30098" spans="1:6" x14ac:dyDescent="0.35">
      <c r="A30098" t="s">
        <v>10484</v>
      </c>
      <c r="B30098">
        <v>32</v>
      </c>
      <c r="C30098" t="s">
        <v>40005</v>
      </c>
      <c r="D30098" s="1">
        <v>465746.66666666669</v>
      </c>
      <c r="E30098">
        <v>350</v>
      </c>
      <c r="F30098">
        <v>0</v>
      </c>
    </row>
    <row r="30099" spans="1:6" x14ac:dyDescent="0.35">
      <c r="A30099" t="s">
        <v>25704</v>
      </c>
      <c r="B30099">
        <v>26</v>
      </c>
      <c r="C30099" t="s">
        <v>40005</v>
      </c>
      <c r="D30099" s="1">
        <v>465797.33333333331</v>
      </c>
      <c r="E30099">
        <v>431</v>
      </c>
      <c r="F30099">
        <v>1</v>
      </c>
    </row>
    <row r="30100" spans="1:6" x14ac:dyDescent="0.35">
      <c r="A30100" t="s">
        <v>12365</v>
      </c>
      <c r="B30100">
        <v>43</v>
      </c>
      <c r="C30100" t="s">
        <v>40004</v>
      </c>
      <c r="D30100" s="1">
        <v>465874</v>
      </c>
      <c r="E30100">
        <v>463</v>
      </c>
      <c r="F30100">
        <v>1</v>
      </c>
    </row>
    <row r="30101" spans="1:6" x14ac:dyDescent="0.35">
      <c r="A30101" t="s">
        <v>4517</v>
      </c>
      <c r="B30101">
        <v>63</v>
      </c>
      <c r="C30101" t="s">
        <v>40004</v>
      </c>
      <c r="D30101" s="1">
        <v>465875</v>
      </c>
      <c r="E30101">
        <v>285</v>
      </c>
      <c r="F30101">
        <v>0</v>
      </c>
    </row>
    <row r="30102" spans="1:6" x14ac:dyDescent="0.35">
      <c r="A30102" t="s">
        <v>3594</v>
      </c>
      <c r="B30102">
        <v>36</v>
      </c>
      <c r="C30102" t="s">
        <v>40004</v>
      </c>
      <c r="D30102" s="1">
        <v>465879</v>
      </c>
      <c r="E30102">
        <v>215</v>
      </c>
      <c r="F30102">
        <v>1</v>
      </c>
    </row>
    <row r="30103" spans="1:6" x14ac:dyDescent="0.35">
      <c r="A30103" t="s">
        <v>18713</v>
      </c>
      <c r="B30103">
        <v>40</v>
      </c>
      <c r="C30103" t="s">
        <v>40004</v>
      </c>
      <c r="D30103" s="1">
        <v>465906</v>
      </c>
      <c r="E30103">
        <v>485</v>
      </c>
      <c r="F30103">
        <v>0</v>
      </c>
    </row>
    <row r="30104" spans="1:6" x14ac:dyDescent="0.35">
      <c r="A30104" t="s">
        <v>629</v>
      </c>
      <c r="B30104">
        <v>26</v>
      </c>
      <c r="C30104" t="s">
        <v>40005</v>
      </c>
      <c r="D30104" s="1">
        <v>465928</v>
      </c>
      <c r="E30104">
        <v>306</v>
      </c>
      <c r="F30104">
        <v>0</v>
      </c>
    </row>
    <row r="30105" spans="1:6" x14ac:dyDescent="0.35">
      <c r="A30105" t="s">
        <v>17032</v>
      </c>
      <c r="B30105">
        <v>48</v>
      </c>
      <c r="C30105" t="s">
        <v>40005</v>
      </c>
      <c r="D30105" s="1">
        <v>465938.66666666669</v>
      </c>
      <c r="E30105">
        <v>302</v>
      </c>
      <c r="F30105">
        <v>1</v>
      </c>
    </row>
    <row r="30106" spans="1:6" x14ac:dyDescent="0.35">
      <c r="A30106" t="s">
        <v>11995</v>
      </c>
      <c r="B30106">
        <v>51</v>
      </c>
      <c r="C30106" t="s">
        <v>40004</v>
      </c>
      <c r="D30106" s="1">
        <v>465949</v>
      </c>
      <c r="E30106">
        <v>269</v>
      </c>
      <c r="F30106">
        <v>0</v>
      </c>
    </row>
    <row r="30107" spans="1:6" x14ac:dyDescent="0.35">
      <c r="A30107" t="s">
        <v>38006</v>
      </c>
      <c r="B30107">
        <v>48</v>
      </c>
      <c r="C30107" t="s">
        <v>40004</v>
      </c>
      <c r="D30107" s="1">
        <v>465959</v>
      </c>
      <c r="E30107">
        <v>377</v>
      </c>
      <c r="F30107">
        <v>1</v>
      </c>
    </row>
    <row r="30108" spans="1:6" x14ac:dyDescent="0.35">
      <c r="A30108" t="s">
        <v>36915</v>
      </c>
      <c r="B30108">
        <v>46</v>
      </c>
      <c r="C30108" t="s">
        <v>40005</v>
      </c>
      <c r="D30108" s="1">
        <v>465962.66666666669</v>
      </c>
      <c r="E30108">
        <v>405</v>
      </c>
      <c r="F30108">
        <v>1</v>
      </c>
    </row>
    <row r="30109" spans="1:6" x14ac:dyDescent="0.35">
      <c r="A30109" t="s">
        <v>11149</v>
      </c>
      <c r="B30109">
        <v>35</v>
      </c>
      <c r="C30109" t="s">
        <v>40005</v>
      </c>
      <c r="D30109" s="1">
        <v>465968</v>
      </c>
      <c r="E30109">
        <v>232</v>
      </c>
      <c r="F30109">
        <v>0</v>
      </c>
    </row>
    <row r="30110" spans="1:6" x14ac:dyDescent="0.35">
      <c r="A30110" t="s">
        <v>33642</v>
      </c>
      <c r="B30110">
        <v>57</v>
      </c>
      <c r="C30110" t="s">
        <v>40004</v>
      </c>
      <c r="D30110" s="1">
        <v>465986</v>
      </c>
      <c r="E30110">
        <v>185</v>
      </c>
      <c r="F30110">
        <v>0</v>
      </c>
    </row>
    <row r="30111" spans="1:6" x14ac:dyDescent="0.35">
      <c r="A30111" t="s">
        <v>28428</v>
      </c>
      <c r="B30111">
        <v>54</v>
      </c>
      <c r="C30111" t="s">
        <v>40004</v>
      </c>
      <c r="D30111" s="1">
        <v>465991</v>
      </c>
      <c r="E30111">
        <v>366</v>
      </c>
      <c r="F30111">
        <v>1</v>
      </c>
    </row>
    <row r="30112" spans="1:6" x14ac:dyDescent="0.35">
      <c r="A30112" t="s">
        <v>23341</v>
      </c>
      <c r="B30112">
        <v>43</v>
      </c>
      <c r="C30112" t="s">
        <v>40004</v>
      </c>
      <c r="D30112" s="1">
        <v>466006</v>
      </c>
      <c r="E30112">
        <v>433</v>
      </c>
      <c r="F30112">
        <v>0</v>
      </c>
    </row>
    <row r="30113" spans="1:6" x14ac:dyDescent="0.35">
      <c r="A30113" t="s">
        <v>39024</v>
      </c>
      <c r="B30113">
        <v>39</v>
      </c>
      <c r="C30113" t="s">
        <v>40004</v>
      </c>
      <c r="D30113" s="1">
        <v>466018</v>
      </c>
      <c r="E30113">
        <v>185</v>
      </c>
      <c r="F30113">
        <v>0</v>
      </c>
    </row>
    <row r="30114" spans="1:6" x14ac:dyDescent="0.35">
      <c r="A30114" t="s">
        <v>29845</v>
      </c>
      <c r="B30114">
        <v>52</v>
      </c>
      <c r="C30114" t="s">
        <v>40005</v>
      </c>
      <c r="D30114" s="1">
        <v>466024</v>
      </c>
      <c r="E30114">
        <v>610</v>
      </c>
      <c r="F30114">
        <v>1</v>
      </c>
    </row>
    <row r="30115" spans="1:6" x14ac:dyDescent="0.35">
      <c r="A30115" t="s">
        <v>39703</v>
      </c>
      <c r="B30115">
        <v>29</v>
      </c>
      <c r="C30115" t="s">
        <v>40005</v>
      </c>
      <c r="D30115" s="1">
        <v>466040</v>
      </c>
      <c r="E30115">
        <v>345</v>
      </c>
      <c r="F30115">
        <v>0</v>
      </c>
    </row>
    <row r="30116" spans="1:6" x14ac:dyDescent="0.35">
      <c r="A30116" t="s">
        <v>20714</v>
      </c>
      <c r="B30116">
        <v>44</v>
      </c>
      <c r="C30116" t="s">
        <v>40004</v>
      </c>
      <c r="D30116" s="1">
        <v>466048</v>
      </c>
      <c r="E30116">
        <v>405</v>
      </c>
      <c r="F30116">
        <v>1</v>
      </c>
    </row>
    <row r="30117" spans="1:6" x14ac:dyDescent="0.35">
      <c r="A30117" t="s">
        <v>14384</v>
      </c>
      <c r="B30117">
        <v>60</v>
      </c>
      <c r="C30117" t="s">
        <v>40005</v>
      </c>
      <c r="D30117" s="1">
        <v>466056</v>
      </c>
      <c r="E30117">
        <v>458</v>
      </c>
      <c r="F30117">
        <v>1</v>
      </c>
    </row>
    <row r="30118" spans="1:6" x14ac:dyDescent="0.35">
      <c r="A30118" t="s">
        <v>24887</v>
      </c>
      <c r="B30118">
        <v>37</v>
      </c>
      <c r="C30118" t="s">
        <v>40004</v>
      </c>
      <c r="D30118" s="1">
        <v>466087</v>
      </c>
      <c r="E30118">
        <v>211</v>
      </c>
      <c r="F30118">
        <v>0</v>
      </c>
    </row>
    <row r="30119" spans="1:6" x14ac:dyDescent="0.35">
      <c r="A30119" t="s">
        <v>12487</v>
      </c>
      <c r="B30119">
        <v>50</v>
      </c>
      <c r="C30119" t="s">
        <v>40004</v>
      </c>
      <c r="D30119" s="1">
        <v>466132</v>
      </c>
      <c r="E30119">
        <v>395</v>
      </c>
      <c r="F30119">
        <v>1</v>
      </c>
    </row>
    <row r="30120" spans="1:6" x14ac:dyDescent="0.35">
      <c r="A30120" t="s">
        <v>15172</v>
      </c>
      <c r="B30120">
        <v>45</v>
      </c>
      <c r="C30120" t="s">
        <v>40004</v>
      </c>
      <c r="D30120" s="1">
        <v>466135</v>
      </c>
      <c r="E30120">
        <v>293</v>
      </c>
      <c r="F30120">
        <v>1</v>
      </c>
    </row>
    <row r="30121" spans="1:6" x14ac:dyDescent="0.35">
      <c r="A30121" t="s">
        <v>456</v>
      </c>
      <c r="B30121">
        <v>34</v>
      </c>
      <c r="C30121" t="s">
        <v>40005</v>
      </c>
      <c r="D30121" s="1">
        <v>466138.66666666669</v>
      </c>
      <c r="E30121">
        <v>304</v>
      </c>
      <c r="F30121">
        <v>1</v>
      </c>
    </row>
    <row r="30122" spans="1:6" x14ac:dyDescent="0.35">
      <c r="A30122" t="s">
        <v>27005</v>
      </c>
      <c r="B30122">
        <v>38</v>
      </c>
      <c r="C30122" t="s">
        <v>40004</v>
      </c>
      <c r="D30122" s="1">
        <v>466140</v>
      </c>
      <c r="E30122">
        <v>340</v>
      </c>
      <c r="F30122">
        <v>1</v>
      </c>
    </row>
    <row r="30123" spans="1:6" x14ac:dyDescent="0.35">
      <c r="A30123" t="s">
        <v>26664</v>
      </c>
      <c r="B30123">
        <v>49</v>
      </c>
      <c r="C30123" t="s">
        <v>40005</v>
      </c>
      <c r="D30123" s="1">
        <v>466152</v>
      </c>
      <c r="E30123">
        <v>231</v>
      </c>
      <c r="F30123">
        <v>1</v>
      </c>
    </row>
    <row r="30124" spans="1:6" x14ac:dyDescent="0.35">
      <c r="A30124" t="s">
        <v>256</v>
      </c>
      <c r="B30124">
        <v>29</v>
      </c>
      <c r="C30124" t="s">
        <v>40005</v>
      </c>
      <c r="D30124" s="1">
        <v>466160</v>
      </c>
      <c r="E30124">
        <v>120</v>
      </c>
      <c r="F30124">
        <v>1</v>
      </c>
    </row>
    <row r="30125" spans="1:6" x14ac:dyDescent="0.35">
      <c r="A30125" t="s">
        <v>6167</v>
      </c>
      <c r="B30125">
        <v>60</v>
      </c>
      <c r="C30125" t="s">
        <v>40004</v>
      </c>
      <c r="D30125" s="1">
        <v>466180</v>
      </c>
      <c r="E30125">
        <v>235</v>
      </c>
      <c r="F30125">
        <v>1</v>
      </c>
    </row>
    <row r="30126" spans="1:6" x14ac:dyDescent="0.35">
      <c r="A30126" t="s">
        <v>33781</v>
      </c>
      <c r="B30126">
        <v>51</v>
      </c>
      <c r="C30126" t="s">
        <v>40005</v>
      </c>
      <c r="D30126" s="1">
        <v>466189.33333333331</v>
      </c>
      <c r="E30126">
        <v>301</v>
      </c>
      <c r="F30126">
        <v>1</v>
      </c>
    </row>
    <row r="30127" spans="1:6" x14ac:dyDescent="0.35">
      <c r="A30127" t="s">
        <v>30310</v>
      </c>
      <c r="B30127">
        <v>35</v>
      </c>
      <c r="C30127" t="s">
        <v>40005</v>
      </c>
      <c r="D30127" s="1">
        <v>466202.66666666669</v>
      </c>
      <c r="E30127">
        <v>459</v>
      </c>
      <c r="F30127">
        <v>1</v>
      </c>
    </row>
    <row r="30128" spans="1:6" x14ac:dyDescent="0.35">
      <c r="A30128" t="s">
        <v>16740</v>
      </c>
      <c r="B30128">
        <v>46</v>
      </c>
      <c r="C30128" t="s">
        <v>40004</v>
      </c>
      <c r="D30128" s="1">
        <v>466215</v>
      </c>
      <c r="E30128">
        <v>319</v>
      </c>
      <c r="F30128">
        <v>1</v>
      </c>
    </row>
    <row r="30129" spans="1:6" x14ac:dyDescent="0.35">
      <c r="A30129" t="s">
        <v>38945</v>
      </c>
      <c r="B30129">
        <v>52</v>
      </c>
      <c r="C30129" t="s">
        <v>40005</v>
      </c>
      <c r="D30129" s="1">
        <v>466242.66666666669</v>
      </c>
      <c r="E30129">
        <v>88</v>
      </c>
      <c r="F30129">
        <v>0</v>
      </c>
    </row>
    <row r="30130" spans="1:6" x14ac:dyDescent="0.35">
      <c r="A30130" t="s">
        <v>32962</v>
      </c>
      <c r="B30130">
        <v>46</v>
      </c>
      <c r="C30130" t="s">
        <v>40005</v>
      </c>
      <c r="D30130" s="1">
        <v>466250.66666666669</v>
      </c>
      <c r="E30130">
        <v>3</v>
      </c>
      <c r="F30130">
        <v>0</v>
      </c>
    </row>
    <row r="30131" spans="1:6" x14ac:dyDescent="0.35">
      <c r="A30131" t="s">
        <v>20866</v>
      </c>
      <c r="B30131">
        <v>64</v>
      </c>
      <c r="C30131" t="s">
        <v>40005</v>
      </c>
      <c r="D30131" s="1">
        <v>466258.66666666669</v>
      </c>
      <c r="E30131">
        <v>246</v>
      </c>
      <c r="F30131">
        <v>0</v>
      </c>
    </row>
    <row r="30132" spans="1:6" x14ac:dyDescent="0.35">
      <c r="A30132" t="s">
        <v>11754</v>
      </c>
      <c r="B30132">
        <v>46</v>
      </c>
      <c r="C30132" t="s">
        <v>40005</v>
      </c>
      <c r="D30132" s="1">
        <v>466282.66666666669</v>
      </c>
      <c r="E30132">
        <v>395</v>
      </c>
      <c r="F30132">
        <v>1</v>
      </c>
    </row>
    <row r="30133" spans="1:6" x14ac:dyDescent="0.35">
      <c r="A30133" t="s">
        <v>26752</v>
      </c>
      <c r="B30133">
        <v>51</v>
      </c>
      <c r="C30133" t="s">
        <v>40004</v>
      </c>
      <c r="D30133" s="1">
        <v>466311</v>
      </c>
      <c r="E30133">
        <v>220</v>
      </c>
      <c r="F30133">
        <v>0</v>
      </c>
    </row>
    <row r="30134" spans="1:6" x14ac:dyDescent="0.35">
      <c r="A30134" t="s">
        <v>34743</v>
      </c>
      <c r="B30134">
        <v>39</v>
      </c>
      <c r="C30134" t="s">
        <v>40004</v>
      </c>
      <c r="D30134" s="1">
        <v>466335</v>
      </c>
      <c r="E30134">
        <v>211</v>
      </c>
      <c r="F30134">
        <v>1</v>
      </c>
    </row>
    <row r="30135" spans="1:6" x14ac:dyDescent="0.35">
      <c r="A30135" t="s">
        <v>10964</v>
      </c>
      <c r="B30135">
        <v>53</v>
      </c>
      <c r="C30135" t="s">
        <v>40004</v>
      </c>
      <c r="D30135" s="1">
        <v>466356</v>
      </c>
      <c r="E30135">
        <v>245</v>
      </c>
      <c r="F30135">
        <v>0</v>
      </c>
    </row>
    <row r="30136" spans="1:6" x14ac:dyDescent="0.35">
      <c r="A30136" t="s">
        <v>5448</v>
      </c>
      <c r="B30136">
        <v>60</v>
      </c>
      <c r="C30136" t="s">
        <v>40005</v>
      </c>
      <c r="D30136" s="1">
        <v>466368</v>
      </c>
      <c r="E30136">
        <v>264</v>
      </c>
      <c r="F30136">
        <v>1</v>
      </c>
    </row>
    <row r="30137" spans="1:6" x14ac:dyDescent="0.35">
      <c r="A30137" t="s">
        <v>23739</v>
      </c>
      <c r="B30137">
        <v>33</v>
      </c>
      <c r="C30137" t="s">
        <v>40005</v>
      </c>
      <c r="D30137" s="1">
        <v>466373.33333333331</v>
      </c>
      <c r="E30137">
        <v>291</v>
      </c>
      <c r="F30137">
        <v>1</v>
      </c>
    </row>
    <row r="30138" spans="1:6" x14ac:dyDescent="0.35">
      <c r="A30138" t="s">
        <v>13695</v>
      </c>
      <c r="B30138">
        <v>59</v>
      </c>
      <c r="C30138" t="s">
        <v>40005</v>
      </c>
      <c r="D30138" s="1">
        <v>466378.66666666669</v>
      </c>
      <c r="E30138">
        <v>264</v>
      </c>
      <c r="F30138">
        <v>0</v>
      </c>
    </row>
    <row r="30139" spans="1:6" x14ac:dyDescent="0.35">
      <c r="A30139" t="s">
        <v>16254</v>
      </c>
      <c r="B30139">
        <v>38</v>
      </c>
      <c r="C30139" t="s">
        <v>40004</v>
      </c>
      <c r="D30139" s="1">
        <v>466393</v>
      </c>
      <c r="E30139">
        <v>465</v>
      </c>
      <c r="F30139">
        <v>0</v>
      </c>
    </row>
    <row r="30140" spans="1:6" x14ac:dyDescent="0.35">
      <c r="A30140" t="s">
        <v>20980</v>
      </c>
      <c r="B30140">
        <v>59</v>
      </c>
      <c r="C30140" t="s">
        <v>40004</v>
      </c>
      <c r="D30140" s="1">
        <v>466414</v>
      </c>
      <c r="E30140">
        <v>441</v>
      </c>
      <c r="F30140">
        <v>0</v>
      </c>
    </row>
    <row r="30141" spans="1:6" x14ac:dyDescent="0.35">
      <c r="A30141" t="s">
        <v>15916</v>
      </c>
      <c r="B30141">
        <v>43</v>
      </c>
      <c r="C30141" t="s">
        <v>40005</v>
      </c>
      <c r="D30141" s="1">
        <v>466424</v>
      </c>
      <c r="E30141">
        <v>196</v>
      </c>
      <c r="F30141">
        <v>0</v>
      </c>
    </row>
    <row r="30142" spans="1:6" x14ac:dyDescent="0.35">
      <c r="A30142" t="s">
        <v>27387</v>
      </c>
      <c r="B30142">
        <v>29</v>
      </c>
      <c r="C30142" t="s">
        <v>40005</v>
      </c>
      <c r="D30142" s="1">
        <v>466432</v>
      </c>
      <c r="E30142">
        <v>432</v>
      </c>
      <c r="F30142">
        <v>1</v>
      </c>
    </row>
    <row r="30143" spans="1:6" x14ac:dyDescent="0.35">
      <c r="A30143" t="s">
        <v>9388</v>
      </c>
      <c r="B30143">
        <v>63</v>
      </c>
      <c r="C30143" t="s">
        <v>40004</v>
      </c>
      <c r="D30143" s="1">
        <v>466437</v>
      </c>
      <c r="E30143">
        <v>641</v>
      </c>
      <c r="F30143">
        <v>1</v>
      </c>
    </row>
    <row r="30144" spans="1:6" x14ac:dyDescent="0.35">
      <c r="A30144" t="s">
        <v>12290</v>
      </c>
      <c r="B30144">
        <v>36</v>
      </c>
      <c r="C30144" t="s">
        <v>40004</v>
      </c>
      <c r="D30144" s="1">
        <v>466442</v>
      </c>
      <c r="E30144">
        <v>286</v>
      </c>
      <c r="F30144">
        <v>0</v>
      </c>
    </row>
    <row r="30145" spans="1:6" x14ac:dyDescent="0.35">
      <c r="A30145" t="s">
        <v>2497</v>
      </c>
      <c r="B30145">
        <v>47</v>
      </c>
      <c r="C30145" t="s">
        <v>40004</v>
      </c>
      <c r="D30145" s="1">
        <v>466462</v>
      </c>
      <c r="E30145">
        <v>318</v>
      </c>
      <c r="F30145">
        <v>0</v>
      </c>
    </row>
    <row r="30146" spans="1:6" x14ac:dyDescent="0.35">
      <c r="A30146" t="s">
        <v>14420</v>
      </c>
      <c r="B30146">
        <v>55</v>
      </c>
      <c r="C30146" t="s">
        <v>40005</v>
      </c>
      <c r="D30146" s="1">
        <v>466469.33333333331</v>
      </c>
      <c r="E30146">
        <v>457</v>
      </c>
      <c r="F30146">
        <v>1</v>
      </c>
    </row>
    <row r="30147" spans="1:6" x14ac:dyDescent="0.35">
      <c r="A30147" t="s">
        <v>36943</v>
      </c>
      <c r="B30147">
        <v>50</v>
      </c>
      <c r="C30147" t="s">
        <v>40004</v>
      </c>
      <c r="D30147" s="1">
        <v>466470</v>
      </c>
      <c r="E30147">
        <v>387</v>
      </c>
      <c r="F30147">
        <v>1</v>
      </c>
    </row>
    <row r="30148" spans="1:6" x14ac:dyDescent="0.35">
      <c r="A30148" t="s">
        <v>22348</v>
      </c>
      <c r="B30148">
        <v>32</v>
      </c>
      <c r="C30148" t="s">
        <v>40005</v>
      </c>
      <c r="D30148" s="1">
        <v>466472</v>
      </c>
      <c r="E30148">
        <v>387</v>
      </c>
      <c r="F30148">
        <v>1</v>
      </c>
    </row>
    <row r="30149" spans="1:6" x14ac:dyDescent="0.35">
      <c r="A30149" t="s">
        <v>9692</v>
      </c>
      <c r="B30149">
        <v>59</v>
      </c>
      <c r="C30149" t="s">
        <v>40005</v>
      </c>
      <c r="D30149" s="1">
        <v>466496</v>
      </c>
      <c r="E30149">
        <v>249</v>
      </c>
      <c r="F30149">
        <v>1</v>
      </c>
    </row>
    <row r="30150" spans="1:6" x14ac:dyDescent="0.35">
      <c r="A30150" t="s">
        <v>7348</v>
      </c>
      <c r="B30150">
        <v>65</v>
      </c>
      <c r="C30150" t="s">
        <v>40004</v>
      </c>
      <c r="D30150" s="1">
        <v>466519</v>
      </c>
      <c r="E30150">
        <v>146</v>
      </c>
      <c r="F30150">
        <v>1</v>
      </c>
    </row>
    <row r="30151" spans="1:6" x14ac:dyDescent="0.35">
      <c r="A30151" t="s">
        <v>5474</v>
      </c>
      <c r="B30151">
        <v>58</v>
      </c>
      <c r="C30151" t="s">
        <v>40005</v>
      </c>
      <c r="D30151" s="1">
        <v>466525.33333333331</v>
      </c>
      <c r="E30151">
        <v>983</v>
      </c>
      <c r="F30151">
        <v>1</v>
      </c>
    </row>
    <row r="30152" spans="1:6" x14ac:dyDescent="0.35">
      <c r="A30152" t="s">
        <v>12080</v>
      </c>
      <c r="B30152">
        <v>60</v>
      </c>
      <c r="C30152" t="s">
        <v>40005</v>
      </c>
      <c r="D30152" s="1">
        <v>466533.33333333331</v>
      </c>
      <c r="E30152">
        <v>354</v>
      </c>
      <c r="F30152">
        <v>0</v>
      </c>
    </row>
    <row r="30153" spans="1:6" x14ac:dyDescent="0.35">
      <c r="A30153" t="s">
        <v>27141</v>
      </c>
      <c r="B30153">
        <v>47</v>
      </c>
      <c r="C30153" t="s">
        <v>40005</v>
      </c>
      <c r="D30153" s="1">
        <v>466554.66666666669</v>
      </c>
      <c r="E30153">
        <v>903</v>
      </c>
      <c r="F30153">
        <v>1</v>
      </c>
    </row>
    <row r="30154" spans="1:6" x14ac:dyDescent="0.35">
      <c r="A30154" t="s">
        <v>14469</v>
      </c>
      <c r="B30154">
        <v>65</v>
      </c>
      <c r="C30154" t="s">
        <v>40004</v>
      </c>
      <c r="D30154" s="1">
        <v>466589</v>
      </c>
      <c r="E30154">
        <v>444</v>
      </c>
      <c r="F30154">
        <v>1</v>
      </c>
    </row>
    <row r="30155" spans="1:6" x14ac:dyDescent="0.35">
      <c r="A30155" t="s">
        <v>37635</v>
      </c>
      <c r="B30155">
        <v>58</v>
      </c>
      <c r="C30155" t="s">
        <v>40005</v>
      </c>
      <c r="D30155" s="1">
        <v>466621.33333333331</v>
      </c>
      <c r="E30155">
        <v>284</v>
      </c>
      <c r="F30155">
        <v>0</v>
      </c>
    </row>
    <row r="30156" spans="1:6" x14ac:dyDescent="0.35">
      <c r="A30156" t="s">
        <v>16685</v>
      </c>
      <c r="B30156">
        <v>64</v>
      </c>
      <c r="C30156" t="s">
        <v>40005</v>
      </c>
      <c r="D30156" s="1">
        <v>466624</v>
      </c>
      <c r="E30156">
        <v>437</v>
      </c>
      <c r="F30156">
        <v>1</v>
      </c>
    </row>
    <row r="30157" spans="1:6" x14ac:dyDescent="0.35">
      <c r="A30157" t="s">
        <v>13995</v>
      </c>
      <c r="B30157">
        <v>50</v>
      </c>
      <c r="C30157" t="s">
        <v>40004</v>
      </c>
      <c r="D30157" s="1">
        <v>466628</v>
      </c>
      <c r="E30157">
        <v>220</v>
      </c>
      <c r="F30157">
        <v>1</v>
      </c>
    </row>
    <row r="30158" spans="1:6" x14ac:dyDescent="0.35">
      <c r="A30158" t="s">
        <v>3689</v>
      </c>
      <c r="B30158">
        <v>47</v>
      </c>
      <c r="C30158" t="s">
        <v>40004</v>
      </c>
      <c r="D30158" s="1">
        <v>466629</v>
      </c>
      <c r="E30158">
        <v>328</v>
      </c>
      <c r="F30158">
        <v>1</v>
      </c>
    </row>
    <row r="30159" spans="1:6" x14ac:dyDescent="0.35">
      <c r="A30159" t="s">
        <v>1278</v>
      </c>
      <c r="B30159">
        <v>49</v>
      </c>
      <c r="C30159" t="s">
        <v>40005</v>
      </c>
      <c r="D30159" s="1">
        <v>466629.33333333331</v>
      </c>
      <c r="E30159">
        <v>17</v>
      </c>
      <c r="F30159">
        <v>0</v>
      </c>
    </row>
    <row r="30160" spans="1:6" x14ac:dyDescent="0.35">
      <c r="A30160" t="s">
        <v>9324</v>
      </c>
      <c r="B30160">
        <v>55</v>
      </c>
      <c r="C30160" t="s">
        <v>40004</v>
      </c>
      <c r="D30160" s="1">
        <v>466641</v>
      </c>
      <c r="E30160">
        <v>229</v>
      </c>
      <c r="F30160">
        <v>0</v>
      </c>
    </row>
    <row r="30161" spans="1:6" x14ac:dyDescent="0.35">
      <c r="A30161" t="s">
        <v>30330</v>
      </c>
      <c r="B30161">
        <v>26</v>
      </c>
      <c r="C30161" t="s">
        <v>40005</v>
      </c>
      <c r="D30161" s="1">
        <v>466650.66666666669</v>
      </c>
      <c r="E30161">
        <v>138</v>
      </c>
      <c r="F30161">
        <v>1</v>
      </c>
    </row>
    <row r="30162" spans="1:6" x14ac:dyDescent="0.35">
      <c r="A30162" t="s">
        <v>12868</v>
      </c>
      <c r="B30162">
        <v>33</v>
      </c>
      <c r="C30162" t="s">
        <v>40005</v>
      </c>
      <c r="D30162" s="1">
        <v>466658.66666666669</v>
      </c>
      <c r="E30162">
        <v>493</v>
      </c>
      <c r="F30162">
        <v>1</v>
      </c>
    </row>
    <row r="30163" spans="1:6" x14ac:dyDescent="0.35">
      <c r="A30163" t="s">
        <v>11614</v>
      </c>
      <c r="B30163">
        <v>61</v>
      </c>
      <c r="C30163" t="s">
        <v>40004</v>
      </c>
      <c r="D30163" s="1">
        <v>466670</v>
      </c>
      <c r="E30163">
        <v>434</v>
      </c>
      <c r="F30163">
        <v>1</v>
      </c>
    </row>
    <row r="30164" spans="1:6" x14ac:dyDescent="0.35">
      <c r="A30164" t="s">
        <v>5033</v>
      </c>
      <c r="B30164">
        <v>53</v>
      </c>
      <c r="C30164" t="s">
        <v>40004</v>
      </c>
      <c r="D30164" s="1">
        <v>466725</v>
      </c>
      <c r="E30164">
        <v>299</v>
      </c>
      <c r="F30164">
        <v>0</v>
      </c>
    </row>
    <row r="30165" spans="1:6" x14ac:dyDescent="0.35">
      <c r="A30165" t="s">
        <v>39013</v>
      </c>
      <c r="B30165">
        <v>60</v>
      </c>
      <c r="C30165" t="s">
        <v>40005</v>
      </c>
      <c r="D30165" s="1">
        <v>466730.66666666669</v>
      </c>
      <c r="E30165">
        <v>257</v>
      </c>
      <c r="F30165">
        <v>1</v>
      </c>
    </row>
    <row r="30166" spans="1:6" x14ac:dyDescent="0.35">
      <c r="A30166" t="s">
        <v>31433</v>
      </c>
      <c r="B30166">
        <v>43</v>
      </c>
      <c r="C30166" t="s">
        <v>40004</v>
      </c>
      <c r="D30166" s="1">
        <v>466766</v>
      </c>
      <c r="E30166">
        <v>256</v>
      </c>
      <c r="F30166">
        <v>0</v>
      </c>
    </row>
    <row r="30167" spans="1:6" x14ac:dyDescent="0.35">
      <c r="A30167" t="s">
        <v>21247</v>
      </c>
      <c r="B30167">
        <v>34</v>
      </c>
      <c r="C30167" t="s">
        <v>40005</v>
      </c>
      <c r="D30167" s="1">
        <v>466778.66666666669</v>
      </c>
      <c r="E30167">
        <v>165</v>
      </c>
      <c r="F30167">
        <v>1</v>
      </c>
    </row>
    <row r="30168" spans="1:6" x14ac:dyDescent="0.35">
      <c r="A30168" t="s">
        <v>16726</v>
      </c>
      <c r="B30168">
        <v>61</v>
      </c>
      <c r="C30168" t="s">
        <v>40005</v>
      </c>
      <c r="D30168" s="1">
        <v>466792</v>
      </c>
      <c r="E30168">
        <v>342</v>
      </c>
      <c r="F30168">
        <v>0</v>
      </c>
    </row>
    <row r="30169" spans="1:6" x14ac:dyDescent="0.35">
      <c r="A30169" t="s">
        <v>19653</v>
      </c>
      <c r="B30169">
        <v>25</v>
      </c>
      <c r="C30169" t="s">
        <v>40005</v>
      </c>
      <c r="D30169" s="1">
        <v>466797.33333333331</v>
      </c>
      <c r="E30169">
        <v>63</v>
      </c>
      <c r="F30169">
        <v>0</v>
      </c>
    </row>
    <row r="30170" spans="1:6" x14ac:dyDescent="0.35">
      <c r="A30170" t="s">
        <v>7715</v>
      </c>
      <c r="B30170">
        <v>62</v>
      </c>
      <c r="C30170" t="s">
        <v>40005</v>
      </c>
      <c r="D30170" s="1">
        <v>466800</v>
      </c>
      <c r="E30170">
        <v>487</v>
      </c>
      <c r="F30170">
        <v>0</v>
      </c>
    </row>
    <row r="30171" spans="1:6" x14ac:dyDescent="0.35">
      <c r="A30171" t="s">
        <v>28343</v>
      </c>
      <c r="B30171">
        <v>29</v>
      </c>
      <c r="C30171" t="s">
        <v>40005</v>
      </c>
      <c r="D30171" s="1">
        <v>466800</v>
      </c>
      <c r="E30171">
        <v>203</v>
      </c>
      <c r="F30171">
        <v>1</v>
      </c>
    </row>
    <row r="30172" spans="1:6" x14ac:dyDescent="0.35">
      <c r="A30172" t="s">
        <v>33552</v>
      </c>
      <c r="B30172">
        <v>49</v>
      </c>
      <c r="C30172" t="s">
        <v>40005</v>
      </c>
      <c r="D30172" s="1">
        <v>466808</v>
      </c>
      <c r="E30172">
        <v>692</v>
      </c>
      <c r="F30172">
        <v>1</v>
      </c>
    </row>
    <row r="30173" spans="1:6" x14ac:dyDescent="0.35">
      <c r="A30173" t="s">
        <v>22085</v>
      </c>
      <c r="B30173">
        <v>63</v>
      </c>
      <c r="C30173" t="s">
        <v>40005</v>
      </c>
      <c r="D30173" s="1">
        <v>466810.66666666669</v>
      </c>
      <c r="E30173">
        <v>450</v>
      </c>
      <c r="F30173">
        <v>1</v>
      </c>
    </row>
    <row r="30174" spans="1:6" x14ac:dyDescent="0.35">
      <c r="A30174" t="s">
        <v>25943</v>
      </c>
      <c r="B30174">
        <v>48</v>
      </c>
      <c r="C30174" t="s">
        <v>40004</v>
      </c>
      <c r="D30174" s="1">
        <v>466812</v>
      </c>
      <c r="E30174">
        <v>181</v>
      </c>
      <c r="F30174">
        <v>1</v>
      </c>
    </row>
    <row r="30175" spans="1:6" x14ac:dyDescent="0.35">
      <c r="A30175" t="s">
        <v>15881</v>
      </c>
      <c r="B30175">
        <v>62</v>
      </c>
      <c r="C30175" t="s">
        <v>40004</v>
      </c>
      <c r="D30175" s="1">
        <v>466825</v>
      </c>
      <c r="E30175">
        <v>294</v>
      </c>
      <c r="F30175">
        <v>0</v>
      </c>
    </row>
    <row r="30176" spans="1:6" x14ac:dyDescent="0.35">
      <c r="A30176" t="s">
        <v>15950</v>
      </c>
      <c r="B30176">
        <v>42</v>
      </c>
      <c r="C30176" t="s">
        <v>40004</v>
      </c>
      <c r="D30176" s="1">
        <v>466825</v>
      </c>
      <c r="E30176">
        <v>440</v>
      </c>
      <c r="F30176">
        <v>1</v>
      </c>
    </row>
    <row r="30177" spans="1:6" x14ac:dyDescent="0.35">
      <c r="A30177" t="s">
        <v>30303</v>
      </c>
      <c r="B30177">
        <v>37</v>
      </c>
      <c r="C30177" t="s">
        <v>40005</v>
      </c>
      <c r="D30177" s="1">
        <v>466856</v>
      </c>
      <c r="E30177">
        <v>412</v>
      </c>
      <c r="F30177">
        <v>1</v>
      </c>
    </row>
    <row r="30178" spans="1:6" x14ac:dyDescent="0.35">
      <c r="A30178" t="s">
        <v>24941</v>
      </c>
      <c r="B30178">
        <v>50</v>
      </c>
      <c r="C30178" t="s">
        <v>40004</v>
      </c>
      <c r="D30178" s="1">
        <v>466864</v>
      </c>
      <c r="E30178">
        <v>283</v>
      </c>
      <c r="F30178">
        <v>1</v>
      </c>
    </row>
    <row r="30179" spans="1:6" x14ac:dyDescent="0.35">
      <c r="A30179" t="s">
        <v>25783</v>
      </c>
      <c r="B30179">
        <v>33</v>
      </c>
      <c r="C30179" t="s">
        <v>40005</v>
      </c>
      <c r="D30179" s="1">
        <v>466888</v>
      </c>
      <c r="E30179">
        <v>399</v>
      </c>
      <c r="F30179">
        <v>0</v>
      </c>
    </row>
    <row r="30180" spans="1:6" x14ac:dyDescent="0.35">
      <c r="A30180" t="s">
        <v>36605</v>
      </c>
      <c r="B30180">
        <v>57</v>
      </c>
      <c r="C30180" t="s">
        <v>40004</v>
      </c>
      <c r="D30180" s="1">
        <v>466901</v>
      </c>
      <c r="E30180">
        <v>227</v>
      </c>
      <c r="F30180">
        <v>0</v>
      </c>
    </row>
    <row r="30181" spans="1:6" x14ac:dyDescent="0.35">
      <c r="A30181" t="s">
        <v>35332</v>
      </c>
      <c r="B30181">
        <v>42</v>
      </c>
      <c r="C30181" t="s">
        <v>40004</v>
      </c>
      <c r="D30181" s="1">
        <v>466913</v>
      </c>
      <c r="E30181">
        <v>320</v>
      </c>
      <c r="F30181">
        <v>0</v>
      </c>
    </row>
    <row r="30182" spans="1:6" x14ac:dyDescent="0.35">
      <c r="A30182" t="s">
        <v>20439</v>
      </c>
      <c r="B30182">
        <v>37</v>
      </c>
      <c r="C30182" t="s">
        <v>40004</v>
      </c>
      <c r="D30182" s="1">
        <v>466925</v>
      </c>
      <c r="E30182">
        <v>463</v>
      </c>
      <c r="F30182">
        <v>1</v>
      </c>
    </row>
    <row r="30183" spans="1:6" x14ac:dyDescent="0.35">
      <c r="A30183" t="s">
        <v>10942</v>
      </c>
      <c r="B30183">
        <v>47</v>
      </c>
      <c r="C30183" t="s">
        <v>40005</v>
      </c>
      <c r="D30183" s="1">
        <v>466944</v>
      </c>
      <c r="E30183">
        <v>790</v>
      </c>
      <c r="F30183">
        <v>1</v>
      </c>
    </row>
    <row r="30184" spans="1:6" x14ac:dyDescent="0.35">
      <c r="A30184" t="s">
        <v>16202</v>
      </c>
      <c r="B30184">
        <v>39</v>
      </c>
      <c r="C30184" t="s">
        <v>40005</v>
      </c>
      <c r="D30184" s="1">
        <v>466952</v>
      </c>
      <c r="E30184">
        <v>361</v>
      </c>
      <c r="F30184">
        <v>1</v>
      </c>
    </row>
    <row r="30185" spans="1:6" x14ac:dyDescent="0.35">
      <c r="A30185" t="s">
        <v>9761</v>
      </c>
      <c r="B30185">
        <v>58</v>
      </c>
      <c r="C30185" t="s">
        <v>40005</v>
      </c>
      <c r="D30185" s="1">
        <v>466994.66666666669</v>
      </c>
      <c r="E30185">
        <v>191</v>
      </c>
      <c r="F30185">
        <v>0</v>
      </c>
    </row>
    <row r="30186" spans="1:6" x14ac:dyDescent="0.35">
      <c r="A30186" t="s">
        <v>21974</v>
      </c>
      <c r="B30186">
        <v>59</v>
      </c>
      <c r="C30186" t="s">
        <v>40005</v>
      </c>
      <c r="D30186" s="1">
        <v>467005.33333333331</v>
      </c>
      <c r="E30186">
        <v>485</v>
      </c>
      <c r="F30186">
        <v>1</v>
      </c>
    </row>
    <row r="30187" spans="1:6" x14ac:dyDescent="0.35">
      <c r="A30187" t="s">
        <v>34234</v>
      </c>
      <c r="B30187">
        <v>60</v>
      </c>
      <c r="C30187" t="s">
        <v>40004</v>
      </c>
      <c r="D30187" s="1">
        <v>467056</v>
      </c>
      <c r="E30187">
        <v>310</v>
      </c>
      <c r="F30187">
        <v>0</v>
      </c>
    </row>
    <row r="30188" spans="1:6" x14ac:dyDescent="0.35">
      <c r="A30188" t="s">
        <v>17485</v>
      </c>
      <c r="B30188">
        <v>55</v>
      </c>
      <c r="C30188" t="s">
        <v>40004</v>
      </c>
      <c r="D30188" s="1">
        <v>467072</v>
      </c>
      <c r="E30188">
        <v>226</v>
      </c>
      <c r="F30188">
        <v>1</v>
      </c>
    </row>
    <row r="30189" spans="1:6" x14ac:dyDescent="0.35">
      <c r="A30189" t="s">
        <v>24582</v>
      </c>
      <c r="B30189">
        <v>63</v>
      </c>
      <c r="C30189" t="s">
        <v>40005</v>
      </c>
      <c r="D30189" s="1">
        <v>467080</v>
      </c>
      <c r="E30189">
        <v>19</v>
      </c>
      <c r="F30189">
        <v>0</v>
      </c>
    </row>
    <row r="30190" spans="1:6" x14ac:dyDescent="0.35">
      <c r="A30190" t="s">
        <v>20658</v>
      </c>
      <c r="B30190">
        <v>28</v>
      </c>
      <c r="C30190" t="s">
        <v>40005</v>
      </c>
      <c r="D30190" s="1">
        <v>467098.66666666669</v>
      </c>
      <c r="E30190">
        <v>205</v>
      </c>
      <c r="F30190">
        <v>1</v>
      </c>
    </row>
    <row r="30191" spans="1:6" x14ac:dyDescent="0.35">
      <c r="A30191" t="s">
        <v>35459</v>
      </c>
      <c r="B30191">
        <v>37</v>
      </c>
      <c r="C30191" t="s">
        <v>40005</v>
      </c>
      <c r="D30191" s="1">
        <v>467104</v>
      </c>
      <c r="E30191">
        <v>357</v>
      </c>
      <c r="F30191">
        <v>1</v>
      </c>
    </row>
    <row r="30192" spans="1:6" x14ac:dyDescent="0.35">
      <c r="A30192" t="s">
        <v>25771</v>
      </c>
      <c r="B30192">
        <v>63</v>
      </c>
      <c r="C30192" t="s">
        <v>40004</v>
      </c>
      <c r="D30192" s="1">
        <v>467106</v>
      </c>
      <c r="E30192">
        <v>303</v>
      </c>
      <c r="F30192">
        <v>1</v>
      </c>
    </row>
    <row r="30193" spans="1:6" x14ac:dyDescent="0.35">
      <c r="A30193" t="s">
        <v>17505</v>
      </c>
      <c r="B30193">
        <v>50</v>
      </c>
      <c r="C30193" t="s">
        <v>40005</v>
      </c>
      <c r="D30193" s="1">
        <v>467120</v>
      </c>
      <c r="E30193">
        <v>327</v>
      </c>
      <c r="F30193">
        <v>1</v>
      </c>
    </row>
    <row r="30194" spans="1:6" x14ac:dyDescent="0.35">
      <c r="A30194" t="s">
        <v>9589</v>
      </c>
      <c r="B30194">
        <v>54</v>
      </c>
      <c r="C30194" t="s">
        <v>40004</v>
      </c>
      <c r="D30194" s="1">
        <v>467122</v>
      </c>
      <c r="E30194">
        <v>65</v>
      </c>
      <c r="F30194">
        <v>0</v>
      </c>
    </row>
    <row r="30195" spans="1:6" x14ac:dyDescent="0.35">
      <c r="A30195" t="s">
        <v>25351</v>
      </c>
      <c r="B30195">
        <v>55</v>
      </c>
      <c r="C30195" t="s">
        <v>40004</v>
      </c>
      <c r="D30195" s="1">
        <v>467126</v>
      </c>
      <c r="E30195">
        <v>624</v>
      </c>
      <c r="F30195">
        <v>1</v>
      </c>
    </row>
    <row r="30196" spans="1:6" x14ac:dyDescent="0.35">
      <c r="A30196" t="s">
        <v>22609</v>
      </c>
      <c r="B30196">
        <v>52</v>
      </c>
      <c r="C30196" t="s">
        <v>40005</v>
      </c>
      <c r="D30196" s="1">
        <v>467149.33333333331</v>
      </c>
      <c r="E30196">
        <v>372</v>
      </c>
      <c r="F30196">
        <v>0</v>
      </c>
    </row>
    <row r="30197" spans="1:6" x14ac:dyDescent="0.35">
      <c r="A30197" t="s">
        <v>17438</v>
      </c>
      <c r="B30197">
        <v>40</v>
      </c>
      <c r="C30197" t="s">
        <v>40005</v>
      </c>
      <c r="D30197" s="1">
        <v>467157.33333333331</v>
      </c>
      <c r="E30197">
        <v>543</v>
      </c>
      <c r="F30197">
        <v>1</v>
      </c>
    </row>
    <row r="30198" spans="1:6" x14ac:dyDescent="0.35">
      <c r="A30198" t="s">
        <v>5187</v>
      </c>
      <c r="B30198">
        <v>47</v>
      </c>
      <c r="C30198" t="s">
        <v>40005</v>
      </c>
      <c r="D30198" s="1">
        <v>467168</v>
      </c>
      <c r="E30198">
        <v>281</v>
      </c>
      <c r="F30198">
        <v>1</v>
      </c>
    </row>
    <row r="30199" spans="1:6" x14ac:dyDescent="0.35">
      <c r="A30199" t="s">
        <v>6623</v>
      </c>
      <c r="B30199">
        <v>44</v>
      </c>
      <c r="C30199" t="s">
        <v>40004</v>
      </c>
      <c r="D30199" s="1">
        <v>467170</v>
      </c>
      <c r="E30199">
        <v>294</v>
      </c>
      <c r="F30199">
        <v>0</v>
      </c>
    </row>
    <row r="30200" spans="1:6" x14ac:dyDescent="0.35">
      <c r="A30200" t="s">
        <v>4477</v>
      </c>
      <c r="B30200">
        <v>55</v>
      </c>
      <c r="C30200" t="s">
        <v>40004</v>
      </c>
      <c r="D30200" s="1">
        <v>467240</v>
      </c>
      <c r="E30200">
        <v>307</v>
      </c>
      <c r="F30200">
        <v>1</v>
      </c>
    </row>
    <row r="30201" spans="1:6" x14ac:dyDescent="0.35">
      <c r="A30201" t="s">
        <v>5624</v>
      </c>
      <c r="B30201">
        <v>46</v>
      </c>
      <c r="C30201" t="s">
        <v>40005</v>
      </c>
      <c r="D30201" s="1">
        <v>467264</v>
      </c>
      <c r="E30201">
        <v>450</v>
      </c>
      <c r="F30201">
        <v>1</v>
      </c>
    </row>
    <row r="30202" spans="1:6" x14ac:dyDescent="0.35">
      <c r="A30202" t="s">
        <v>39046</v>
      </c>
      <c r="B30202">
        <v>62</v>
      </c>
      <c r="C30202" t="s">
        <v>40005</v>
      </c>
      <c r="D30202" s="1">
        <v>467274.66666666669</v>
      </c>
      <c r="E30202">
        <v>459</v>
      </c>
      <c r="F30202">
        <v>0</v>
      </c>
    </row>
    <row r="30203" spans="1:6" x14ac:dyDescent="0.35">
      <c r="A30203" t="s">
        <v>16573</v>
      </c>
      <c r="B30203">
        <v>54</v>
      </c>
      <c r="C30203" t="s">
        <v>40004</v>
      </c>
      <c r="D30203" s="1">
        <v>467280</v>
      </c>
      <c r="E30203">
        <v>150</v>
      </c>
      <c r="F30203">
        <v>0</v>
      </c>
    </row>
    <row r="30204" spans="1:6" x14ac:dyDescent="0.35">
      <c r="A30204" t="s">
        <v>19641</v>
      </c>
      <c r="B30204">
        <v>29</v>
      </c>
      <c r="C30204" t="s">
        <v>40005</v>
      </c>
      <c r="D30204" s="1">
        <v>467280</v>
      </c>
      <c r="E30204">
        <v>331</v>
      </c>
      <c r="F30204">
        <v>0</v>
      </c>
    </row>
    <row r="30205" spans="1:6" x14ac:dyDescent="0.35">
      <c r="A30205" t="s">
        <v>18586</v>
      </c>
      <c r="B30205">
        <v>38</v>
      </c>
      <c r="C30205" t="s">
        <v>40004</v>
      </c>
      <c r="D30205" s="1">
        <v>467294</v>
      </c>
      <c r="E30205">
        <v>420</v>
      </c>
      <c r="F30205">
        <v>1</v>
      </c>
    </row>
    <row r="30206" spans="1:6" x14ac:dyDescent="0.35">
      <c r="A30206" t="s">
        <v>18447</v>
      </c>
      <c r="B30206">
        <v>39</v>
      </c>
      <c r="C30206" t="s">
        <v>40004</v>
      </c>
      <c r="D30206" s="1">
        <v>467295</v>
      </c>
      <c r="E30206">
        <v>369</v>
      </c>
      <c r="F30206">
        <v>0</v>
      </c>
    </row>
    <row r="30207" spans="1:6" x14ac:dyDescent="0.35">
      <c r="A30207" t="s">
        <v>33961</v>
      </c>
      <c r="B30207">
        <v>46</v>
      </c>
      <c r="C30207" t="s">
        <v>40004</v>
      </c>
      <c r="D30207" s="1">
        <v>467298</v>
      </c>
      <c r="E30207">
        <v>301</v>
      </c>
      <c r="F30207">
        <v>0</v>
      </c>
    </row>
    <row r="30208" spans="1:6" x14ac:dyDescent="0.35">
      <c r="A30208" t="s">
        <v>34104</v>
      </c>
      <c r="B30208">
        <v>50</v>
      </c>
      <c r="C30208" t="s">
        <v>40004</v>
      </c>
      <c r="D30208" s="1">
        <v>467305</v>
      </c>
      <c r="E30208">
        <v>254</v>
      </c>
      <c r="F30208">
        <v>1</v>
      </c>
    </row>
    <row r="30209" spans="1:6" x14ac:dyDescent="0.35">
      <c r="A30209" t="s">
        <v>26804</v>
      </c>
      <c r="B30209">
        <v>44</v>
      </c>
      <c r="C30209" t="s">
        <v>40005</v>
      </c>
      <c r="D30209" s="1">
        <v>467306.66666666669</v>
      </c>
      <c r="E30209">
        <v>419</v>
      </c>
      <c r="F30209">
        <v>1</v>
      </c>
    </row>
    <row r="30210" spans="1:6" x14ac:dyDescent="0.35">
      <c r="A30210" t="s">
        <v>28822</v>
      </c>
      <c r="B30210">
        <v>28</v>
      </c>
      <c r="C30210" t="s">
        <v>40005</v>
      </c>
      <c r="D30210" s="1">
        <v>467322.66666666669</v>
      </c>
      <c r="E30210">
        <v>324</v>
      </c>
      <c r="F30210">
        <v>1</v>
      </c>
    </row>
    <row r="30211" spans="1:6" x14ac:dyDescent="0.35">
      <c r="A30211" t="s">
        <v>33765</v>
      </c>
      <c r="B30211">
        <v>54</v>
      </c>
      <c r="C30211" t="s">
        <v>40005</v>
      </c>
      <c r="D30211" s="1">
        <v>467328</v>
      </c>
      <c r="E30211">
        <v>295</v>
      </c>
      <c r="F30211">
        <v>1</v>
      </c>
    </row>
    <row r="30212" spans="1:6" x14ac:dyDescent="0.35">
      <c r="A30212" t="s">
        <v>2356</v>
      </c>
      <c r="B30212">
        <v>40</v>
      </c>
      <c r="C30212" t="s">
        <v>40004</v>
      </c>
      <c r="D30212" s="1">
        <v>467335</v>
      </c>
      <c r="E30212">
        <v>252</v>
      </c>
      <c r="F30212">
        <v>0</v>
      </c>
    </row>
    <row r="30213" spans="1:6" x14ac:dyDescent="0.35">
      <c r="A30213" t="s">
        <v>19407</v>
      </c>
      <c r="B30213">
        <v>54</v>
      </c>
      <c r="C30213" t="s">
        <v>40005</v>
      </c>
      <c r="D30213" s="1">
        <v>467336</v>
      </c>
      <c r="E30213">
        <v>296</v>
      </c>
      <c r="F30213">
        <v>0</v>
      </c>
    </row>
    <row r="30214" spans="1:6" x14ac:dyDescent="0.35">
      <c r="A30214" t="s">
        <v>7357</v>
      </c>
      <c r="B30214">
        <v>49</v>
      </c>
      <c r="C30214" t="s">
        <v>40004</v>
      </c>
      <c r="D30214" s="1">
        <v>467344</v>
      </c>
      <c r="E30214">
        <v>438</v>
      </c>
      <c r="F30214">
        <v>1</v>
      </c>
    </row>
    <row r="30215" spans="1:6" x14ac:dyDescent="0.35">
      <c r="A30215" t="s">
        <v>23308</v>
      </c>
      <c r="B30215">
        <v>36</v>
      </c>
      <c r="C30215" t="s">
        <v>40005</v>
      </c>
      <c r="D30215" s="1">
        <v>467349.33333333331</v>
      </c>
      <c r="E30215">
        <v>168</v>
      </c>
      <c r="F30215">
        <v>0</v>
      </c>
    </row>
    <row r="30216" spans="1:6" x14ac:dyDescent="0.35">
      <c r="A30216" t="s">
        <v>18349</v>
      </c>
      <c r="B30216">
        <v>44</v>
      </c>
      <c r="C30216" t="s">
        <v>40004</v>
      </c>
      <c r="D30216" s="1">
        <v>467367</v>
      </c>
      <c r="E30216">
        <v>474</v>
      </c>
      <c r="F30216">
        <v>1</v>
      </c>
    </row>
    <row r="30217" spans="1:6" x14ac:dyDescent="0.35">
      <c r="A30217" t="s">
        <v>6605</v>
      </c>
      <c r="B30217">
        <v>38</v>
      </c>
      <c r="C30217" t="s">
        <v>40005</v>
      </c>
      <c r="D30217" s="1">
        <v>467392</v>
      </c>
      <c r="E30217">
        <v>207</v>
      </c>
      <c r="F30217">
        <v>0</v>
      </c>
    </row>
    <row r="30218" spans="1:6" x14ac:dyDescent="0.35">
      <c r="A30218" t="s">
        <v>35451</v>
      </c>
      <c r="B30218">
        <v>41</v>
      </c>
      <c r="C30218" t="s">
        <v>40005</v>
      </c>
      <c r="D30218" s="1">
        <v>467400</v>
      </c>
      <c r="E30218">
        <v>180</v>
      </c>
      <c r="F30218">
        <v>0</v>
      </c>
    </row>
    <row r="30219" spans="1:6" x14ac:dyDescent="0.35">
      <c r="A30219" t="s">
        <v>12312</v>
      </c>
      <c r="B30219">
        <v>38</v>
      </c>
      <c r="C30219" t="s">
        <v>40005</v>
      </c>
      <c r="D30219" s="1">
        <v>467432</v>
      </c>
      <c r="E30219">
        <v>338</v>
      </c>
      <c r="F30219">
        <v>1</v>
      </c>
    </row>
    <row r="30220" spans="1:6" x14ac:dyDescent="0.35">
      <c r="A30220" t="s">
        <v>28149</v>
      </c>
      <c r="B30220">
        <v>39</v>
      </c>
      <c r="C30220" t="s">
        <v>40005</v>
      </c>
      <c r="D30220" s="1">
        <v>467432</v>
      </c>
      <c r="E30220">
        <v>452</v>
      </c>
      <c r="F30220">
        <v>1</v>
      </c>
    </row>
    <row r="30221" spans="1:6" x14ac:dyDescent="0.35">
      <c r="A30221" t="s">
        <v>10414</v>
      </c>
      <c r="B30221">
        <v>29</v>
      </c>
      <c r="C30221" t="s">
        <v>40005</v>
      </c>
      <c r="D30221" s="1">
        <v>467474.66666666669</v>
      </c>
      <c r="E30221">
        <v>317</v>
      </c>
      <c r="F30221">
        <v>1</v>
      </c>
    </row>
    <row r="30222" spans="1:6" x14ac:dyDescent="0.35">
      <c r="A30222" t="s">
        <v>37352</v>
      </c>
      <c r="B30222">
        <v>56</v>
      </c>
      <c r="C30222" t="s">
        <v>40005</v>
      </c>
      <c r="D30222" s="1">
        <v>467480</v>
      </c>
      <c r="E30222">
        <v>496</v>
      </c>
      <c r="F30222">
        <v>1</v>
      </c>
    </row>
    <row r="30223" spans="1:6" x14ac:dyDescent="0.35">
      <c r="A30223" t="s">
        <v>39379</v>
      </c>
      <c r="B30223">
        <v>38</v>
      </c>
      <c r="C30223" t="s">
        <v>40004</v>
      </c>
      <c r="D30223" s="1">
        <v>467495</v>
      </c>
      <c r="E30223">
        <v>499</v>
      </c>
      <c r="F30223">
        <v>1</v>
      </c>
    </row>
    <row r="30224" spans="1:6" x14ac:dyDescent="0.35">
      <c r="A30224" t="s">
        <v>7953</v>
      </c>
      <c r="B30224">
        <v>45</v>
      </c>
      <c r="C30224" t="s">
        <v>40005</v>
      </c>
      <c r="D30224" s="1">
        <v>467506.66666666669</v>
      </c>
      <c r="E30224">
        <v>41</v>
      </c>
      <c r="F30224">
        <v>0</v>
      </c>
    </row>
    <row r="30225" spans="1:6" x14ac:dyDescent="0.35">
      <c r="A30225" t="s">
        <v>9353</v>
      </c>
      <c r="B30225">
        <v>33</v>
      </c>
      <c r="C30225" t="s">
        <v>40005</v>
      </c>
      <c r="D30225" s="1">
        <v>467520</v>
      </c>
      <c r="E30225">
        <v>335</v>
      </c>
      <c r="F30225">
        <v>1</v>
      </c>
    </row>
    <row r="30226" spans="1:6" x14ac:dyDescent="0.35">
      <c r="A30226" t="s">
        <v>25390</v>
      </c>
      <c r="B30226">
        <v>50</v>
      </c>
      <c r="C30226" t="s">
        <v>40005</v>
      </c>
      <c r="D30226" s="1">
        <v>467528</v>
      </c>
      <c r="E30226">
        <v>436</v>
      </c>
      <c r="F30226">
        <v>0</v>
      </c>
    </row>
    <row r="30227" spans="1:6" x14ac:dyDescent="0.35">
      <c r="A30227" t="s">
        <v>20311</v>
      </c>
      <c r="B30227">
        <v>48</v>
      </c>
      <c r="C30227" t="s">
        <v>40005</v>
      </c>
      <c r="D30227" s="1">
        <v>467549.33333333331</v>
      </c>
      <c r="E30227">
        <v>63</v>
      </c>
      <c r="F30227">
        <v>0</v>
      </c>
    </row>
    <row r="30228" spans="1:6" x14ac:dyDescent="0.35">
      <c r="A30228" t="s">
        <v>24487</v>
      </c>
      <c r="B30228">
        <v>41</v>
      </c>
      <c r="C30228" t="s">
        <v>40004</v>
      </c>
      <c r="D30228" s="1">
        <v>467550</v>
      </c>
      <c r="E30228">
        <v>264</v>
      </c>
      <c r="F30228">
        <v>0</v>
      </c>
    </row>
    <row r="30229" spans="1:6" x14ac:dyDescent="0.35">
      <c r="A30229" t="s">
        <v>10256</v>
      </c>
      <c r="B30229">
        <v>42</v>
      </c>
      <c r="C30229" t="s">
        <v>40005</v>
      </c>
      <c r="D30229" s="1">
        <v>467554.66666666669</v>
      </c>
      <c r="E30229">
        <v>376</v>
      </c>
      <c r="F30229">
        <v>0</v>
      </c>
    </row>
    <row r="30230" spans="1:6" x14ac:dyDescent="0.35">
      <c r="A30230" t="s">
        <v>3261</v>
      </c>
      <c r="B30230">
        <v>40</v>
      </c>
      <c r="C30230" t="s">
        <v>40004</v>
      </c>
      <c r="D30230" s="1">
        <v>467556</v>
      </c>
      <c r="E30230">
        <v>232</v>
      </c>
      <c r="F30230">
        <v>1</v>
      </c>
    </row>
    <row r="30231" spans="1:6" x14ac:dyDescent="0.35">
      <c r="A30231" t="s">
        <v>1146</v>
      </c>
      <c r="B30231">
        <v>54</v>
      </c>
      <c r="C30231" t="s">
        <v>40005</v>
      </c>
      <c r="D30231" s="1">
        <v>467613.33333333331</v>
      </c>
      <c r="E30231">
        <v>326</v>
      </c>
      <c r="F30231">
        <v>0</v>
      </c>
    </row>
    <row r="30232" spans="1:6" x14ac:dyDescent="0.35">
      <c r="A30232" t="s">
        <v>15056</v>
      </c>
      <c r="B30232">
        <v>45</v>
      </c>
      <c r="C30232" t="s">
        <v>40005</v>
      </c>
      <c r="D30232" s="1">
        <v>467642.66666666669</v>
      </c>
      <c r="E30232">
        <v>430</v>
      </c>
      <c r="F30232">
        <v>1</v>
      </c>
    </row>
    <row r="30233" spans="1:6" x14ac:dyDescent="0.35">
      <c r="A30233" t="s">
        <v>20074</v>
      </c>
      <c r="B30233">
        <v>63</v>
      </c>
      <c r="C30233" t="s">
        <v>40005</v>
      </c>
      <c r="D30233" s="1">
        <v>467645.33333333331</v>
      </c>
      <c r="E30233">
        <v>283</v>
      </c>
      <c r="F30233">
        <v>0</v>
      </c>
    </row>
    <row r="30234" spans="1:6" x14ac:dyDescent="0.35">
      <c r="A30234" t="s">
        <v>6072</v>
      </c>
      <c r="B30234">
        <v>49</v>
      </c>
      <c r="C30234" t="s">
        <v>40004</v>
      </c>
      <c r="D30234" s="1">
        <v>467660</v>
      </c>
      <c r="E30234">
        <v>460</v>
      </c>
      <c r="F30234">
        <v>1</v>
      </c>
    </row>
    <row r="30235" spans="1:6" x14ac:dyDescent="0.35">
      <c r="A30235" t="s">
        <v>35025</v>
      </c>
      <c r="B30235">
        <v>34</v>
      </c>
      <c r="C30235" t="s">
        <v>40005</v>
      </c>
      <c r="D30235" s="1">
        <v>467674.66666666669</v>
      </c>
      <c r="E30235">
        <v>342</v>
      </c>
      <c r="F30235">
        <v>1</v>
      </c>
    </row>
    <row r="30236" spans="1:6" x14ac:dyDescent="0.35">
      <c r="A30236" t="s">
        <v>10613</v>
      </c>
      <c r="B30236">
        <v>38</v>
      </c>
      <c r="C30236" t="s">
        <v>40004</v>
      </c>
      <c r="D30236" s="1">
        <v>467677</v>
      </c>
      <c r="E30236">
        <v>483</v>
      </c>
      <c r="F30236">
        <v>0</v>
      </c>
    </row>
    <row r="30237" spans="1:6" x14ac:dyDescent="0.35">
      <c r="A30237" t="s">
        <v>28969</v>
      </c>
      <c r="B30237">
        <v>31</v>
      </c>
      <c r="C30237" t="s">
        <v>40005</v>
      </c>
      <c r="D30237" s="1">
        <v>467680</v>
      </c>
      <c r="E30237">
        <v>329</v>
      </c>
      <c r="F30237">
        <v>0</v>
      </c>
    </row>
    <row r="30238" spans="1:6" x14ac:dyDescent="0.35">
      <c r="A30238" t="s">
        <v>1288</v>
      </c>
      <c r="B30238">
        <v>54</v>
      </c>
      <c r="C30238" t="s">
        <v>40005</v>
      </c>
      <c r="D30238" s="1">
        <v>467690.66666666669</v>
      </c>
      <c r="E30238">
        <v>221</v>
      </c>
      <c r="F30238">
        <v>0</v>
      </c>
    </row>
    <row r="30239" spans="1:6" x14ac:dyDescent="0.35">
      <c r="A30239" t="s">
        <v>32130</v>
      </c>
      <c r="B30239">
        <v>42</v>
      </c>
      <c r="C30239" t="s">
        <v>40004</v>
      </c>
      <c r="D30239" s="1">
        <v>467711</v>
      </c>
      <c r="E30239">
        <v>168</v>
      </c>
      <c r="F30239">
        <v>1</v>
      </c>
    </row>
    <row r="30240" spans="1:6" x14ac:dyDescent="0.35">
      <c r="A30240" t="s">
        <v>460</v>
      </c>
      <c r="B30240">
        <v>57</v>
      </c>
      <c r="C30240" t="s">
        <v>40005</v>
      </c>
      <c r="D30240" s="1">
        <v>467714.66666666669</v>
      </c>
      <c r="E30240">
        <v>344</v>
      </c>
      <c r="F30240">
        <v>0</v>
      </c>
    </row>
    <row r="30241" spans="1:6" x14ac:dyDescent="0.35">
      <c r="A30241" t="s">
        <v>7180</v>
      </c>
      <c r="B30241">
        <v>30</v>
      </c>
      <c r="C30241" t="s">
        <v>40005</v>
      </c>
      <c r="D30241" s="1">
        <v>467717.33333333331</v>
      </c>
      <c r="E30241">
        <v>330</v>
      </c>
      <c r="F30241">
        <v>0</v>
      </c>
    </row>
    <row r="30242" spans="1:6" x14ac:dyDescent="0.35">
      <c r="A30242" t="s">
        <v>14442</v>
      </c>
      <c r="B30242">
        <v>49</v>
      </c>
      <c r="C30242" t="s">
        <v>40004</v>
      </c>
      <c r="D30242" s="1">
        <v>467733</v>
      </c>
      <c r="E30242">
        <v>410</v>
      </c>
      <c r="F30242">
        <v>0</v>
      </c>
    </row>
    <row r="30243" spans="1:6" x14ac:dyDescent="0.35">
      <c r="A30243" t="s">
        <v>32912</v>
      </c>
      <c r="B30243">
        <v>50</v>
      </c>
      <c r="C30243" t="s">
        <v>40005</v>
      </c>
      <c r="D30243" s="1">
        <v>467733.33333333331</v>
      </c>
      <c r="E30243">
        <v>252</v>
      </c>
      <c r="F30243">
        <v>1</v>
      </c>
    </row>
    <row r="30244" spans="1:6" x14ac:dyDescent="0.35">
      <c r="A30244" t="s">
        <v>20389</v>
      </c>
      <c r="B30244">
        <v>35</v>
      </c>
      <c r="C30244" t="s">
        <v>40005</v>
      </c>
      <c r="D30244" s="1">
        <v>467741.33333333331</v>
      </c>
      <c r="E30244">
        <v>130</v>
      </c>
      <c r="F30244">
        <v>0</v>
      </c>
    </row>
    <row r="30245" spans="1:6" x14ac:dyDescent="0.35">
      <c r="A30245" t="s">
        <v>8748</v>
      </c>
      <c r="B30245">
        <v>54</v>
      </c>
      <c r="C30245" t="s">
        <v>40005</v>
      </c>
      <c r="D30245" s="1">
        <v>467754.66666666669</v>
      </c>
      <c r="E30245">
        <v>533</v>
      </c>
      <c r="F30245">
        <v>1</v>
      </c>
    </row>
    <row r="30246" spans="1:6" x14ac:dyDescent="0.35">
      <c r="A30246" t="s">
        <v>14732</v>
      </c>
      <c r="B30246">
        <v>63</v>
      </c>
      <c r="C30246" t="s">
        <v>40005</v>
      </c>
      <c r="D30246" s="1">
        <v>467765.33333333331</v>
      </c>
      <c r="E30246">
        <v>404</v>
      </c>
      <c r="F30246">
        <v>1</v>
      </c>
    </row>
    <row r="30247" spans="1:6" x14ac:dyDescent="0.35">
      <c r="A30247" t="s">
        <v>8380</v>
      </c>
      <c r="B30247">
        <v>52</v>
      </c>
      <c r="C30247" t="s">
        <v>40004</v>
      </c>
      <c r="D30247" s="1">
        <v>467807</v>
      </c>
      <c r="E30247">
        <v>484</v>
      </c>
      <c r="F30247">
        <v>1</v>
      </c>
    </row>
    <row r="30248" spans="1:6" x14ac:dyDescent="0.35">
      <c r="A30248" t="s">
        <v>13069</v>
      </c>
      <c r="B30248">
        <v>31</v>
      </c>
      <c r="C30248" t="s">
        <v>40005</v>
      </c>
      <c r="D30248" s="1">
        <v>467810.66666666669</v>
      </c>
      <c r="E30248">
        <v>477</v>
      </c>
      <c r="F30248">
        <v>1</v>
      </c>
    </row>
    <row r="30249" spans="1:6" x14ac:dyDescent="0.35">
      <c r="A30249" t="s">
        <v>3382</v>
      </c>
      <c r="B30249">
        <v>45</v>
      </c>
      <c r="C30249" t="s">
        <v>40005</v>
      </c>
      <c r="D30249" s="1">
        <v>467824</v>
      </c>
      <c r="E30249">
        <v>256</v>
      </c>
      <c r="F30249">
        <v>1</v>
      </c>
    </row>
    <row r="30250" spans="1:6" x14ac:dyDescent="0.35">
      <c r="A30250" t="s">
        <v>11253</v>
      </c>
      <c r="B30250">
        <v>37</v>
      </c>
      <c r="C30250" t="s">
        <v>40005</v>
      </c>
      <c r="D30250" s="1">
        <v>467834.66666666669</v>
      </c>
      <c r="E30250">
        <v>497</v>
      </c>
      <c r="F30250">
        <v>0</v>
      </c>
    </row>
    <row r="30251" spans="1:6" x14ac:dyDescent="0.35">
      <c r="A30251" t="s">
        <v>10142</v>
      </c>
      <c r="B30251">
        <v>36</v>
      </c>
      <c r="C30251" t="s">
        <v>40004</v>
      </c>
      <c r="D30251" s="1">
        <v>467859</v>
      </c>
      <c r="E30251">
        <v>429</v>
      </c>
      <c r="F30251">
        <v>1</v>
      </c>
    </row>
    <row r="30252" spans="1:6" x14ac:dyDescent="0.35">
      <c r="A30252" t="s">
        <v>29535</v>
      </c>
      <c r="B30252">
        <v>52</v>
      </c>
      <c r="C30252" t="s">
        <v>40004</v>
      </c>
      <c r="D30252" s="1">
        <v>467873</v>
      </c>
      <c r="E30252">
        <v>387</v>
      </c>
      <c r="F30252">
        <v>1</v>
      </c>
    </row>
    <row r="30253" spans="1:6" x14ac:dyDescent="0.35">
      <c r="A30253" t="s">
        <v>18421</v>
      </c>
      <c r="B30253">
        <v>49</v>
      </c>
      <c r="C30253" t="s">
        <v>40004</v>
      </c>
      <c r="D30253" s="1">
        <v>467900</v>
      </c>
      <c r="E30253">
        <v>309</v>
      </c>
      <c r="F30253">
        <v>1</v>
      </c>
    </row>
    <row r="30254" spans="1:6" x14ac:dyDescent="0.35">
      <c r="A30254" t="s">
        <v>10357</v>
      </c>
      <c r="B30254">
        <v>39</v>
      </c>
      <c r="C30254" t="s">
        <v>40004</v>
      </c>
      <c r="D30254" s="1">
        <v>467901</v>
      </c>
      <c r="E30254">
        <v>272</v>
      </c>
      <c r="F30254">
        <v>1</v>
      </c>
    </row>
    <row r="30255" spans="1:6" x14ac:dyDescent="0.35">
      <c r="A30255" t="s">
        <v>22620</v>
      </c>
      <c r="B30255">
        <v>59</v>
      </c>
      <c r="C30255" t="s">
        <v>40004</v>
      </c>
      <c r="D30255" s="1">
        <v>467902</v>
      </c>
      <c r="E30255">
        <v>275</v>
      </c>
      <c r="F30255">
        <v>1</v>
      </c>
    </row>
    <row r="30256" spans="1:6" x14ac:dyDescent="0.35">
      <c r="A30256" t="s">
        <v>7048</v>
      </c>
      <c r="B30256">
        <v>41</v>
      </c>
      <c r="C30256" t="s">
        <v>40004</v>
      </c>
      <c r="D30256" s="1">
        <v>467952</v>
      </c>
      <c r="E30256">
        <v>258</v>
      </c>
      <c r="F30256">
        <v>1</v>
      </c>
    </row>
    <row r="30257" spans="1:6" x14ac:dyDescent="0.35">
      <c r="A30257" t="s">
        <v>10586</v>
      </c>
      <c r="B30257">
        <v>62</v>
      </c>
      <c r="C30257" t="s">
        <v>40004</v>
      </c>
      <c r="D30257" s="1">
        <v>467963</v>
      </c>
      <c r="E30257">
        <v>403</v>
      </c>
      <c r="F30257">
        <v>1</v>
      </c>
    </row>
    <row r="30258" spans="1:6" x14ac:dyDescent="0.35">
      <c r="A30258" t="s">
        <v>24834</v>
      </c>
      <c r="B30258">
        <v>46</v>
      </c>
      <c r="C30258" t="s">
        <v>40004</v>
      </c>
      <c r="D30258" s="1">
        <v>467982</v>
      </c>
      <c r="E30258">
        <v>182</v>
      </c>
      <c r="F30258">
        <v>1</v>
      </c>
    </row>
    <row r="30259" spans="1:6" x14ac:dyDescent="0.35">
      <c r="A30259" t="s">
        <v>16285</v>
      </c>
      <c r="B30259">
        <v>48</v>
      </c>
      <c r="C30259" t="s">
        <v>40004</v>
      </c>
      <c r="D30259" s="1">
        <v>468011</v>
      </c>
      <c r="E30259">
        <v>268</v>
      </c>
      <c r="F30259">
        <v>0</v>
      </c>
    </row>
    <row r="30260" spans="1:6" x14ac:dyDescent="0.35">
      <c r="A30260" t="s">
        <v>22049</v>
      </c>
      <c r="B30260">
        <v>52</v>
      </c>
      <c r="C30260" t="s">
        <v>40005</v>
      </c>
      <c r="D30260" s="1">
        <v>468026.66666666669</v>
      </c>
      <c r="E30260">
        <v>886</v>
      </c>
      <c r="F30260">
        <v>1</v>
      </c>
    </row>
    <row r="30261" spans="1:6" x14ac:dyDescent="0.35">
      <c r="A30261" t="s">
        <v>19328</v>
      </c>
      <c r="B30261">
        <v>36</v>
      </c>
      <c r="C30261" t="s">
        <v>40005</v>
      </c>
      <c r="D30261" s="1">
        <v>468037.33333333331</v>
      </c>
      <c r="E30261">
        <v>347</v>
      </c>
      <c r="F30261">
        <v>1</v>
      </c>
    </row>
    <row r="30262" spans="1:6" x14ac:dyDescent="0.35">
      <c r="A30262" t="s">
        <v>23431</v>
      </c>
      <c r="B30262">
        <v>38</v>
      </c>
      <c r="C30262" t="s">
        <v>40005</v>
      </c>
      <c r="D30262" s="1">
        <v>468037.33333333331</v>
      </c>
      <c r="E30262">
        <v>136</v>
      </c>
      <c r="F30262">
        <v>0</v>
      </c>
    </row>
    <row r="30263" spans="1:6" x14ac:dyDescent="0.35">
      <c r="A30263" t="s">
        <v>13955</v>
      </c>
      <c r="B30263">
        <v>32</v>
      </c>
      <c r="C30263" t="s">
        <v>40005</v>
      </c>
      <c r="D30263" s="1">
        <v>468066.66666666669</v>
      </c>
      <c r="E30263">
        <v>77</v>
      </c>
      <c r="F30263">
        <v>1</v>
      </c>
    </row>
    <row r="30264" spans="1:6" x14ac:dyDescent="0.35">
      <c r="A30264" t="s">
        <v>28617</v>
      </c>
      <c r="B30264">
        <v>56</v>
      </c>
      <c r="C30264" t="s">
        <v>40004</v>
      </c>
      <c r="D30264" s="1">
        <v>468100</v>
      </c>
      <c r="E30264">
        <v>314</v>
      </c>
      <c r="F30264">
        <v>1</v>
      </c>
    </row>
    <row r="30265" spans="1:6" x14ac:dyDescent="0.35">
      <c r="A30265" t="s">
        <v>37331</v>
      </c>
      <c r="B30265">
        <v>50</v>
      </c>
      <c r="C30265" t="s">
        <v>40004</v>
      </c>
      <c r="D30265" s="1">
        <v>468104</v>
      </c>
      <c r="E30265">
        <v>457</v>
      </c>
      <c r="F30265">
        <v>1</v>
      </c>
    </row>
    <row r="30266" spans="1:6" x14ac:dyDescent="0.35">
      <c r="A30266" t="s">
        <v>11753</v>
      </c>
      <c r="B30266">
        <v>59</v>
      </c>
      <c r="C30266" t="s">
        <v>40004</v>
      </c>
      <c r="D30266" s="1">
        <v>468127</v>
      </c>
      <c r="E30266">
        <v>255</v>
      </c>
      <c r="F30266">
        <v>1</v>
      </c>
    </row>
    <row r="30267" spans="1:6" x14ac:dyDescent="0.35">
      <c r="A30267" t="s">
        <v>15131</v>
      </c>
      <c r="B30267">
        <v>51</v>
      </c>
      <c r="C30267" t="s">
        <v>40004</v>
      </c>
      <c r="D30267" s="1">
        <v>468139</v>
      </c>
      <c r="E30267">
        <v>231</v>
      </c>
      <c r="F30267">
        <v>1</v>
      </c>
    </row>
    <row r="30268" spans="1:6" x14ac:dyDescent="0.35">
      <c r="A30268" t="s">
        <v>3891</v>
      </c>
      <c r="B30268">
        <v>49</v>
      </c>
      <c r="C30268" t="s">
        <v>40004</v>
      </c>
      <c r="D30268" s="1">
        <v>468191</v>
      </c>
      <c r="E30268">
        <v>465</v>
      </c>
      <c r="F30268">
        <v>1</v>
      </c>
    </row>
    <row r="30269" spans="1:6" x14ac:dyDescent="0.35">
      <c r="A30269" t="s">
        <v>38966</v>
      </c>
      <c r="B30269">
        <v>63</v>
      </c>
      <c r="C30269" t="s">
        <v>40004</v>
      </c>
      <c r="D30269" s="1">
        <v>468211</v>
      </c>
      <c r="E30269">
        <v>259</v>
      </c>
      <c r="F30269">
        <v>0</v>
      </c>
    </row>
    <row r="30270" spans="1:6" x14ac:dyDescent="0.35">
      <c r="A30270" t="s">
        <v>7551</v>
      </c>
      <c r="B30270">
        <v>64</v>
      </c>
      <c r="C30270" t="s">
        <v>40005</v>
      </c>
      <c r="D30270" s="1">
        <v>468221.33333333331</v>
      </c>
      <c r="E30270">
        <v>201</v>
      </c>
      <c r="F30270">
        <v>0</v>
      </c>
    </row>
    <row r="30271" spans="1:6" x14ac:dyDescent="0.35">
      <c r="A30271" t="s">
        <v>21416</v>
      </c>
      <c r="B30271">
        <v>37</v>
      </c>
      <c r="C30271" t="s">
        <v>40004</v>
      </c>
      <c r="D30271" s="1">
        <v>468232</v>
      </c>
      <c r="E30271">
        <v>476</v>
      </c>
      <c r="F30271">
        <v>0</v>
      </c>
    </row>
    <row r="30272" spans="1:6" x14ac:dyDescent="0.35">
      <c r="A30272" t="s">
        <v>701</v>
      </c>
      <c r="B30272">
        <v>65</v>
      </c>
      <c r="C30272" t="s">
        <v>40005</v>
      </c>
      <c r="D30272" s="1">
        <v>468264</v>
      </c>
      <c r="E30272">
        <v>469</v>
      </c>
      <c r="F30272">
        <v>0</v>
      </c>
    </row>
    <row r="30273" spans="1:6" x14ac:dyDescent="0.35">
      <c r="A30273" t="s">
        <v>30140</v>
      </c>
      <c r="B30273">
        <v>45</v>
      </c>
      <c r="C30273" t="s">
        <v>40005</v>
      </c>
      <c r="D30273" s="1">
        <v>468264</v>
      </c>
      <c r="E30273">
        <v>98</v>
      </c>
      <c r="F30273">
        <v>0</v>
      </c>
    </row>
    <row r="30274" spans="1:6" x14ac:dyDescent="0.35">
      <c r="A30274" t="s">
        <v>38751</v>
      </c>
      <c r="B30274">
        <v>45</v>
      </c>
      <c r="C30274" t="s">
        <v>40004</v>
      </c>
      <c r="D30274" s="1">
        <v>468269</v>
      </c>
      <c r="E30274">
        <v>279</v>
      </c>
      <c r="F30274">
        <v>1</v>
      </c>
    </row>
    <row r="30275" spans="1:6" x14ac:dyDescent="0.35">
      <c r="A30275" t="s">
        <v>22041</v>
      </c>
      <c r="B30275">
        <v>32</v>
      </c>
      <c r="C30275" t="s">
        <v>40005</v>
      </c>
      <c r="D30275" s="1">
        <v>468277.33333333331</v>
      </c>
      <c r="E30275">
        <v>89</v>
      </c>
      <c r="F30275">
        <v>1</v>
      </c>
    </row>
    <row r="30276" spans="1:6" x14ac:dyDescent="0.35">
      <c r="A30276" t="s">
        <v>21096</v>
      </c>
      <c r="B30276">
        <v>60</v>
      </c>
      <c r="C30276" t="s">
        <v>40005</v>
      </c>
      <c r="D30276" s="1">
        <v>468282.66666666669</v>
      </c>
      <c r="E30276">
        <v>379</v>
      </c>
      <c r="F30276">
        <v>1</v>
      </c>
    </row>
    <row r="30277" spans="1:6" x14ac:dyDescent="0.35">
      <c r="A30277" t="s">
        <v>6022</v>
      </c>
      <c r="B30277">
        <v>29</v>
      </c>
      <c r="C30277" t="s">
        <v>40005</v>
      </c>
      <c r="D30277" s="1">
        <v>468298.66666666669</v>
      </c>
      <c r="E30277">
        <v>253</v>
      </c>
      <c r="F30277">
        <v>0</v>
      </c>
    </row>
    <row r="30278" spans="1:6" x14ac:dyDescent="0.35">
      <c r="A30278" t="s">
        <v>614</v>
      </c>
      <c r="B30278">
        <v>60</v>
      </c>
      <c r="C30278" t="s">
        <v>40005</v>
      </c>
      <c r="D30278" s="1">
        <v>468312</v>
      </c>
      <c r="E30278">
        <v>321</v>
      </c>
      <c r="F30278">
        <v>1</v>
      </c>
    </row>
    <row r="30279" spans="1:6" x14ac:dyDescent="0.35">
      <c r="A30279" t="s">
        <v>38151</v>
      </c>
      <c r="B30279">
        <v>41</v>
      </c>
      <c r="C30279" t="s">
        <v>40004</v>
      </c>
      <c r="D30279" s="1">
        <v>468313</v>
      </c>
      <c r="E30279">
        <v>460</v>
      </c>
      <c r="F30279">
        <v>1</v>
      </c>
    </row>
    <row r="30280" spans="1:6" x14ac:dyDescent="0.35">
      <c r="A30280" t="s">
        <v>6711</v>
      </c>
      <c r="B30280">
        <v>48</v>
      </c>
      <c r="C30280" t="s">
        <v>40005</v>
      </c>
      <c r="D30280" s="1">
        <v>468344</v>
      </c>
      <c r="E30280">
        <v>333</v>
      </c>
      <c r="F30280">
        <v>0</v>
      </c>
    </row>
    <row r="30281" spans="1:6" x14ac:dyDescent="0.35">
      <c r="A30281" t="s">
        <v>32237</v>
      </c>
      <c r="B30281">
        <v>48</v>
      </c>
      <c r="C30281" t="s">
        <v>40004</v>
      </c>
      <c r="D30281" s="1">
        <v>468347</v>
      </c>
      <c r="E30281">
        <v>439</v>
      </c>
      <c r="F30281">
        <v>1</v>
      </c>
    </row>
    <row r="30282" spans="1:6" x14ac:dyDescent="0.35">
      <c r="A30282" t="s">
        <v>929</v>
      </c>
      <c r="B30282">
        <v>59</v>
      </c>
      <c r="C30282" t="s">
        <v>40004</v>
      </c>
      <c r="D30282" s="1">
        <v>468356</v>
      </c>
      <c r="E30282">
        <v>363</v>
      </c>
      <c r="F30282">
        <v>1</v>
      </c>
    </row>
    <row r="30283" spans="1:6" x14ac:dyDescent="0.35">
      <c r="A30283" t="s">
        <v>9903</v>
      </c>
      <c r="B30283">
        <v>33</v>
      </c>
      <c r="C30283" t="s">
        <v>40005</v>
      </c>
      <c r="D30283" s="1">
        <v>468386.66666666669</v>
      </c>
      <c r="E30283">
        <v>252</v>
      </c>
      <c r="F30283">
        <v>0</v>
      </c>
    </row>
    <row r="30284" spans="1:6" x14ac:dyDescent="0.35">
      <c r="A30284" t="s">
        <v>11057</v>
      </c>
      <c r="B30284">
        <v>31</v>
      </c>
      <c r="C30284" t="s">
        <v>40005</v>
      </c>
      <c r="D30284" s="1">
        <v>468386.66666666669</v>
      </c>
      <c r="E30284">
        <v>277</v>
      </c>
      <c r="F30284">
        <v>1</v>
      </c>
    </row>
    <row r="30285" spans="1:6" x14ac:dyDescent="0.35">
      <c r="A30285" t="s">
        <v>34505</v>
      </c>
      <c r="B30285">
        <v>29</v>
      </c>
      <c r="C30285" t="s">
        <v>40005</v>
      </c>
      <c r="D30285" s="1">
        <v>468397.33333333331</v>
      </c>
      <c r="E30285">
        <v>387</v>
      </c>
      <c r="F30285">
        <v>0</v>
      </c>
    </row>
    <row r="30286" spans="1:6" x14ac:dyDescent="0.35">
      <c r="A30286" t="s">
        <v>37270</v>
      </c>
      <c r="B30286">
        <v>48</v>
      </c>
      <c r="C30286" t="s">
        <v>40004</v>
      </c>
      <c r="D30286" s="1">
        <v>468400</v>
      </c>
      <c r="E30286">
        <v>368</v>
      </c>
      <c r="F30286">
        <v>1</v>
      </c>
    </row>
    <row r="30287" spans="1:6" x14ac:dyDescent="0.35">
      <c r="A30287" t="s">
        <v>3819</v>
      </c>
      <c r="B30287">
        <v>42</v>
      </c>
      <c r="C30287" t="s">
        <v>40005</v>
      </c>
      <c r="D30287" s="1">
        <v>468402.66666666669</v>
      </c>
      <c r="E30287">
        <v>199</v>
      </c>
      <c r="F30287">
        <v>0</v>
      </c>
    </row>
    <row r="30288" spans="1:6" x14ac:dyDescent="0.35">
      <c r="A30288" t="s">
        <v>21192</v>
      </c>
      <c r="B30288">
        <v>27</v>
      </c>
      <c r="C30288" t="s">
        <v>40005</v>
      </c>
      <c r="D30288" s="1">
        <v>468418.66666666669</v>
      </c>
      <c r="E30288">
        <v>499</v>
      </c>
      <c r="F30288">
        <v>1</v>
      </c>
    </row>
    <row r="30289" spans="1:6" x14ac:dyDescent="0.35">
      <c r="A30289" t="s">
        <v>36958</v>
      </c>
      <c r="B30289">
        <v>38</v>
      </c>
      <c r="C30289" t="s">
        <v>40005</v>
      </c>
      <c r="D30289" s="1">
        <v>468421.33333333331</v>
      </c>
      <c r="E30289">
        <v>292</v>
      </c>
      <c r="F30289">
        <v>0</v>
      </c>
    </row>
    <row r="30290" spans="1:6" x14ac:dyDescent="0.35">
      <c r="A30290" t="s">
        <v>15961</v>
      </c>
      <c r="B30290">
        <v>49</v>
      </c>
      <c r="C30290" t="s">
        <v>40005</v>
      </c>
      <c r="D30290" s="1">
        <v>468424</v>
      </c>
      <c r="E30290">
        <v>943</v>
      </c>
      <c r="F30290">
        <v>1</v>
      </c>
    </row>
    <row r="30291" spans="1:6" x14ac:dyDescent="0.35">
      <c r="A30291" t="s">
        <v>36285</v>
      </c>
      <c r="B30291">
        <v>43</v>
      </c>
      <c r="C30291" t="s">
        <v>40004</v>
      </c>
      <c r="D30291" s="1">
        <v>468464</v>
      </c>
      <c r="E30291">
        <v>337</v>
      </c>
      <c r="F30291">
        <v>1</v>
      </c>
    </row>
    <row r="30292" spans="1:6" x14ac:dyDescent="0.35">
      <c r="A30292" t="s">
        <v>24776</v>
      </c>
      <c r="B30292">
        <v>63</v>
      </c>
      <c r="C30292" t="s">
        <v>40005</v>
      </c>
      <c r="D30292" s="1">
        <v>468466.66666666669</v>
      </c>
      <c r="E30292">
        <v>586</v>
      </c>
      <c r="F30292">
        <v>1</v>
      </c>
    </row>
    <row r="30293" spans="1:6" x14ac:dyDescent="0.35">
      <c r="A30293" t="s">
        <v>18422</v>
      </c>
      <c r="B30293">
        <v>64</v>
      </c>
      <c r="C30293" t="s">
        <v>40005</v>
      </c>
      <c r="D30293" s="1">
        <v>468477.33333333331</v>
      </c>
      <c r="E30293">
        <v>942</v>
      </c>
      <c r="F30293">
        <v>1</v>
      </c>
    </row>
    <row r="30294" spans="1:6" x14ac:dyDescent="0.35">
      <c r="A30294" t="s">
        <v>35442</v>
      </c>
      <c r="B30294">
        <v>51</v>
      </c>
      <c r="C30294" t="s">
        <v>40004</v>
      </c>
      <c r="D30294" s="1">
        <v>468526</v>
      </c>
      <c r="E30294">
        <v>421</v>
      </c>
      <c r="F30294">
        <v>1</v>
      </c>
    </row>
    <row r="30295" spans="1:6" x14ac:dyDescent="0.35">
      <c r="A30295" t="s">
        <v>16286</v>
      </c>
      <c r="B30295">
        <v>59</v>
      </c>
      <c r="C30295" t="s">
        <v>40004</v>
      </c>
      <c r="D30295" s="1">
        <v>468546</v>
      </c>
      <c r="E30295">
        <v>77</v>
      </c>
      <c r="F30295">
        <v>1</v>
      </c>
    </row>
    <row r="30296" spans="1:6" x14ac:dyDescent="0.35">
      <c r="A30296" t="s">
        <v>19532</v>
      </c>
      <c r="B30296">
        <v>53</v>
      </c>
      <c r="C30296" t="s">
        <v>40005</v>
      </c>
      <c r="D30296" s="1">
        <v>468554.66666666669</v>
      </c>
      <c r="E30296">
        <v>443</v>
      </c>
      <c r="F30296">
        <v>1</v>
      </c>
    </row>
    <row r="30297" spans="1:6" x14ac:dyDescent="0.35">
      <c r="A30297" t="s">
        <v>29436</v>
      </c>
      <c r="B30297">
        <v>46</v>
      </c>
      <c r="C30297" t="s">
        <v>40005</v>
      </c>
      <c r="D30297" s="1">
        <v>468592</v>
      </c>
      <c r="E30297">
        <v>291</v>
      </c>
      <c r="F30297">
        <v>0</v>
      </c>
    </row>
    <row r="30298" spans="1:6" x14ac:dyDescent="0.35">
      <c r="A30298" t="s">
        <v>34693</v>
      </c>
      <c r="B30298">
        <v>48</v>
      </c>
      <c r="C30298" t="s">
        <v>40005</v>
      </c>
      <c r="D30298" s="1">
        <v>468594.66666666669</v>
      </c>
      <c r="E30298">
        <v>147</v>
      </c>
      <c r="F30298">
        <v>0</v>
      </c>
    </row>
    <row r="30299" spans="1:6" x14ac:dyDescent="0.35">
      <c r="A30299" t="s">
        <v>7458</v>
      </c>
      <c r="B30299">
        <v>57</v>
      </c>
      <c r="C30299" t="s">
        <v>40005</v>
      </c>
      <c r="D30299" s="1">
        <v>468618.66666666669</v>
      </c>
      <c r="E30299">
        <v>139</v>
      </c>
      <c r="F30299">
        <v>1</v>
      </c>
    </row>
    <row r="30300" spans="1:6" x14ac:dyDescent="0.35">
      <c r="A30300" t="s">
        <v>26613</v>
      </c>
      <c r="B30300">
        <v>53</v>
      </c>
      <c r="C30300" t="s">
        <v>40004</v>
      </c>
      <c r="D30300" s="1">
        <v>468625</v>
      </c>
      <c r="E30300">
        <v>217</v>
      </c>
      <c r="F30300">
        <v>1</v>
      </c>
    </row>
    <row r="30301" spans="1:6" x14ac:dyDescent="0.35">
      <c r="A30301" t="s">
        <v>25921</v>
      </c>
      <c r="B30301">
        <v>65</v>
      </c>
      <c r="C30301" t="s">
        <v>40005</v>
      </c>
      <c r="D30301" s="1">
        <v>468656</v>
      </c>
      <c r="E30301">
        <v>401</v>
      </c>
      <c r="F30301">
        <v>1</v>
      </c>
    </row>
    <row r="30302" spans="1:6" x14ac:dyDescent="0.35">
      <c r="A30302" t="s">
        <v>20724</v>
      </c>
      <c r="B30302">
        <v>45</v>
      </c>
      <c r="C30302" t="s">
        <v>40004</v>
      </c>
      <c r="D30302" s="1">
        <v>468676</v>
      </c>
      <c r="E30302">
        <v>106</v>
      </c>
      <c r="F30302">
        <v>1</v>
      </c>
    </row>
    <row r="30303" spans="1:6" x14ac:dyDescent="0.35">
      <c r="A30303" t="s">
        <v>30693</v>
      </c>
      <c r="B30303">
        <v>53</v>
      </c>
      <c r="C30303" t="s">
        <v>40004</v>
      </c>
      <c r="D30303" s="1">
        <v>468677</v>
      </c>
      <c r="E30303">
        <v>487</v>
      </c>
      <c r="F30303">
        <v>1</v>
      </c>
    </row>
    <row r="30304" spans="1:6" x14ac:dyDescent="0.35">
      <c r="A30304" t="s">
        <v>5470</v>
      </c>
      <c r="B30304">
        <v>39</v>
      </c>
      <c r="C30304" t="s">
        <v>40005</v>
      </c>
      <c r="D30304" s="1">
        <v>468680</v>
      </c>
      <c r="E30304">
        <v>21</v>
      </c>
      <c r="F30304">
        <v>0</v>
      </c>
    </row>
    <row r="30305" spans="1:6" x14ac:dyDescent="0.35">
      <c r="A30305" t="s">
        <v>18723</v>
      </c>
      <c r="B30305">
        <v>62</v>
      </c>
      <c r="C30305" t="s">
        <v>40004</v>
      </c>
      <c r="D30305" s="1">
        <v>468687</v>
      </c>
      <c r="E30305">
        <v>888</v>
      </c>
      <c r="F30305">
        <v>1</v>
      </c>
    </row>
    <row r="30306" spans="1:6" x14ac:dyDescent="0.35">
      <c r="A30306" t="s">
        <v>3260</v>
      </c>
      <c r="B30306">
        <v>62</v>
      </c>
      <c r="C30306" t="s">
        <v>40004</v>
      </c>
      <c r="D30306" s="1">
        <v>468692</v>
      </c>
      <c r="E30306">
        <v>996</v>
      </c>
      <c r="F30306">
        <v>1</v>
      </c>
    </row>
    <row r="30307" spans="1:6" x14ac:dyDescent="0.35">
      <c r="A30307" t="s">
        <v>25400</v>
      </c>
      <c r="B30307">
        <v>60</v>
      </c>
      <c r="C30307" t="s">
        <v>40005</v>
      </c>
      <c r="D30307" s="1">
        <v>468696</v>
      </c>
      <c r="E30307">
        <v>246</v>
      </c>
      <c r="F30307">
        <v>0</v>
      </c>
    </row>
    <row r="30308" spans="1:6" x14ac:dyDescent="0.35">
      <c r="A30308" t="s">
        <v>13010</v>
      </c>
      <c r="B30308">
        <v>36</v>
      </c>
      <c r="C30308" t="s">
        <v>40005</v>
      </c>
      <c r="D30308" s="1">
        <v>468709.33333333331</v>
      </c>
      <c r="E30308">
        <v>342</v>
      </c>
      <c r="F30308">
        <v>1</v>
      </c>
    </row>
    <row r="30309" spans="1:6" x14ac:dyDescent="0.35">
      <c r="A30309" t="s">
        <v>19140</v>
      </c>
      <c r="B30309">
        <v>54</v>
      </c>
      <c r="C30309" t="s">
        <v>40004</v>
      </c>
      <c r="D30309" s="1">
        <v>468725</v>
      </c>
      <c r="E30309">
        <v>269</v>
      </c>
      <c r="F30309">
        <v>0</v>
      </c>
    </row>
    <row r="30310" spans="1:6" x14ac:dyDescent="0.35">
      <c r="A30310" t="s">
        <v>30398</v>
      </c>
      <c r="B30310">
        <v>61</v>
      </c>
      <c r="C30310" t="s">
        <v>40005</v>
      </c>
      <c r="D30310" s="1">
        <v>468725.33333333331</v>
      </c>
      <c r="E30310">
        <v>611</v>
      </c>
      <c r="F30310">
        <v>1</v>
      </c>
    </row>
    <row r="30311" spans="1:6" x14ac:dyDescent="0.35">
      <c r="A30311" t="s">
        <v>20393</v>
      </c>
      <c r="B30311">
        <v>44</v>
      </c>
      <c r="C30311" t="s">
        <v>40004</v>
      </c>
      <c r="D30311" s="1">
        <v>468727</v>
      </c>
      <c r="E30311">
        <v>306</v>
      </c>
      <c r="F30311">
        <v>1</v>
      </c>
    </row>
    <row r="30312" spans="1:6" x14ac:dyDescent="0.35">
      <c r="A30312" t="s">
        <v>27915</v>
      </c>
      <c r="B30312">
        <v>38</v>
      </c>
      <c r="C30312" t="s">
        <v>40004</v>
      </c>
      <c r="D30312" s="1">
        <v>468738</v>
      </c>
      <c r="E30312">
        <v>303</v>
      </c>
      <c r="F30312">
        <v>1</v>
      </c>
    </row>
    <row r="30313" spans="1:6" x14ac:dyDescent="0.35">
      <c r="A30313" t="s">
        <v>11686</v>
      </c>
      <c r="B30313">
        <v>37</v>
      </c>
      <c r="C30313" t="s">
        <v>40004</v>
      </c>
      <c r="D30313" s="1">
        <v>468746</v>
      </c>
      <c r="E30313">
        <v>108</v>
      </c>
      <c r="F30313">
        <v>1</v>
      </c>
    </row>
    <row r="30314" spans="1:6" x14ac:dyDescent="0.35">
      <c r="A30314" t="s">
        <v>24303</v>
      </c>
      <c r="B30314">
        <v>55</v>
      </c>
      <c r="C30314" t="s">
        <v>40005</v>
      </c>
      <c r="D30314" s="1">
        <v>468746.66666666669</v>
      </c>
      <c r="E30314">
        <v>609</v>
      </c>
      <c r="F30314">
        <v>1</v>
      </c>
    </row>
    <row r="30315" spans="1:6" x14ac:dyDescent="0.35">
      <c r="A30315" t="s">
        <v>19020</v>
      </c>
      <c r="B30315">
        <v>53</v>
      </c>
      <c r="C30315" t="s">
        <v>40005</v>
      </c>
      <c r="D30315" s="1">
        <v>468765.33333333331</v>
      </c>
      <c r="E30315">
        <v>317</v>
      </c>
      <c r="F30315">
        <v>1</v>
      </c>
    </row>
    <row r="30316" spans="1:6" x14ac:dyDescent="0.35">
      <c r="A30316" t="s">
        <v>2058</v>
      </c>
      <c r="B30316">
        <v>30</v>
      </c>
      <c r="C30316" t="s">
        <v>40005</v>
      </c>
      <c r="D30316" s="1">
        <v>468768</v>
      </c>
      <c r="E30316">
        <v>492</v>
      </c>
      <c r="F30316">
        <v>1</v>
      </c>
    </row>
    <row r="30317" spans="1:6" x14ac:dyDescent="0.35">
      <c r="A30317" t="s">
        <v>7005</v>
      </c>
      <c r="B30317">
        <v>53</v>
      </c>
      <c r="C30317" t="s">
        <v>40005</v>
      </c>
      <c r="D30317" s="1">
        <v>468797.33333333331</v>
      </c>
      <c r="E30317">
        <v>174</v>
      </c>
      <c r="F30317">
        <v>0</v>
      </c>
    </row>
    <row r="30318" spans="1:6" x14ac:dyDescent="0.35">
      <c r="A30318" t="s">
        <v>6926</v>
      </c>
      <c r="B30318">
        <v>52</v>
      </c>
      <c r="C30318" t="s">
        <v>40004</v>
      </c>
      <c r="D30318" s="1">
        <v>468806</v>
      </c>
      <c r="E30318">
        <v>436</v>
      </c>
      <c r="F30318">
        <v>1</v>
      </c>
    </row>
    <row r="30319" spans="1:6" x14ac:dyDescent="0.35">
      <c r="A30319" t="s">
        <v>11006</v>
      </c>
      <c r="B30319">
        <v>65</v>
      </c>
      <c r="C30319" t="s">
        <v>40004</v>
      </c>
      <c r="D30319" s="1">
        <v>468853</v>
      </c>
      <c r="E30319">
        <v>341</v>
      </c>
      <c r="F30319">
        <v>0</v>
      </c>
    </row>
    <row r="30320" spans="1:6" x14ac:dyDescent="0.35">
      <c r="A30320" t="s">
        <v>4667</v>
      </c>
      <c r="B30320">
        <v>37</v>
      </c>
      <c r="C30320" t="s">
        <v>40005</v>
      </c>
      <c r="D30320" s="1">
        <v>468866.66666666669</v>
      </c>
      <c r="E30320">
        <v>272</v>
      </c>
      <c r="F30320">
        <v>1</v>
      </c>
    </row>
    <row r="30321" spans="1:6" x14ac:dyDescent="0.35">
      <c r="A30321" t="s">
        <v>25256</v>
      </c>
      <c r="B30321">
        <v>50</v>
      </c>
      <c r="C30321" t="s">
        <v>40004</v>
      </c>
      <c r="D30321" s="1">
        <v>468876</v>
      </c>
      <c r="E30321">
        <v>384</v>
      </c>
      <c r="F30321">
        <v>1</v>
      </c>
    </row>
    <row r="30322" spans="1:6" x14ac:dyDescent="0.35">
      <c r="A30322" t="s">
        <v>28393</v>
      </c>
      <c r="B30322">
        <v>44</v>
      </c>
      <c r="C30322" t="s">
        <v>40004</v>
      </c>
      <c r="D30322" s="1">
        <v>468890</v>
      </c>
      <c r="E30322">
        <v>249</v>
      </c>
      <c r="F30322">
        <v>0</v>
      </c>
    </row>
    <row r="30323" spans="1:6" x14ac:dyDescent="0.35">
      <c r="A30323" t="s">
        <v>35021</v>
      </c>
      <c r="B30323">
        <v>52</v>
      </c>
      <c r="C30323" t="s">
        <v>40004</v>
      </c>
      <c r="D30323" s="1">
        <v>468901</v>
      </c>
      <c r="E30323">
        <v>400</v>
      </c>
      <c r="F30323">
        <v>0</v>
      </c>
    </row>
    <row r="30324" spans="1:6" x14ac:dyDescent="0.35">
      <c r="A30324" t="s">
        <v>21863</v>
      </c>
      <c r="B30324">
        <v>62</v>
      </c>
      <c r="C30324" t="s">
        <v>40005</v>
      </c>
      <c r="D30324" s="1">
        <v>468917.33333333331</v>
      </c>
      <c r="E30324">
        <v>346</v>
      </c>
      <c r="F30324">
        <v>0</v>
      </c>
    </row>
    <row r="30325" spans="1:6" x14ac:dyDescent="0.35">
      <c r="A30325" t="s">
        <v>11017</v>
      </c>
      <c r="B30325">
        <v>44</v>
      </c>
      <c r="C30325" t="s">
        <v>40004</v>
      </c>
      <c r="D30325" s="1">
        <v>468919</v>
      </c>
      <c r="E30325">
        <v>207</v>
      </c>
      <c r="F30325">
        <v>1</v>
      </c>
    </row>
    <row r="30326" spans="1:6" x14ac:dyDescent="0.35">
      <c r="A30326" t="s">
        <v>27078</v>
      </c>
      <c r="B30326">
        <v>26</v>
      </c>
      <c r="C30326" t="s">
        <v>40005</v>
      </c>
      <c r="D30326" s="1">
        <v>468920</v>
      </c>
      <c r="E30326">
        <v>345</v>
      </c>
      <c r="F30326">
        <v>0</v>
      </c>
    </row>
    <row r="30327" spans="1:6" x14ac:dyDescent="0.35">
      <c r="A30327" t="s">
        <v>30987</v>
      </c>
      <c r="B30327">
        <v>41</v>
      </c>
      <c r="C30327" t="s">
        <v>40004</v>
      </c>
      <c r="D30327" s="1">
        <v>468933</v>
      </c>
      <c r="E30327">
        <v>365</v>
      </c>
      <c r="F30327">
        <v>1</v>
      </c>
    </row>
    <row r="30328" spans="1:6" x14ac:dyDescent="0.35">
      <c r="A30328" t="s">
        <v>24792</v>
      </c>
      <c r="B30328">
        <v>60</v>
      </c>
      <c r="C30328" t="s">
        <v>40005</v>
      </c>
      <c r="D30328" s="1">
        <v>468938.66666666669</v>
      </c>
      <c r="E30328">
        <v>95</v>
      </c>
      <c r="F30328">
        <v>1</v>
      </c>
    </row>
    <row r="30329" spans="1:6" x14ac:dyDescent="0.35">
      <c r="A30329" t="s">
        <v>4961</v>
      </c>
      <c r="B30329">
        <v>38</v>
      </c>
      <c r="C30329" t="s">
        <v>40004</v>
      </c>
      <c r="D30329" s="1">
        <v>468949</v>
      </c>
      <c r="E30329">
        <v>245</v>
      </c>
      <c r="F30329">
        <v>1</v>
      </c>
    </row>
    <row r="30330" spans="1:6" x14ac:dyDescent="0.35">
      <c r="A30330" t="s">
        <v>36543</v>
      </c>
      <c r="B30330">
        <v>46</v>
      </c>
      <c r="C30330" t="s">
        <v>40004</v>
      </c>
      <c r="D30330" s="1">
        <v>468960</v>
      </c>
      <c r="E30330">
        <v>486</v>
      </c>
      <c r="F30330">
        <v>1</v>
      </c>
    </row>
    <row r="30331" spans="1:6" x14ac:dyDescent="0.35">
      <c r="A30331" t="s">
        <v>35902</v>
      </c>
      <c r="B30331">
        <v>64</v>
      </c>
      <c r="C30331" t="s">
        <v>40004</v>
      </c>
      <c r="D30331" s="1">
        <v>468963</v>
      </c>
      <c r="E30331">
        <v>381</v>
      </c>
      <c r="F30331">
        <v>0</v>
      </c>
    </row>
    <row r="30332" spans="1:6" x14ac:dyDescent="0.35">
      <c r="A30332" t="s">
        <v>37580</v>
      </c>
      <c r="B30332">
        <v>44</v>
      </c>
      <c r="C30332" t="s">
        <v>40005</v>
      </c>
      <c r="D30332" s="1">
        <v>468981.33333333331</v>
      </c>
      <c r="E30332">
        <v>357</v>
      </c>
      <c r="F30332">
        <v>0</v>
      </c>
    </row>
    <row r="30333" spans="1:6" x14ac:dyDescent="0.35">
      <c r="A30333" t="s">
        <v>17971</v>
      </c>
      <c r="B30333">
        <v>53</v>
      </c>
      <c r="C30333" t="s">
        <v>40005</v>
      </c>
      <c r="D30333" s="1">
        <v>469010.66666666669</v>
      </c>
      <c r="E30333">
        <v>480</v>
      </c>
      <c r="F30333">
        <v>1</v>
      </c>
    </row>
    <row r="30334" spans="1:6" x14ac:dyDescent="0.35">
      <c r="A30334" t="s">
        <v>2427</v>
      </c>
      <c r="B30334">
        <v>46</v>
      </c>
      <c r="C30334" t="s">
        <v>40005</v>
      </c>
      <c r="D30334" s="1">
        <v>469029.33333333331</v>
      </c>
      <c r="E30334">
        <v>488</v>
      </c>
      <c r="F30334">
        <v>1</v>
      </c>
    </row>
    <row r="30335" spans="1:6" x14ac:dyDescent="0.35">
      <c r="A30335" t="s">
        <v>24484</v>
      </c>
      <c r="B30335">
        <v>49</v>
      </c>
      <c r="C30335" t="s">
        <v>40005</v>
      </c>
      <c r="D30335" s="1">
        <v>469034.66666666669</v>
      </c>
      <c r="E30335">
        <v>227</v>
      </c>
      <c r="F30335">
        <v>1</v>
      </c>
    </row>
    <row r="30336" spans="1:6" x14ac:dyDescent="0.35">
      <c r="A30336" t="s">
        <v>25332</v>
      </c>
      <c r="B30336">
        <v>25</v>
      </c>
      <c r="C30336" t="s">
        <v>40005</v>
      </c>
      <c r="D30336" s="1">
        <v>469050.66666666669</v>
      </c>
      <c r="E30336">
        <v>461</v>
      </c>
      <c r="F30336">
        <v>0</v>
      </c>
    </row>
    <row r="30337" spans="1:6" x14ac:dyDescent="0.35">
      <c r="A30337" t="s">
        <v>283</v>
      </c>
      <c r="B30337">
        <v>28</v>
      </c>
      <c r="C30337" t="s">
        <v>40005</v>
      </c>
      <c r="D30337" s="1">
        <v>469074.66666666669</v>
      </c>
      <c r="E30337">
        <v>252</v>
      </c>
      <c r="F30337">
        <v>0</v>
      </c>
    </row>
    <row r="30338" spans="1:6" x14ac:dyDescent="0.35">
      <c r="A30338" t="s">
        <v>10153</v>
      </c>
      <c r="B30338">
        <v>55</v>
      </c>
      <c r="C30338" t="s">
        <v>40004</v>
      </c>
      <c r="D30338" s="1">
        <v>469094</v>
      </c>
      <c r="E30338">
        <v>806</v>
      </c>
      <c r="F30338">
        <v>1</v>
      </c>
    </row>
    <row r="30339" spans="1:6" x14ac:dyDescent="0.35">
      <c r="A30339" t="s">
        <v>30389</v>
      </c>
      <c r="B30339">
        <v>50</v>
      </c>
      <c r="C30339" t="s">
        <v>40005</v>
      </c>
      <c r="D30339" s="1">
        <v>469098.66666666669</v>
      </c>
      <c r="E30339">
        <v>338</v>
      </c>
      <c r="F30339">
        <v>1</v>
      </c>
    </row>
    <row r="30340" spans="1:6" x14ac:dyDescent="0.35">
      <c r="A30340" t="s">
        <v>32053</v>
      </c>
      <c r="B30340">
        <v>55</v>
      </c>
      <c r="C30340" t="s">
        <v>40005</v>
      </c>
      <c r="D30340" s="1">
        <v>469098.66666666669</v>
      </c>
      <c r="E30340">
        <v>212</v>
      </c>
      <c r="F30340">
        <v>0</v>
      </c>
    </row>
    <row r="30341" spans="1:6" x14ac:dyDescent="0.35">
      <c r="A30341" t="s">
        <v>37015</v>
      </c>
      <c r="B30341">
        <v>49</v>
      </c>
      <c r="C30341" t="s">
        <v>40004</v>
      </c>
      <c r="D30341" s="1">
        <v>469130</v>
      </c>
      <c r="E30341">
        <v>472</v>
      </c>
      <c r="F30341">
        <v>1</v>
      </c>
    </row>
    <row r="30342" spans="1:6" x14ac:dyDescent="0.35">
      <c r="A30342" t="s">
        <v>29509</v>
      </c>
      <c r="B30342">
        <v>30</v>
      </c>
      <c r="C30342" t="s">
        <v>40005</v>
      </c>
      <c r="D30342" s="1">
        <v>469130.66666666669</v>
      </c>
      <c r="E30342">
        <v>284</v>
      </c>
      <c r="F30342">
        <v>1</v>
      </c>
    </row>
    <row r="30343" spans="1:6" x14ac:dyDescent="0.35">
      <c r="A30343" t="s">
        <v>18650</v>
      </c>
      <c r="B30343">
        <v>36</v>
      </c>
      <c r="C30343" t="s">
        <v>40004</v>
      </c>
      <c r="D30343" s="1">
        <v>469159</v>
      </c>
      <c r="E30343">
        <v>311</v>
      </c>
      <c r="F30343">
        <v>0</v>
      </c>
    </row>
    <row r="30344" spans="1:6" x14ac:dyDescent="0.35">
      <c r="A30344" t="s">
        <v>14352</v>
      </c>
      <c r="B30344">
        <v>40</v>
      </c>
      <c r="C30344" t="s">
        <v>40004</v>
      </c>
      <c r="D30344" s="1">
        <v>469186</v>
      </c>
      <c r="E30344">
        <v>189</v>
      </c>
      <c r="F30344">
        <v>1</v>
      </c>
    </row>
    <row r="30345" spans="1:6" x14ac:dyDescent="0.35">
      <c r="A30345" t="s">
        <v>12007</v>
      </c>
      <c r="B30345">
        <v>58</v>
      </c>
      <c r="C30345" t="s">
        <v>40005</v>
      </c>
      <c r="D30345" s="1">
        <v>469186.66666666669</v>
      </c>
      <c r="E30345">
        <v>256</v>
      </c>
      <c r="F30345">
        <v>1</v>
      </c>
    </row>
    <row r="30346" spans="1:6" x14ac:dyDescent="0.35">
      <c r="A30346" t="s">
        <v>10726</v>
      </c>
      <c r="B30346">
        <v>44</v>
      </c>
      <c r="C30346" t="s">
        <v>40005</v>
      </c>
      <c r="D30346" s="1">
        <v>469194.66666666669</v>
      </c>
      <c r="E30346">
        <v>204</v>
      </c>
      <c r="F30346">
        <v>1</v>
      </c>
    </row>
    <row r="30347" spans="1:6" x14ac:dyDescent="0.35">
      <c r="A30347" t="s">
        <v>1515</v>
      </c>
      <c r="B30347">
        <v>61</v>
      </c>
      <c r="C30347" t="s">
        <v>40005</v>
      </c>
      <c r="D30347" s="1">
        <v>469210.66666666669</v>
      </c>
      <c r="E30347">
        <v>536</v>
      </c>
      <c r="F30347">
        <v>1</v>
      </c>
    </row>
    <row r="30348" spans="1:6" x14ac:dyDescent="0.35">
      <c r="A30348" t="s">
        <v>6356</v>
      </c>
      <c r="B30348">
        <v>31</v>
      </c>
      <c r="C30348" t="s">
        <v>40005</v>
      </c>
      <c r="D30348" s="1">
        <v>469266.66666666669</v>
      </c>
      <c r="E30348">
        <v>295</v>
      </c>
      <c r="F30348">
        <v>0</v>
      </c>
    </row>
    <row r="30349" spans="1:6" x14ac:dyDescent="0.35">
      <c r="A30349" t="s">
        <v>2959</v>
      </c>
      <c r="B30349">
        <v>64</v>
      </c>
      <c r="C30349" t="s">
        <v>40005</v>
      </c>
      <c r="D30349" s="1">
        <v>469277.33333333331</v>
      </c>
      <c r="E30349">
        <v>339</v>
      </c>
      <c r="F30349">
        <v>0</v>
      </c>
    </row>
    <row r="30350" spans="1:6" x14ac:dyDescent="0.35">
      <c r="A30350" t="s">
        <v>14869</v>
      </c>
      <c r="B30350">
        <v>43</v>
      </c>
      <c r="C30350" t="s">
        <v>40005</v>
      </c>
      <c r="D30350" s="1">
        <v>469277.33333333331</v>
      </c>
      <c r="E30350">
        <v>76</v>
      </c>
      <c r="F30350">
        <v>0</v>
      </c>
    </row>
    <row r="30351" spans="1:6" x14ac:dyDescent="0.35">
      <c r="A30351" t="s">
        <v>2982</v>
      </c>
      <c r="B30351">
        <v>30</v>
      </c>
      <c r="C30351" t="s">
        <v>40005</v>
      </c>
      <c r="D30351" s="1">
        <v>469333.33333333331</v>
      </c>
      <c r="E30351">
        <v>496</v>
      </c>
      <c r="F30351">
        <v>1</v>
      </c>
    </row>
    <row r="30352" spans="1:6" x14ac:dyDescent="0.35">
      <c r="A30352" t="s">
        <v>23924</v>
      </c>
      <c r="B30352">
        <v>63</v>
      </c>
      <c r="C30352" t="s">
        <v>40004</v>
      </c>
      <c r="D30352" s="1">
        <v>469336</v>
      </c>
      <c r="E30352">
        <v>58</v>
      </c>
      <c r="F30352">
        <v>0</v>
      </c>
    </row>
    <row r="30353" spans="1:6" x14ac:dyDescent="0.35">
      <c r="A30353" t="s">
        <v>19977</v>
      </c>
      <c r="B30353">
        <v>39</v>
      </c>
      <c r="C30353" t="s">
        <v>40004</v>
      </c>
      <c r="D30353" s="1">
        <v>469345</v>
      </c>
      <c r="E30353">
        <v>108</v>
      </c>
      <c r="F30353">
        <v>1</v>
      </c>
    </row>
    <row r="30354" spans="1:6" x14ac:dyDescent="0.35">
      <c r="A30354" t="s">
        <v>2466</v>
      </c>
      <c r="B30354">
        <v>59</v>
      </c>
      <c r="C30354" t="s">
        <v>40004</v>
      </c>
      <c r="D30354" s="1">
        <v>469375</v>
      </c>
      <c r="E30354">
        <v>220</v>
      </c>
      <c r="F30354">
        <v>0</v>
      </c>
    </row>
    <row r="30355" spans="1:6" x14ac:dyDescent="0.35">
      <c r="A30355" t="s">
        <v>24821</v>
      </c>
      <c r="B30355">
        <v>46</v>
      </c>
      <c r="C30355" t="s">
        <v>40005</v>
      </c>
      <c r="D30355" s="1">
        <v>469389.33333333331</v>
      </c>
      <c r="E30355">
        <v>879</v>
      </c>
      <c r="F30355">
        <v>1</v>
      </c>
    </row>
    <row r="30356" spans="1:6" x14ac:dyDescent="0.35">
      <c r="A30356" t="s">
        <v>9489</v>
      </c>
      <c r="B30356">
        <v>52</v>
      </c>
      <c r="C30356" t="s">
        <v>40005</v>
      </c>
      <c r="D30356" s="1">
        <v>469392</v>
      </c>
      <c r="E30356">
        <v>361</v>
      </c>
      <c r="F30356">
        <v>1</v>
      </c>
    </row>
    <row r="30357" spans="1:6" x14ac:dyDescent="0.35">
      <c r="A30357" t="s">
        <v>38279</v>
      </c>
      <c r="B30357">
        <v>46</v>
      </c>
      <c r="C30357" t="s">
        <v>40004</v>
      </c>
      <c r="D30357" s="1">
        <v>469423</v>
      </c>
      <c r="E30357">
        <v>32</v>
      </c>
      <c r="F30357">
        <v>1</v>
      </c>
    </row>
    <row r="30358" spans="1:6" x14ac:dyDescent="0.35">
      <c r="A30358" t="s">
        <v>37394</v>
      </c>
      <c r="B30358">
        <v>42</v>
      </c>
      <c r="C30358" t="s">
        <v>40004</v>
      </c>
      <c r="D30358" s="1">
        <v>469463</v>
      </c>
      <c r="E30358">
        <v>298</v>
      </c>
      <c r="F30358">
        <v>1</v>
      </c>
    </row>
    <row r="30359" spans="1:6" x14ac:dyDescent="0.35">
      <c r="A30359" t="s">
        <v>13462</v>
      </c>
      <c r="B30359">
        <v>32</v>
      </c>
      <c r="C30359" t="s">
        <v>40005</v>
      </c>
      <c r="D30359" s="1">
        <v>469482.66666666669</v>
      </c>
      <c r="E30359">
        <v>78</v>
      </c>
      <c r="F30359">
        <v>1</v>
      </c>
    </row>
    <row r="30360" spans="1:6" x14ac:dyDescent="0.35">
      <c r="A30360" t="s">
        <v>8470</v>
      </c>
      <c r="B30360">
        <v>37</v>
      </c>
      <c r="C30360" t="s">
        <v>40005</v>
      </c>
      <c r="D30360" s="1">
        <v>469488</v>
      </c>
      <c r="E30360">
        <v>120</v>
      </c>
      <c r="F30360">
        <v>0</v>
      </c>
    </row>
    <row r="30361" spans="1:6" x14ac:dyDescent="0.35">
      <c r="A30361" t="s">
        <v>21802</v>
      </c>
      <c r="B30361">
        <v>49</v>
      </c>
      <c r="C30361" t="s">
        <v>40004</v>
      </c>
      <c r="D30361" s="1">
        <v>469493</v>
      </c>
      <c r="E30361">
        <v>337</v>
      </c>
      <c r="F30361">
        <v>1</v>
      </c>
    </row>
    <row r="30362" spans="1:6" x14ac:dyDescent="0.35">
      <c r="A30362" t="s">
        <v>5220</v>
      </c>
      <c r="B30362">
        <v>28</v>
      </c>
      <c r="C30362" t="s">
        <v>40005</v>
      </c>
      <c r="D30362" s="1">
        <v>469498.66666666669</v>
      </c>
      <c r="E30362">
        <v>340</v>
      </c>
      <c r="F30362">
        <v>0</v>
      </c>
    </row>
    <row r="30363" spans="1:6" x14ac:dyDescent="0.35">
      <c r="A30363" t="s">
        <v>14143</v>
      </c>
      <c r="B30363">
        <v>47</v>
      </c>
      <c r="C30363" t="s">
        <v>40004</v>
      </c>
      <c r="D30363" s="1">
        <v>469507</v>
      </c>
      <c r="E30363">
        <v>332</v>
      </c>
      <c r="F30363">
        <v>1</v>
      </c>
    </row>
    <row r="30364" spans="1:6" x14ac:dyDescent="0.35">
      <c r="A30364" t="s">
        <v>35389</v>
      </c>
      <c r="B30364">
        <v>63</v>
      </c>
      <c r="C30364" t="s">
        <v>40005</v>
      </c>
      <c r="D30364" s="1">
        <v>469552</v>
      </c>
      <c r="E30364">
        <v>250</v>
      </c>
      <c r="F30364">
        <v>0</v>
      </c>
    </row>
    <row r="30365" spans="1:6" x14ac:dyDescent="0.35">
      <c r="A30365" t="s">
        <v>28027</v>
      </c>
      <c r="B30365">
        <v>38</v>
      </c>
      <c r="C30365" t="s">
        <v>40005</v>
      </c>
      <c r="D30365" s="1">
        <v>469557.33333333331</v>
      </c>
      <c r="E30365">
        <v>209</v>
      </c>
      <c r="F30365">
        <v>1</v>
      </c>
    </row>
    <row r="30366" spans="1:6" x14ac:dyDescent="0.35">
      <c r="A30366" t="s">
        <v>7075</v>
      </c>
      <c r="B30366">
        <v>63</v>
      </c>
      <c r="C30366" t="s">
        <v>40004</v>
      </c>
      <c r="D30366" s="1">
        <v>469559</v>
      </c>
      <c r="E30366">
        <v>596</v>
      </c>
      <c r="F30366">
        <v>1</v>
      </c>
    </row>
    <row r="30367" spans="1:6" x14ac:dyDescent="0.35">
      <c r="A30367" t="s">
        <v>36524</v>
      </c>
      <c r="B30367">
        <v>45</v>
      </c>
      <c r="C30367" t="s">
        <v>40005</v>
      </c>
      <c r="D30367" s="1">
        <v>469568</v>
      </c>
      <c r="E30367">
        <v>234</v>
      </c>
      <c r="F30367">
        <v>0</v>
      </c>
    </row>
    <row r="30368" spans="1:6" x14ac:dyDescent="0.35">
      <c r="A30368" t="s">
        <v>28506</v>
      </c>
      <c r="B30368">
        <v>41</v>
      </c>
      <c r="C30368" t="s">
        <v>40005</v>
      </c>
      <c r="D30368" s="1">
        <v>469576</v>
      </c>
      <c r="E30368">
        <v>34</v>
      </c>
      <c r="F30368">
        <v>0</v>
      </c>
    </row>
    <row r="30369" spans="1:6" x14ac:dyDescent="0.35">
      <c r="A30369" t="s">
        <v>26500</v>
      </c>
      <c r="B30369">
        <v>37</v>
      </c>
      <c r="C30369" t="s">
        <v>40004</v>
      </c>
      <c r="D30369" s="1">
        <v>469577</v>
      </c>
      <c r="E30369">
        <v>353</v>
      </c>
      <c r="F30369">
        <v>0</v>
      </c>
    </row>
    <row r="30370" spans="1:6" x14ac:dyDescent="0.35">
      <c r="A30370" t="s">
        <v>13528</v>
      </c>
      <c r="B30370">
        <v>38</v>
      </c>
      <c r="C30370" t="s">
        <v>40004</v>
      </c>
      <c r="D30370" s="1">
        <v>469583</v>
      </c>
      <c r="E30370">
        <v>444</v>
      </c>
      <c r="F30370">
        <v>1</v>
      </c>
    </row>
    <row r="30371" spans="1:6" x14ac:dyDescent="0.35">
      <c r="A30371" t="s">
        <v>22032</v>
      </c>
      <c r="B30371">
        <v>62</v>
      </c>
      <c r="C30371" t="s">
        <v>40005</v>
      </c>
      <c r="D30371" s="1">
        <v>469613.33333333331</v>
      </c>
      <c r="E30371">
        <v>310</v>
      </c>
      <c r="F30371">
        <v>1</v>
      </c>
    </row>
    <row r="30372" spans="1:6" x14ac:dyDescent="0.35">
      <c r="A30372" t="s">
        <v>16162</v>
      </c>
      <c r="B30372">
        <v>56</v>
      </c>
      <c r="C30372" t="s">
        <v>40004</v>
      </c>
      <c r="D30372" s="1">
        <v>469625</v>
      </c>
      <c r="E30372">
        <v>879</v>
      </c>
      <c r="F30372">
        <v>1</v>
      </c>
    </row>
    <row r="30373" spans="1:6" x14ac:dyDescent="0.35">
      <c r="A30373" t="s">
        <v>17934</v>
      </c>
      <c r="B30373">
        <v>25</v>
      </c>
      <c r="C30373" t="s">
        <v>40005</v>
      </c>
      <c r="D30373" s="1">
        <v>469650.66666666669</v>
      </c>
      <c r="E30373">
        <v>435</v>
      </c>
      <c r="F30373">
        <v>1</v>
      </c>
    </row>
    <row r="30374" spans="1:6" x14ac:dyDescent="0.35">
      <c r="A30374" t="s">
        <v>26562</v>
      </c>
      <c r="B30374">
        <v>31</v>
      </c>
      <c r="C30374" t="s">
        <v>40005</v>
      </c>
      <c r="D30374" s="1">
        <v>469669.33333333331</v>
      </c>
      <c r="E30374">
        <v>73</v>
      </c>
      <c r="F30374">
        <v>1</v>
      </c>
    </row>
    <row r="30375" spans="1:6" x14ac:dyDescent="0.35">
      <c r="A30375" t="s">
        <v>35749</v>
      </c>
      <c r="B30375">
        <v>59</v>
      </c>
      <c r="C30375" t="s">
        <v>40005</v>
      </c>
      <c r="D30375" s="1">
        <v>469669.33333333331</v>
      </c>
      <c r="E30375">
        <v>357</v>
      </c>
      <c r="F30375">
        <v>1</v>
      </c>
    </row>
    <row r="30376" spans="1:6" x14ac:dyDescent="0.35">
      <c r="A30376" t="s">
        <v>9346</v>
      </c>
      <c r="B30376">
        <v>61</v>
      </c>
      <c r="C30376" t="s">
        <v>40005</v>
      </c>
      <c r="D30376" s="1">
        <v>469698.66666666669</v>
      </c>
      <c r="E30376">
        <v>324</v>
      </c>
      <c r="F30376">
        <v>1</v>
      </c>
    </row>
    <row r="30377" spans="1:6" x14ac:dyDescent="0.35">
      <c r="A30377" t="s">
        <v>18353</v>
      </c>
      <c r="B30377">
        <v>25</v>
      </c>
      <c r="C30377" t="s">
        <v>40005</v>
      </c>
      <c r="D30377" s="1">
        <v>469698.66666666669</v>
      </c>
      <c r="E30377">
        <v>105</v>
      </c>
      <c r="F30377">
        <v>0</v>
      </c>
    </row>
    <row r="30378" spans="1:6" x14ac:dyDescent="0.35">
      <c r="A30378" t="s">
        <v>7802</v>
      </c>
      <c r="B30378">
        <v>42</v>
      </c>
      <c r="C30378" t="s">
        <v>40004</v>
      </c>
      <c r="D30378" s="1">
        <v>469764</v>
      </c>
      <c r="E30378">
        <v>373</v>
      </c>
      <c r="F30378">
        <v>0</v>
      </c>
    </row>
    <row r="30379" spans="1:6" x14ac:dyDescent="0.35">
      <c r="A30379" t="s">
        <v>523</v>
      </c>
      <c r="B30379">
        <v>48</v>
      </c>
      <c r="C30379" t="s">
        <v>40005</v>
      </c>
      <c r="D30379" s="1">
        <v>469770.66666666669</v>
      </c>
      <c r="E30379">
        <v>464</v>
      </c>
      <c r="F30379">
        <v>1</v>
      </c>
    </row>
    <row r="30380" spans="1:6" x14ac:dyDescent="0.35">
      <c r="A30380" t="s">
        <v>38078</v>
      </c>
      <c r="B30380">
        <v>48</v>
      </c>
      <c r="C30380" t="s">
        <v>40005</v>
      </c>
      <c r="D30380" s="1">
        <v>469789.33333333331</v>
      </c>
      <c r="E30380">
        <v>292</v>
      </c>
      <c r="F30380">
        <v>0</v>
      </c>
    </row>
    <row r="30381" spans="1:6" x14ac:dyDescent="0.35">
      <c r="A30381" t="s">
        <v>16571</v>
      </c>
      <c r="B30381">
        <v>37</v>
      </c>
      <c r="C30381" t="s">
        <v>40005</v>
      </c>
      <c r="D30381" s="1">
        <v>469818.66666666669</v>
      </c>
      <c r="E30381">
        <v>415</v>
      </c>
      <c r="F30381">
        <v>1</v>
      </c>
    </row>
    <row r="30382" spans="1:6" x14ac:dyDescent="0.35">
      <c r="A30382" t="s">
        <v>33092</v>
      </c>
      <c r="B30382">
        <v>58</v>
      </c>
      <c r="C30382" t="s">
        <v>40004</v>
      </c>
      <c r="D30382" s="1">
        <v>469824</v>
      </c>
      <c r="E30382">
        <v>396</v>
      </c>
      <c r="F30382">
        <v>1</v>
      </c>
    </row>
    <row r="30383" spans="1:6" x14ac:dyDescent="0.35">
      <c r="A30383" t="s">
        <v>22293</v>
      </c>
      <c r="B30383">
        <v>56</v>
      </c>
      <c r="C30383" t="s">
        <v>40005</v>
      </c>
      <c r="D30383" s="1">
        <v>469826.66666666669</v>
      </c>
      <c r="E30383">
        <v>64</v>
      </c>
      <c r="F30383">
        <v>0</v>
      </c>
    </row>
    <row r="30384" spans="1:6" x14ac:dyDescent="0.35">
      <c r="A30384" t="s">
        <v>31656</v>
      </c>
      <c r="B30384">
        <v>54</v>
      </c>
      <c r="C30384" t="s">
        <v>40004</v>
      </c>
      <c r="D30384" s="1">
        <v>469854</v>
      </c>
      <c r="E30384">
        <v>377</v>
      </c>
      <c r="F30384">
        <v>1</v>
      </c>
    </row>
    <row r="30385" spans="1:6" x14ac:dyDescent="0.35">
      <c r="A30385" t="s">
        <v>8135</v>
      </c>
      <c r="B30385">
        <v>46</v>
      </c>
      <c r="C30385" t="s">
        <v>40005</v>
      </c>
      <c r="D30385" s="1">
        <v>469858.66666666669</v>
      </c>
      <c r="E30385">
        <v>313</v>
      </c>
      <c r="F30385">
        <v>0</v>
      </c>
    </row>
    <row r="30386" spans="1:6" x14ac:dyDescent="0.35">
      <c r="A30386" t="s">
        <v>15511</v>
      </c>
      <c r="B30386">
        <v>62</v>
      </c>
      <c r="C30386" t="s">
        <v>40005</v>
      </c>
      <c r="D30386" s="1">
        <v>469866.66666666669</v>
      </c>
      <c r="E30386">
        <v>629</v>
      </c>
      <c r="F30386">
        <v>1</v>
      </c>
    </row>
    <row r="30387" spans="1:6" x14ac:dyDescent="0.35">
      <c r="A30387" t="s">
        <v>11485</v>
      </c>
      <c r="B30387">
        <v>35</v>
      </c>
      <c r="C30387" t="s">
        <v>40005</v>
      </c>
      <c r="D30387" s="1">
        <v>469890.66666666669</v>
      </c>
      <c r="E30387">
        <v>266</v>
      </c>
      <c r="F30387">
        <v>0</v>
      </c>
    </row>
    <row r="30388" spans="1:6" x14ac:dyDescent="0.35">
      <c r="A30388" t="s">
        <v>21954</v>
      </c>
      <c r="B30388">
        <v>26</v>
      </c>
      <c r="C30388" t="s">
        <v>40005</v>
      </c>
      <c r="D30388" s="1">
        <v>469896</v>
      </c>
      <c r="E30388">
        <v>275</v>
      </c>
      <c r="F30388">
        <v>1</v>
      </c>
    </row>
    <row r="30389" spans="1:6" x14ac:dyDescent="0.35">
      <c r="A30389" t="s">
        <v>10322</v>
      </c>
      <c r="B30389">
        <v>61</v>
      </c>
      <c r="C30389" t="s">
        <v>40005</v>
      </c>
      <c r="D30389" s="1">
        <v>469906.66666666669</v>
      </c>
      <c r="E30389">
        <v>84</v>
      </c>
      <c r="F30389">
        <v>0</v>
      </c>
    </row>
    <row r="30390" spans="1:6" x14ac:dyDescent="0.35">
      <c r="A30390" t="s">
        <v>24412</v>
      </c>
      <c r="B30390">
        <v>58</v>
      </c>
      <c r="C30390" t="s">
        <v>40005</v>
      </c>
      <c r="D30390" s="1">
        <v>469954.66666666669</v>
      </c>
      <c r="E30390">
        <v>525</v>
      </c>
      <c r="F30390">
        <v>0</v>
      </c>
    </row>
    <row r="30391" spans="1:6" x14ac:dyDescent="0.35">
      <c r="A30391" t="s">
        <v>3710</v>
      </c>
      <c r="B30391">
        <v>43</v>
      </c>
      <c r="C30391" t="s">
        <v>40005</v>
      </c>
      <c r="D30391" s="1">
        <v>469957.33333333331</v>
      </c>
      <c r="E30391">
        <v>344</v>
      </c>
      <c r="F30391">
        <v>1</v>
      </c>
    </row>
    <row r="30392" spans="1:6" x14ac:dyDescent="0.35">
      <c r="A30392" t="s">
        <v>8863</v>
      </c>
      <c r="B30392">
        <v>37</v>
      </c>
      <c r="C30392" t="s">
        <v>40005</v>
      </c>
      <c r="D30392" s="1">
        <v>469962.66666666669</v>
      </c>
      <c r="E30392">
        <v>492</v>
      </c>
      <c r="F30392">
        <v>1</v>
      </c>
    </row>
    <row r="30393" spans="1:6" x14ac:dyDescent="0.35">
      <c r="A30393" t="s">
        <v>20018</v>
      </c>
      <c r="B30393">
        <v>44</v>
      </c>
      <c r="C30393" t="s">
        <v>40004</v>
      </c>
      <c r="D30393" s="1">
        <v>469969</v>
      </c>
      <c r="E30393">
        <v>358</v>
      </c>
      <c r="F30393">
        <v>0</v>
      </c>
    </row>
    <row r="30394" spans="1:6" x14ac:dyDescent="0.35">
      <c r="A30394" t="s">
        <v>27436</v>
      </c>
      <c r="B30394">
        <v>30</v>
      </c>
      <c r="C30394" t="s">
        <v>40005</v>
      </c>
      <c r="D30394" s="1">
        <v>469970.66666666669</v>
      </c>
      <c r="E30394">
        <v>455</v>
      </c>
      <c r="F30394">
        <v>1</v>
      </c>
    </row>
    <row r="30395" spans="1:6" x14ac:dyDescent="0.35">
      <c r="A30395" t="s">
        <v>1941</v>
      </c>
      <c r="B30395">
        <v>51</v>
      </c>
      <c r="C30395" t="s">
        <v>40005</v>
      </c>
      <c r="D30395" s="1">
        <v>469973.33333333331</v>
      </c>
      <c r="E30395">
        <v>270</v>
      </c>
      <c r="F30395">
        <v>0</v>
      </c>
    </row>
    <row r="30396" spans="1:6" x14ac:dyDescent="0.35">
      <c r="A30396" t="s">
        <v>33744</v>
      </c>
      <c r="B30396">
        <v>63</v>
      </c>
      <c r="C30396" t="s">
        <v>40004</v>
      </c>
      <c r="D30396" s="1">
        <v>469984</v>
      </c>
      <c r="E30396">
        <v>257</v>
      </c>
      <c r="F30396">
        <v>1</v>
      </c>
    </row>
    <row r="30397" spans="1:6" x14ac:dyDescent="0.35">
      <c r="A30397" t="s">
        <v>2532</v>
      </c>
      <c r="B30397">
        <v>58</v>
      </c>
      <c r="C30397" t="s">
        <v>40005</v>
      </c>
      <c r="D30397" s="1">
        <v>469992</v>
      </c>
      <c r="E30397">
        <v>168</v>
      </c>
      <c r="F30397">
        <v>0</v>
      </c>
    </row>
    <row r="30398" spans="1:6" x14ac:dyDescent="0.35">
      <c r="A30398" t="s">
        <v>21409</v>
      </c>
      <c r="B30398">
        <v>39</v>
      </c>
      <c r="C30398" t="s">
        <v>40004</v>
      </c>
      <c r="D30398" s="1">
        <v>470007</v>
      </c>
      <c r="E30398">
        <v>478</v>
      </c>
      <c r="F30398">
        <v>0</v>
      </c>
    </row>
    <row r="30399" spans="1:6" x14ac:dyDescent="0.35">
      <c r="A30399" t="s">
        <v>11642</v>
      </c>
      <c r="B30399">
        <v>37</v>
      </c>
      <c r="C30399" t="s">
        <v>40005</v>
      </c>
      <c r="D30399" s="1">
        <v>470029.33333333331</v>
      </c>
      <c r="E30399">
        <v>323</v>
      </c>
      <c r="F30399">
        <v>1</v>
      </c>
    </row>
    <row r="30400" spans="1:6" x14ac:dyDescent="0.35">
      <c r="A30400" t="s">
        <v>1713</v>
      </c>
      <c r="B30400">
        <v>48</v>
      </c>
      <c r="C30400" t="s">
        <v>40005</v>
      </c>
      <c r="D30400" s="1">
        <v>470048</v>
      </c>
      <c r="E30400">
        <v>256</v>
      </c>
      <c r="F30400">
        <v>1</v>
      </c>
    </row>
    <row r="30401" spans="1:6" x14ac:dyDescent="0.35">
      <c r="A30401" t="s">
        <v>4526</v>
      </c>
      <c r="B30401">
        <v>43</v>
      </c>
      <c r="C30401" t="s">
        <v>40004</v>
      </c>
      <c r="D30401" s="1">
        <v>470053</v>
      </c>
      <c r="E30401">
        <v>317</v>
      </c>
      <c r="F30401">
        <v>1</v>
      </c>
    </row>
    <row r="30402" spans="1:6" x14ac:dyDescent="0.35">
      <c r="A30402" t="s">
        <v>24221</v>
      </c>
      <c r="B30402">
        <v>64</v>
      </c>
      <c r="C30402" t="s">
        <v>40005</v>
      </c>
      <c r="D30402" s="1">
        <v>470058.66666666669</v>
      </c>
      <c r="E30402">
        <v>902</v>
      </c>
      <c r="F30402">
        <v>1</v>
      </c>
    </row>
    <row r="30403" spans="1:6" x14ac:dyDescent="0.35">
      <c r="A30403" t="s">
        <v>37505</v>
      </c>
      <c r="B30403">
        <v>61</v>
      </c>
      <c r="C30403" t="s">
        <v>40005</v>
      </c>
      <c r="D30403" s="1">
        <v>470064</v>
      </c>
      <c r="E30403">
        <v>21</v>
      </c>
      <c r="F30403">
        <v>1</v>
      </c>
    </row>
    <row r="30404" spans="1:6" x14ac:dyDescent="0.35">
      <c r="A30404" t="s">
        <v>1932</v>
      </c>
      <c r="B30404">
        <v>46</v>
      </c>
      <c r="C30404" t="s">
        <v>40004</v>
      </c>
      <c r="D30404" s="1">
        <v>470075</v>
      </c>
      <c r="E30404">
        <v>50</v>
      </c>
      <c r="F30404">
        <v>1</v>
      </c>
    </row>
    <row r="30405" spans="1:6" x14ac:dyDescent="0.35">
      <c r="A30405" t="s">
        <v>36078</v>
      </c>
      <c r="B30405">
        <v>40</v>
      </c>
      <c r="C30405" t="s">
        <v>40005</v>
      </c>
      <c r="D30405" s="1">
        <v>470106.66666666669</v>
      </c>
      <c r="E30405">
        <v>494</v>
      </c>
      <c r="F30405">
        <v>1</v>
      </c>
    </row>
    <row r="30406" spans="1:6" x14ac:dyDescent="0.35">
      <c r="A30406" t="s">
        <v>31883</v>
      </c>
      <c r="B30406">
        <v>56</v>
      </c>
      <c r="C30406" t="s">
        <v>40005</v>
      </c>
      <c r="D30406" s="1">
        <v>470109.33333333331</v>
      </c>
      <c r="E30406">
        <v>452</v>
      </c>
      <c r="F30406">
        <v>1</v>
      </c>
    </row>
    <row r="30407" spans="1:6" x14ac:dyDescent="0.35">
      <c r="A30407" t="s">
        <v>5851</v>
      </c>
      <c r="B30407">
        <v>57</v>
      </c>
      <c r="C30407" t="s">
        <v>40004</v>
      </c>
      <c r="D30407" s="1">
        <v>470117</v>
      </c>
      <c r="E30407">
        <v>757</v>
      </c>
      <c r="F30407">
        <v>1</v>
      </c>
    </row>
    <row r="30408" spans="1:6" x14ac:dyDescent="0.35">
      <c r="A30408" t="s">
        <v>39287</v>
      </c>
      <c r="B30408">
        <v>37</v>
      </c>
      <c r="C30408" t="s">
        <v>40005</v>
      </c>
      <c r="D30408" s="1">
        <v>470130.66666666669</v>
      </c>
      <c r="E30408">
        <v>412</v>
      </c>
      <c r="F30408">
        <v>1</v>
      </c>
    </row>
    <row r="30409" spans="1:6" x14ac:dyDescent="0.35">
      <c r="A30409" t="s">
        <v>19481</v>
      </c>
      <c r="B30409">
        <v>30</v>
      </c>
      <c r="C30409" t="s">
        <v>40005</v>
      </c>
      <c r="D30409" s="1">
        <v>470141.33333333331</v>
      </c>
      <c r="E30409">
        <v>386</v>
      </c>
      <c r="F30409">
        <v>0</v>
      </c>
    </row>
    <row r="30410" spans="1:6" x14ac:dyDescent="0.35">
      <c r="A30410" t="s">
        <v>36266</v>
      </c>
      <c r="B30410">
        <v>33</v>
      </c>
      <c r="C30410" t="s">
        <v>40005</v>
      </c>
      <c r="D30410" s="1">
        <v>470141.33333333331</v>
      </c>
      <c r="E30410">
        <v>288</v>
      </c>
      <c r="F30410">
        <v>0</v>
      </c>
    </row>
    <row r="30411" spans="1:6" x14ac:dyDescent="0.35">
      <c r="A30411" t="s">
        <v>14940</v>
      </c>
      <c r="B30411">
        <v>59</v>
      </c>
      <c r="C30411" t="s">
        <v>40005</v>
      </c>
      <c r="D30411" s="1">
        <v>470154.66666666669</v>
      </c>
      <c r="E30411">
        <v>22</v>
      </c>
      <c r="F30411">
        <v>1</v>
      </c>
    </row>
    <row r="30412" spans="1:6" x14ac:dyDescent="0.35">
      <c r="A30412" t="s">
        <v>38056</v>
      </c>
      <c r="B30412">
        <v>33</v>
      </c>
      <c r="C30412" t="s">
        <v>40005</v>
      </c>
      <c r="D30412" s="1">
        <v>470176</v>
      </c>
      <c r="E30412">
        <v>189</v>
      </c>
      <c r="F30412">
        <v>0</v>
      </c>
    </row>
    <row r="30413" spans="1:6" x14ac:dyDescent="0.35">
      <c r="A30413" t="s">
        <v>31210</v>
      </c>
      <c r="B30413">
        <v>41</v>
      </c>
      <c r="C30413" t="s">
        <v>40004</v>
      </c>
      <c r="D30413" s="1">
        <v>470177</v>
      </c>
      <c r="E30413">
        <v>194</v>
      </c>
      <c r="F30413">
        <v>1</v>
      </c>
    </row>
    <row r="30414" spans="1:6" x14ac:dyDescent="0.35">
      <c r="A30414" t="s">
        <v>37468</v>
      </c>
      <c r="B30414">
        <v>42</v>
      </c>
      <c r="C30414" t="s">
        <v>40004</v>
      </c>
      <c r="D30414" s="1">
        <v>470177</v>
      </c>
      <c r="E30414">
        <v>311</v>
      </c>
      <c r="F30414">
        <v>1</v>
      </c>
    </row>
    <row r="30415" spans="1:6" x14ac:dyDescent="0.35">
      <c r="A30415" t="s">
        <v>11083</v>
      </c>
      <c r="B30415">
        <v>31</v>
      </c>
      <c r="C30415" t="s">
        <v>40005</v>
      </c>
      <c r="D30415" s="1">
        <v>470186.66666666669</v>
      </c>
      <c r="E30415">
        <v>234</v>
      </c>
      <c r="F30415">
        <v>0</v>
      </c>
    </row>
    <row r="30416" spans="1:6" x14ac:dyDescent="0.35">
      <c r="A30416" t="s">
        <v>32094</v>
      </c>
      <c r="B30416">
        <v>39</v>
      </c>
      <c r="C30416" t="s">
        <v>40005</v>
      </c>
      <c r="D30416" s="1">
        <v>470226.66666666669</v>
      </c>
      <c r="E30416">
        <v>174</v>
      </c>
      <c r="F30416">
        <v>0</v>
      </c>
    </row>
    <row r="30417" spans="1:6" x14ac:dyDescent="0.35">
      <c r="A30417" t="s">
        <v>30236</v>
      </c>
      <c r="B30417">
        <v>44</v>
      </c>
      <c r="C30417" t="s">
        <v>40004</v>
      </c>
      <c r="D30417" s="1">
        <v>470244</v>
      </c>
      <c r="E30417">
        <v>309</v>
      </c>
      <c r="F30417">
        <v>0</v>
      </c>
    </row>
    <row r="30418" spans="1:6" x14ac:dyDescent="0.35">
      <c r="A30418" t="s">
        <v>947</v>
      </c>
      <c r="B30418">
        <v>53</v>
      </c>
      <c r="C30418" t="s">
        <v>40005</v>
      </c>
      <c r="D30418" s="1">
        <v>470261.33333333331</v>
      </c>
      <c r="E30418">
        <v>853</v>
      </c>
      <c r="F30418">
        <v>1</v>
      </c>
    </row>
    <row r="30419" spans="1:6" x14ac:dyDescent="0.35">
      <c r="A30419" t="s">
        <v>36113</v>
      </c>
      <c r="B30419">
        <v>43</v>
      </c>
      <c r="C30419" t="s">
        <v>40004</v>
      </c>
      <c r="D30419" s="1">
        <v>470314</v>
      </c>
      <c r="E30419">
        <v>499</v>
      </c>
      <c r="F30419">
        <v>1</v>
      </c>
    </row>
    <row r="30420" spans="1:6" x14ac:dyDescent="0.35">
      <c r="A30420" t="s">
        <v>32133</v>
      </c>
      <c r="B30420">
        <v>63</v>
      </c>
      <c r="C30420" t="s">
        <v>40005</v>
      </c>
      <c r="D30420" s="1">
        <v>470322.66666666669</v>
      </c>
      <c r="E30420">
        <v>252</v>
      </c>
      <c r="F30420">
        <v>0</v>
      </c>
    </row>
    <row r="30421" spans="1:6" x14ac:dyDescent="0.35">
      <c r="A30421" t="s">
        <v>8630</v>
      </c>
      <c r="B30421">
        <v>47</v>
      </c>
      <c r="C30421" t="s">
        <v>40005</v>
      </c>
      <c r="D30421" s="1">
        <v>470397.33333333331</v>
      </c>
      <c r="E30421">
        <v>686</v>
      </c>
      <c r="F30421">
        <v>1</v>
      </c>
    </row>
    <row r="30422" spans="1:6" x14ac:dyDescent="0.35">
      <c r="A30422" t="s">
        <v>19339</v>
      </c>
      <c r="B30422">
        <v>63</v>
      </c>
      <c r="C30422" t="s">
        <v>40004</v>
      </c>
      <c r="D30422" s="1">
        <v>470419</v>
      </c>
      <c r="E30422">
        <v>167</v>
      </c>
      <c r="F30422">
        <v>0</v>
      </c>
    </row>
    <row r="30423" spans="1:6" x14ac:dyDescent="0.35">
      <c r="A30423" t="s">
        <v>3888</v>
      </c>
      <c r="B30423">
        <v>51</v>
      </c>
      <c r="C30423" t="s">
        <v>40005</v>
      </c>
      <c r="D30423" s="1">
        <v>470437.33333333331</v>
      </c>
      <c r="E30423">
        <v>481</v>
      </c>
      <c r="F30423">
        <v>1</v>
      </c>
    </row>
    <row r="30424" spans="1:6" x14ac:dyDescent="0.35">
      <c r="A30424" t="s">
        <v>35630</v>
      </c>
      <c r="B30424">
        <v>47</v>
      </c>
      <c r="C30424" t="s">
        <v>40005</v>
      </c>
      <c r="D30424" s="1">
        <v>470437.33333333331</v>
      </c>
      <c r="E30424">
        <v>235</v>
      </c>
      <c r="F30424">
        <v>1</v>
      </c>
    </row>
    <row r="30425" spans="1:6" x14ac:dyDescent="0.35">
      <c r="A30425" t="s">
        <v>10107</v>
      </c>
      <c r="B30425">
        <v>48</v>
      </c>
      <c r="C30425" t="s">
        <v>40005</v>
      </c>
      <c r="D30425" s="1">
        <v>470440</v>
      </c>
      <c r="E30425">
        <v>429</v>
      </c>
      <c r="F30425">
        <v>1</v>
      </c>
    </row>
    <row r="30426" spans="1:6" x14ac:dyDescent="0.35">
      <c r="A30426" t="s">
        <v>13541</v>
      </c>
      <c r="B30426">
        <v>49</v>
      </c>
      <c r="C30426" t="s">
        <v>40005</v>
      </c>
      <c r="D30426" s="1">
        <v>470445.33333333331</v>
      </c>
      <c r="E30426">
        <v>294</v>
      </c>
      <c r="F30426">
        <v>0</v>
      </c>
    </row>
    <row r="30427" spans="1:6" x14ac:dyDescent="0.35">
      <c r="A30427" t="s">
        <v>27799</v>
      </c>
      <c r="B30427">
        <v>55</v>
      </c>
      <c r="C30427" t="s">
        <v>40005</v>
      </c>
      <c r="D30427" s="1">
        <v>470450.66666666669</v>
      </c>
      <c r="E30427">
        <v>314</v>
      </c>
      <c r="F30427">
        <v>1</v>
      </c>
    </row>
    <row r="30428" spans="1:6" x14ac:dyDescent="0.35">
      <c r="A30428" t="s">
        <v>39545</v>
      </c>
      <c r="B30428">
        <v>43</v>
      </c>
      <c r="C30428" t="s">
        <v>40005</v>
      </c>
      <c r="D30428" s="1">
        <v>470477.33333333331</v>
      </c>
      <c r="E30428">
        <v>343</v>
      </c>
      <c r="F30428">
        <v>0</v>
      </c>
    </row>
    <row r="30429" spans="1:6" x14ac:dyDescent="0.35">
      <c r="A30429" t="s">
        <v>29279</v>
      </c>
      <c r="B30429">
        <v>47</v>
      </c>
      <c r="C30429" t="s">
        <v>40005</v>
      </c>
      <c r="D30429" s="1">
        <v>470490.66666666669</v>
      </c>
      <c r="E30429">
        <v>271</v>
      </c>
      <c r="F30429">
        <v>0</v>
      </c>
    </row>
    <row r="30430" spans="1:6" x14ac:dyDescent="0.35">
      <c r="A30430" t="s">
        <v>28699</v>
      </c>
      <c r="B30430">
        <v>33</v>
      </c>
      <c r="C30430" t="s">
        <v>40005</v>
      </c>
      <c r="D30430" s="1">
        <v>470517.33333333331</v>
      </c>
      <c r="E30430">
        <v>264</v>
      </c>
      <c r="F30430">
        <v>0</v>
      </c>
    </row>
    <row r="30431" spans="1:6" x14ac:dyDescent="0.35">
      <c r="A30431" t="s">
        <v>21398</v>
      </c>
      <c r="B30431">
        <v>46</v>
      </c>
      <c r="C30431" t="s">
        <v>40005</v>
      </c>
      <c r="D30431" s="1">
        <v>470586.66666666669</v>
      </c>
      <c r="E30431">
        <v>263</v>
      </c>
      <c r="F30431">
        <v>0</v>
      </c>
    </row>
    <row r="30432" spans="1:6" x14ac:dyDescent="0.35">
      <c r="A30432" t="s">
        <v>36351</v>
      </c>
      <c r="B30432">
        <v>52</v>
      </c>
      <c r="C30432" t="s">
        <v>40005</v>
      </c>
      <c r="D30432" s="1">
        <v>470589.33333333331</v>
      </c>
      <c r="E30432">
        <v>264</v>
      </c>
      <c r="F30432">
        <v>0</v>
      </c>
    </row>
    <row r="30433" spans="1:6" x14ac:dyDescent="0.35">
      <c r="A30433" t="s">
        <v>34451</v>
      </c>
      <c r="B30433">
        <v>34</v>
      </c>
      <c r="C30433" t="s">
        <v>40005</v>
      </c>
      <c r="D30433" s="1">
        <v>470600</v>
      </c>
      <c r="E30433">
        <v>362</v>
      </c>
      <c r="F30433">
        <v>0</v>
      </c>
    </row>
    <row r="30434" spans="1:6" x14ac:dyDescent="0.35">
      <c r="A30434" t="s">
        <v>3267</v>
      </c>
      <c r="B30434">
        <v>39</v>
      </c>
      <c r="C30434" t="s">
        <v>40004</v>
      </c>
      <c r="D30434" s="1">
        <v>470608</v>
      </c>
      <c r="E30434">
        <v>496</v>
      </c>
      <c r="F30434">
        <v>1</v>
      </c>
    </row>
    <row r="30435" spans="1:6" x14ac:dyDescent="0.35">
      <c r="A30435" t="s">
        <v>15742</v>
      </c>
      <c r="B30435">
        <v>61</v>
      </c>
      <c r="C30435" t="s">
        <v>40004</v>
      </c>
      <c r="D30435" s="1">
        <v>470624</v>
      </c>
      <c r="E30435">
        <v>603</v>
      </c>
      <c r="F30435">
        <v>1</v>
      </c>
    </row>
    <row r="30436" spans="1:6" x14ac:dyDescent="0.35">
      <c r="A30436" t="s">
        <v>5147</v>
      </c>
      <c r="B30436">
        <v>45</v>
      </c>
      <c r="C30436" t="s">
        <v>40004</v>
      </c>
      <c r="D30436" s="1">
        <v>470625</v>
      </c>
      <c r="E30436">
        <v>82</v>
      </c>
      <c r="F30436">
        <v>1</v>
      </c>
    </row>
    <row r="30437" spans="1:6" x14ac:dyDescent="0.35">
      <c r="A30437" t="s">
        <v>6584</v>
      </c>
      <c r="B30437">
        <v>56</v>
      </c>
      <c r="C30437" t="s">
        <v>40004</v>
      </c>
      <c r="D30437" s="1">
        <v>470639</v>
      </c>
      <c r="E30437">
        <v>352</v>
      </c>
      <c r="F30437">
        <v>1</v>
      </c>
    </row>
    <row r="30438" spans="1:6" x14ac:dyDescent="0.35">
      <c r="A30438" t="s">
        <v>6680</v>
      </c>
      <c r="B30438">
        <v>44</v>
      </c>
      <c r="C30438" t="s">
        <v>40005</v>
      </c>
      <c r="D30438" s="1">
        <v>470640</v>
      </c>
      <c r="E30438">
        <v>95</v>
      </c>
      <c r="F30438">
        <v>0</v>
      </c>
    </row>
    <row r="30439" spans="1:6" x14ac:dyDescent="0.35">
      <c r="A30439" t="s">
        <v>13579</v>
      </c>
      <c r="B30439">
        <v>44</v>
      </c>
      <c r="C30439" t="s">
        <v>40004</v>
      </c>
      <c r="D30439" s="1">
        <v>470655</v>
      </c>
      <c r="E30439">
        <v>481</v>
      </c>
      <c r="F30439">
        <v>1</v>
      </c>
    </row>
    <row r="30440" spans="1:6" x14ac:dyDescent="0.35">
      <c r="A30440" t="s">
        <v>35198</v>
      </c>
      <c r="B30440">
        <v>25</v>
      </c>
      <c r="C30440" t="s">
        <v>40005</v>
      </c>
      <c r="D30440" s="1">
        <v>470661.33333333331</v>
      </c>
      <c r="E30440">
        <v>423</v>
      </c>
      <c r="F30440">
        <v>1</v>
      </c>
    </row>
    <row r="30441" spans="1:6" x14ac:dyDescent="0.35">
      <c r="A30441" t="s">
        <v>23999</v>
      </c>
      <c r="B30441">
        <v>54</v>
      </c>
      <c r="C30441" t="s">
        <v>40005</v>
      </c>
      <c r="D30441" s="1">
        <v>470666.66666666669</v>
      </c>
      <c r="E30441">
        <v>535</v>
      </c>
      <c r="F30441">
        <v>1</v>
      </c>
    </row>
    <row r="30442" spans="1:6" x14ac:dyDescent="0.35">
      <c r="A30442" t="s">
        <v>11898</v>
      </c>
      <c r="B30442">
        <v>63</v>
      </c>
      <c r="C30442" t="s">
        <v>40004</v>
      </c>
      <c r="D30442" s="1">
        <v>470683</v>
      </c>
      <c r="E30442">
        <v>930</v>
      </c>
      <c r="F30442">
        <v>1</v>
      </c>
    </row>
    <row r="30443" spans="1:6" x14ac:dyDescent="0.35">
      <c r="A30443" t="s">
        <v>34285</v>
      </c>
      <c r="B30443">
        <v>34</v>
      </c>
      <c r="C30443" t="s">
        <v>40005</v>
      </c>
      <c r="D30443" s="1">
        <v>470701.33333333331</v>
      </c>
      <c r="E30443">
        <v>290</v>
      </c>
      <c r="F30443">
        <v>0</v>
      </c>
    </row>
    <row r="30444" spans="1:6" x14ac:dyDescent="0.35">
      <c r="A30444" t="s">
        <v>13406</v>
      </c>
      <c r="B30444">
        <v>44</v>
      </c>
      <c r="C30444" t="s">
        <v>40004</v>
      </c>
      <c r="D30444" s="1">
        <v>470702</v>
      </c>
      <c r="E30444">
        <v>143</v>
      </c>
      <c r="F30444">
        <v>1</v>
      </c>
    </row>
    <row r="30445" spans="1:6" x14ac:dyDescent="0.35">
      <c r="A30445" t="s">
        <v>3041</v>
      </c>
      <c r="B30445">
        <v>37</v>
      </c>
      <c r="C30445" t="s">
        <v>40005</v>
      </c>
      <c r="D30445" s="1">
        <v>470709.33333333331</v>
      </c>
      <c r="E30445">
        <v>904</v>
      </c>
      <c r="F30445">
        <v>1</v>
      </c>
    </row>
    <row r="30446" spans="1:6" x14ac:dyDescent="0.35">
      <c r="A30446" t="s">
        <v>15786</v>
      </c>
      <c r="B30446">
        <v>41</v>
      </c>
      <c r="C30446" t="s">
        <v>40005</v>
      </c>
      <c r="D30446" s="1">
        <v>470725.33333333331</v>
      </c>
      <c r="E30446">
        <v>513</v>
      </c>
      <c r="F30446">
        <v>1</v>
      </c>
    </row>
    <row r="30447" spans="1:6" x14ac:dyDescent="0.35">
      <c r="A30447" t="s">
        <v>19943</v>
      </c>
      <c r="B30447">
        <v>41</v>
      </c>
      <c r="C30447" t="s">
        <v>40004</v>
      </c>
      <c r="D30447" s="1">
        <v>470749</v>
      </c>
      <c r="E30447">
        <v>405</v>
      </c>
      <c r="F30447">
        <v>1</v>
      </c>
    </row>
    <row r="30448" spans="1:6" x14ac:dyDescent="0.35">
      <c r="A30448" t="s">
        <v>2129</v>
      </c>
      <c r="B30448">
        <v>58</v>
      </c>
      <c r="C30448" t="s">
        <v>40004</v>
      </c>
      <c r="D30448" s="1">
        <v>470752</v>
      </c>
      <c r="E30448">
        <v>362</v>
      </c>
      <c r="F30448">
        <v>0</v>
      </c>
    </row>
    <row r="30449" spans="1:6" x14ac:dyDescent="0.35">
      <c r="A30449" t="s">
        <v>16065</v>
      </c>
      <c r="B30449">
        <v>59</v>
      </c>
      <c r="C30449" t="s">
        <v>40005</v>
      </c>
      <c r="D30449" s="1">
        <v>470773.33333333331</v>
      </c>
      <c r="E30449">
        <v>661</v>
      </c>
      <c r="F30449">
        <v>1</v>
      </c>
    </row>
    <row r="30450" spans="1:6" x14ac:dyDescent="0.35">
      <c r="A30450" t="s">
        <v>20976</v>
      </c>
      <c r="B30450">
        <v>40</v>
      </c>
      <c r="C30450" t="s">
        <v>40005</v>
      </c>
      <c r="D30450" s="1">
        <v>470776</v>
      </c>
      <c r="E30450">
        <v>277</v>
      </c>
      <c r="F30450">
        <v>1</v>
      </c>
    </row>
    <row r="30451" spans="1:6" x14ac:dyDescent="0.35">
      <c r="A30451" t="s">
        <v>19471</v>
      </c>
      <c r="B30451">
        <v>62</v>
      </c>
      <c r="C30451" t="s">
        <v>40005</v>
      </c>
      <c r="D30451" s="1">
        <v>470821.33333333331</v>
      </c>
      <c r="E30451">
        <v>12</v>
      </c>
      <c r="F30451">
        <v>1</v>
      </c>
    </row>
    <row r="30452" spans="1:6" x14ac:dyDescent="0.35">
      <c r="A30452" t="s">
        <v>28677</v>
      </c>
      <c r="B30452">
        <v>39</v>
      </c>
      <c r="C30452" t="s">
        <v>40004</v>
      </c>
      <c r="D30452" s="1">
        <v>470824</v>
      </c>
      <c r="E30452">
        <v>277</v>
      </c>
      <c r="F30452">
        <v>0</v>
      </c>
    </row>
    <row r="30453" spans="1:6" x14ac:dyDescent="0.35">
      <c r="A30453" t="s">
        <v>28626</v>
      </c>
      <c r="B30453">
        <v>55</v>
      </c>
      <c r="C30453" t="s">
        <v>40005</v>
      </c>
      <c r="D30453" s="1">
        <v>470829.33333333331</v>
      </c>
      <c r="E30453">
        <v>324</v>
      </c>
      <c r="F30453">
        <v>1</v>
      </c>
    </row>
    <row r="30454" spans="1:6" x14ac:dyDescent="0.35">
      <c r="A30454" t="s">
        <v>28728</v>
      </c>
      <c r="B30454">
        <v>56</v>
      </c>
      <c r="C30454" t="s">
        <v>40005</v>
      </c>
      <c r="D30454" s="1">
        <v>470842.66666666669</v>
      </c>
      <c r="E30454">
        <v>476</v>
      </c>
      <c r="F30454">
        <v>1</v>
      </c>
    </row>
    <row r="30455" spans="1:6" x14ac:dyDescent="0.35">
      <c r="A30455" t="s">
        <v>15461</v>
      </c>
      <c r="B30455">
        <v>53</v>
      </c>
      <c r="C30455" t="s">
        <v>40005</v>
      </c>
      <c r="D30455" s="1">
        <v>470845.33333333331</v>
      </c>
      <c r="E30455">
        <v>745</v>
      </c>
      <c r="F30455">
        <v>1</v>
      </c>
    </row>
    <row r="30456" spans="1:6" x14ac:dyDescent="0.35">
      <c r="A30456" t="s">
        <v>6507</v>
      </c>
      <c r="B30456">
        <v>25</v>
      </c>
      <c r="C30456" t="s">
        <v>40005</v>
      </c>
      <c r="D30456" s="1">
        <v>470869.33333333331</v>
      </c>
      <c r="E30456">
        <v>218</v>
      </c>
      <c r="F30456">
        <v>0</v>
      </c>
    </row>
    <row r="30457" spans="1:6" x14ac:dyDescent="0.35">
      <c r="A30457" t="s">
        <v>14320</v>
      </c>
      <c r="B30457">
        <v>40</v>
      </c>
      <c r="C30457" t="s">
        <v>40005</v>
      </c>
      <c r="D30457" s="1">
        <v>470874.66666666669</v>
      </c>
      <c r="E30457">
        <v>363</v>
      </c>
      <c r="F30457">
        <v>0</v>
      </c>
    </row>
    <row r="30458" spans="1:6" x14ac:dyDescent="0.35">
      <c r="A30458" t="s">
        <v>35895</v>
      </c>
      <c r="B30458">
        <v>50</v>
      </c>
      <c r="C30458" t="s">
        <v>40005</v>
      </c>
      <c r="D30458" s="1">
        <v>470888</v>
      </c>
      <c r="E30458">
        <v>314</v>
      </c>
      <c r="F30458">
        <v>1</v>
      </c>
    </row>
    <row r="30459" spans="1:6" x14ac:dyDescent="0.35">
      <c r="A30459" t="s">
        <v>27778</v>
      </c>
      <c r="B30459">
        <v>44</v>
      </c>
      <c r="C30459" t="s">
        <v>40005</v>
      </c>
      <c r="D30459" s="1">
        <v>470890.66666666669</v>
      </c>
      <c r="E30459">
        <v>357</v>
      </c>
      <c r="F30459">
        <v>0</v>
      </c>
    </row>
    <row r="30460" spans="1:6" x14ac:dyDescent="0.35">
      <c r="A30460" t="s">
        <v>21567</v>
      </c>
      <c r="B30460">
        <v>47</v>
      </c>
      <c r="C30460" t="s">
        <v>40004</v>
      </c>
      <c r="D30460" s="1">
        <v>470941</v>
      </c>
      <c r="E30460">
        <v>156</v>
      </c>
      <c r="F30460">
        <v>0</v>
      </c>
    </row>
    <row r="30461" spans="1:6" x14ac:dyDescent="0.35">
      <c r="A30461" t="s">
        <v>23526</v>
      </c>
      <c r="B30461">
        <v>64</v>
      </c>
      <c r="C30461" t="s">
        <v>40004</v>
      </c>
      <c r="D30461" s="1">
        <v>470941</v>
      </c>
      <c r="E30461">
        <v>413</v>
      </c>
      <c r="F30461">
        <v>0</v>
      </c>
    </row>
    <row r="30462" spans="1:6" x14ac:dyDescent="0.35">
      <c r="A30462" t="s">
        <v>35704</v>
      </c>
      <c r="B30462">
        <v>43</v>
      </c>
      <c r="C30462" t="s">
        <v>40004</v>
      </c>
      <c r="D30462" s="1">
        <v>470960</v>
      </c>
      <c r="E30462">
        <v>437</v>
      </c>
      <c r="F30462">
        <v>1</v>
      </c>
    </row>
    <row r="30463" spans="1:6" x14ac:dyDescent="0.35">
      <c r="A30463" t="s">
        <v>10161</v>
      </c>
      <c r="B30463">
        <v>54</v>
      </c>
      <c r="C30463" t="s">
        <v>40005</v>
      </c>
      <c r="D30463" s="1">
        <v>470978.66666666669</v>
      </c>
      <c r="E30463">
        <v>342</v>
      </c>
      <c r="F30463">
        <v>0</v>
      </c>
    </row>
    <row r="30464" spans="1:6" x14ac:dyDescent="0.35">
      <c r="A30464" t="s">
        <v>18850</v>
      </c>
      <c r="B30464">
        <v>48</v>
      </c>
      <c r="C30464" t="s">
        <v>40004</v>
      </c>
      <c r="D30464" s="1">
        <v>470979</v>
      </c>
      <c r="E30464">
        <v>329</v>
      </c>
      <c r="F30464">
        <v>1</v>
      </c>
    </row>
    <row r="30465" spans="1:6" x14ac:dyDescent="0.35">
      <c r="A30465" t="s">
        <v>37476</v>
      </c>
      <c r="B30465">
        <v>45</v>
      </c>
      <c r="C30465" t="s">
        <v>40004</v>
      </c>
      <c r="D30465" s="1">
        <v>470986</v>
      </c>
      <c r="E30465">
        <v>223</v>
      </c>
      <c r="F30465">
        <v>0</v>
      </c>
    </row>
    <row r="30466" spans="1:6" x14ac:dyDescent="0.35">
      <c r="A30466" t="s">
        <v>38210</v>
      </c>
      <c r="B30466">
        <v>39</v>
      </c>
      <c r="C30466" t="s">
        <v>40005</v>
      </c>
      <c r="D30466" s="1">
        <v>470997.33333333331</v>
      </c>
      <c r="E30466">
        <v>899</v>
      </c>
      <c r="F30466">
        <v>1</v>
      </c>
    </row>
    <row r="30467" spans="1:6" x14ac:dyDescent="0.35">
      <c r="A30467" t="s">
        <v>20874</v>
      </c>
      <c r="B30467">
        <v>36</v>
      </c>
      <c r="C30467" t="s">
        <v>40004</v>
      </c>
      <c r="D30467" s="1">
        <v>471011</v>
      </c>
      <c r="E30467">
        <v>210</v>
      </c>
      <c r="F30467">
        <v>1</v>
      </c>
    </row>
    <row r="30468" spans="1:6" x14ac:dyDescent="0.35">
      <c r="A30468" t="s">
        <v>16789</v>
      </c>
      <c r="B30468">
        <v>55</v>
      </c>
      <c r="C30468" t="s">
        <v>40005</v>
      </c>
      <c r="D30468" s="1">
        <v>471018.66666666669</v>
      </c>
      <c r="E30468">
        <v>177</v>
      </c>
      <c r="F30468">
        <v>0</v>
      </c>
    </row>
    <row r="30469" spans="1:6" x14ac:dyDescent="0.35">
      <c r="A30469" t="s">
        <v>7577</v>
      </c>
      <c r="B30469">
        <v>41</v>
      </c>
      <c r="C30469" t="s">
        <v>40005</v>
      </c>
      <c r="D30469" s="1">
        <v>471061.33333333331</v>
      </c>
      <c r="E30469">
        <v>643</v>
      </c>
      <c r="F30469">
        <v>1</v>
      </c>
    </row>
    <row r="30470" spans="1:6" x14ac:dyDescent="0.35">
      <c r="A30470" t="s">
        <v>2758</v>
      </c>
      <c r="B30470">
        <v>65</v>
      </c>
      <c r="C30470" t="s">
        <v>40005</v>
      </c>
      <c r="D30470" s="1">
        <v>471064</v>
      </c>
      <c r="E30470">
        <v>657</v>
      </c>
      <c r="F30470">
        <v>1</v>
      </c>
    </row>
    <row r="30471" spans="1:6" x14ac:dyDescent="0.35">
      <c r="A30471" t="s">
        <v>28858</v>
      </c>
      <c r="B30471">
        <v>49</v>
      </c>
      <c r="C30471" t="s">
        <v>40004</v>
      </c>
      <c r="D30471" s="1">
        <v>471081</v>
      </c>
      <c r="E30471">
        <v>313</v>
      </c>
      <c r="F30471">
        <v>0</v>
      </c>
    </row>
    <row r="30472" spans="1:6" x14ac:dyDescent="0.35">
      <c r="A30472" t="s">
        <v>16640</v>
      </c>
      <c r="B30472">
        <v>27</v>
      </c>
      <c r="C30472" t="s">
        <v>40005</v>
      </c>
      <c r="D30472" s="1">
        <v>471093.33333333331</v>
      </c>
      <c r="E30472">
        <v>278</v>
      </c>
      <c r="F30472">
        <v>1</v>
      </c>
    </row>
    <row r="30473" spans="1:6" x14ac:dyDescent="0.35">
      <c r="A30473" t="s">
        <v>4749</v>
      </c>
      <c r="B30473">
        <v>57</v>
      </c>
      <c r="C30473" t="s">
        <v>40005</v>
      </c>
      <c r="D30473" s="1">
        <v>471096</v>
      </c>
      <c r="E30473">
        <v>450</v>
      </c>
      <c r="F30473">
        <v>1</v>
      </c>
    </row>
    <row r="30474" spans="1:6" x14ac:dyDescent="0.35">
      <c r="A30474" t="s">
        <v>15127</v>
      </c>
      <c r="B30474">
        <v>40</v>
      </c>
      <c r="C30474" t="s">
        <v>40004</v>
      </c>
      <c r="D30474" s="1">
        <v>471096</v>
      </c>
      <c r="E30474">
        <v>481</v>
      </c>
      <c r="F30474">
        <v>1</v>
      </c>
    </row>
    <row r="30475" spans="1:6" x14ac:dyDescent="0.35">
      <c r="A30475" t="s">
        <v>29231</v>
      </c>
      <c r="B30475">
        <v>65</v>
      </c>
      <c r="C30475" t="s">
        <v>40004</v>
      </c>
      <c r="D30475" s="1">
        <v>471103</v>
      </c>
      <c r="E30475">
        <v>341</v>
      </c>
      <c r="F30475">
        <v>1</v>
      </c>
    </row>
    <row r="30476" spans="1:6" x14ac:dyDescent="0.35">
      <c r="A30476" t="s">
        <v>3262</v>
      </c>
      <c r="B30476">
        <v>37</v>
      </c>
      <c r="C30476" t="s">
        <v>40005</v>
      </c>
      <c r="D30476" s="1">
        <v>471109.33333333331</v>
      </c>
      <c r="E30476">
        <v>226</v>
      </c>
      <c r="F30476">
        <v>1</v>
      </c>
    </row>
    <row r="30477" spans="1:6" x14ac:dyDescent="0.35">
      <c r="A30477" t="s">
        <v>10744</v>
      </c>
      <c r="B30477">
        <v>25</v>
      </c>
      <c r="C30477" t="s">
        <v>40005</v>
      </c>
      <c r="D30477" s="1">
        <v>471122.66666666669</v>
      </c>
      <c r="E30477">
        <v>449</v>
      </c>
      <c r="F30477">
        <v>1</v>
      </c>
    </row>
    <row r="30478" spans="1:6" x14ac:dyDescent="0.35">
      <c r="A30478" t="s">
        <v>3776</v>
      </c>
      <c r="B30478">
        <v>53</v>
      </c>
      <c r="C30478" t="s">
        <v>40005</v>
      </c>
      <c r="D30478" s="1">
        <v>471157.33333333331</v>
      </c>
      <c r="E30478">
        <v>652</v>
      </c>
      <c r="F30478">
        <v>1</v>
      </c>
    </row>
    <row r="30479" spans="1:6" x14ac:dyDescent="0.35">
      <c r="A30479" t="s">
        <v>11398</v>
      </c>
      <c r="B30479">
        <v>56</v>
      </c>
      <c r="C30479" t="s">
        <v>40005</v>
      </c>
      <c r="D30479" s="1">
        <v>471157.33333333331</v>
      </c>
      <c r="E30479">
        <v>46</v>
      </c>
      <c r="F30479">
        <v>1</v>
      </c>
    </row>
    <row r="30480" spans="1:6" x14ac:dyDescent="0.35">
      <c r="A30480" t="s">
        <v>17824</v>
      </c>
      <c r="B30480">
        <v>57</v>
      </c>
      <c r="C30480" t="s">
        <v>40005</v>
      </c>
      <c r="D30480" s="1">
        <v>471170.66666666669</v>
      </c>
      <c r="E30480">
        <v>256</v>
      </c>
      <c r="F30480">
        <v>1</v>
      </c>
    </row>
    <row r="30481" spans="1:6" x14ac:dyDescent="0.35">
      <c r="A30481" t="s">
        <v>22579</v>
      </c>
      <c r="B30481">
        <v>62</v>
      </c>
      <c r="C30481" t="s">
        <v>40005</v>
      </c>
      <c r="D30481" s="1">
        <v>471184</v>
      </c>
      <c r="E30481">
        <v>386</v>
      </c>
      <c r="F30481">
        <v>1</v>
      </c>
    </row>
    <row r="30482" spans="1:6" x14ac:dyDescent="0.35">
      <c r="A30482" t="s">
        <v>9026</v>
      </c>
      <c r="B30482">
        <v>55</v>
      </c>
      <c r="C30482" t="s">
        <v>40005</v>
      </c>
      <c r="D30482" s="1">
        <v>471232</v>
      </c>
      <c r="E30482">
        <v>976</v>
      </c>
      <c r="F30482">
        <v>1</v>
      </c>
    </row>
    <row r="30483" spans="1:6" x14ac:dyDescent="0.35">
      <c r="A30483" t="s">
        <v>34524</v>
      </c>
      <c r="B30483">
        <v>47</v>
      </c>
      <c r="C30483" t="s">
        <v>40004</v>
      </c>
      <c r="D30483" s="1">
        <v>471259</v>
      </c>
      <c r="E30483">
        <v>492</v>
      </c>
      <c r="F30483">
        <v>1</v>
      </c>
    </row>
    <row r="30484" spans="1:6" x14ac:dyDescent="0.35">
      <c r="A30484" t="s">
        <v>34648</v>
      </c>
      <c r="B30484">
        <v>57</v>
      </c>
      <c r="C30484" t="s">
        <v>40005</v>
      </c>
      <c r="D30484" s="1">
        <v>471261.33333333331</v>
      </c>
      <c r="E30484">
        <v>98</v>
      </c>
      <c r="F30484">
        <v>1</v>
      </c>
    </row>
    <row r="30485" spans="1:6" x14ac:dyDescent="0.35">
      <c r="A30485" t="s">
        <v>14508</v>
      </c>
      <c r="B30485">
        <v>38</v>
      </c>
      <c r="C30485" t="s">
        <v>40004</v>
      </c>
      <c r="D30485" s="1">
        <v>471289</v>
      </c>
      <c r="E30485">
        <v>77</v>
      </c>
      <c r="F30485">
        <v>1</v>
      </c>
    </row>
    <row r="30486" spans="1:6" x14ac:dyDescent="0.35">
      <c r="A30486" t="s">
        <v>30845</v>
      </c>
      <c r="B30486">
        <v>62</v>
      </c>
      <c r="C30486" t="s">
        <v>40005</v>
      </c>
      <c r="D30486" s="1">
        <v>471298.66666666669</v>
      </c>
      <c r="E30486">
        <v>415</v>
      </c>
      <c r="F30486">
        <v>0</v>
      </c>
    </row>
    <row r="30487" spans="1:6" x14ac:dyDescent="0.35">
      <c r="A30487" t="s">
        <v>6075</v>
      </c>
      <c r="B30487">
        <v>50</v>
      </c>
      <c r="C30487" t="s">
        <v>40005</v>
      </c>
      <c r="D30487" s="1">
        <v>471322.66666666669</v>
      </c>
      <c r="E30487">
        <v>299</v>
      </c>
      <c r="F30487">
        <v>1</v>
      </c>
    </row>
    <row r="30488" spans="1:6" x14ac:dyDescent="0.35">
      <c r="A30488" t="s">
        <v>12498</v>
      </c>
      <c r="B30488">
        <v>60</v>
      </c>
      <c r="C30488" t="s">
        <v>40005</v>
      </c>
      <c r="D30488" s="1">
        <v>471322.66666666669</v>
      </c>
      <c r="E30488">
        <v>701</v>
      </c>
      <c r="F30488">
        <v>0</v>
      </c>
    </row>
    <row r="30489" spans="1:6" x14ac:dyDescent="0.35">
      <c r="A30489" t="s">
        <v>14270</v>
      </c>
      <c r="B30489">
        <v>28</v>
      </c>
      <c r="C30489" t="s">
        <v>40005</v>
      </c>
      <c r="D30489" s="1">
        <v>471368</v>
      </c>
      <c r="E30489">
        <v>330</v>
      </c>
      <c r="F30489">
        <v>1</v>
      </c>
    </row>
    <row r="30490" spans="1:6" x14ac:dyDescent="0.35">
      <c r="A30490" t="s">
        <v>15532</v>
      </c>
      <c r="B30490">
        <v>44</v>
      </c>
      <c r="C30490" t="s">
        <v>40005</v>
      </c>
      <c r="D30490" s="1">
        <v>471368</v>
      </c>
      <c r="E30490">
        <v>427</v>
      </c>
      <c r="F30490">
        <v>1</v>
      </c>
    </row>
    <row r="30491" spans="1:6" x14ac:dyDescent="0.35">
      <c r="A30491" t="s">
        <v>24642</v>
      </c>
      <c r="B30491">
        <v>47</v>
      </c>
      <c r="C30491" t="s">
        <v>40004</v>
      </c>
      <c r="D30491" s="1">
        <v>471371</v>
      </c>
      <c r="E30491">
        <v>423</v>
      </c>
      <c r="F30491">
        <v>1</v>
      </c>
    </row>
    <row r="30492" spans="1:6" x14ac:dyDescent="0.35">
      <c r="A30492" t="s">
        <v>12072</v>
      </c>
      <c r="B30492">
        <v>42</v>
      </c>
      <c r="C30492" t="s">
        <v>40004</v>
      </c>
      <c r="D30492" s="1">
        <v>471373</v>
      </c>
      <c r="E30492">
        <v>480</v>
      </c>
      <c r="F30492">
        <v>1</v>
      </c>
    </row>
    <row r="30493" spans="1:6" x14ac:dyDescent="0.35">
      <c r="A30493" t="s">
        <v>31779</v>
      </c>
      <c r="B30493">
        <v>53</v>
      </c>
      <c r="C30493" t="s">
        <v>40005</v>
      </c>
      <c r="D30493" s="1">
        <v>471392</v>
      </c>
      <c r="E30493">
        <v>305</v>
      </c>
      <c r="F30493">
        <v>0</v>
      </c>
    </row>
    <row r="30494" spans="1:6" x14ac:dyDescent="0.35">
      <c r="A30494" t="s">
        <v>33472</v>
      </c>
      <c r="B30494">
        <v>39</v>
      </c>
      <c r="C30494" t="s">
        <v>40004</v>
      </c>
      <c r="D30494" s="1">
        <v>471393</v>
      </c>
      <c r="E30494">
        <v>292</v>
      </c>
      <c r="F30494">
        <v>1</v>
      </c>
    </row>
    <row r="30495" spans="1:6" x14ac:dyDescent="0.35">
      <c r="A30495" t="s">
        <v>539</v>
      </c>
      <c r="B30495">
        <v>47</v>
      </c>
      <c r="C30495" t="s">
        <v>40005</v>
      </c>
      <c r="D30495" s="1">
        <v>471397.33333333331</v>
      </c>
      <c r="E30495">
        <v>306</v>
      </c>
      <c r="F30495">
        <v>1</v>
      </c>
    </row>
    <row r="30496" spans="1:6" x14ac:dyDescent="0.35">
      <c r="A30496" t="s">
        <v>30026</v>
      </c>
      <c r="B30496">
        <v>65</v>
      </c>
      <c r="C30496" t="s">
        <v>40004</v>
      </c>
      <c r="D30496" s="1">
        <v>471418</v>
      </c>
      <c r="E30496">
        <v>52</v>
      </c>
      <c r="F30496">
        <v>1</v>
      </c>
    </row>
    <row r="30497" spans="1:6" x14ac:dyDescent="0.35">
      <c r="A30497" t="s">
        <v>26616</v>
      </c>
      <c r="B30497">
        <v>39</v>
      </c>
      <c r="C30497" t="s">
        <v>40004</v>
      </c>
      <c r="D30497" s="1">
        <v>471421</v>
      </c>
      <c r="E30497">
        <v>420</v>
      </c>
      <c r="F30497">
        <v>1</v>
      </c>
    </row>
    <row r="30498" spans="1:6" x14ac:dyDescent="0.35">
      <c r="A30498" t="s">
        <v>34188</v>
      </c>
      <c r="B30498">
        <v>65</v>
      </c>
      <c r="C30498" t="s">
        <v>40004</v>
      </c>
      <c r="D30498" s="1">
        <v>471421</v>
      </c>
      <c r="E30498">
        <v>424</v>
      </c>
      <c r="F30498">
        <v>1</v>
      </c>
    </row>
    <row r="30499" spans="1:6" x14ac:dyDescent="0.35">
      <c r="A30499" t="s">
        <v>22895</v>
      </c>
      <c r="B30499">
        <v>36</v>
      </c>
      <c r="C30499" t="s">
        <v>40005</v>
      </c>
      <c r="D30499" s="1">
        <v>471421.33333333331</v>
      </c>
      <c r="E30499">
        <v>217</v>
      </c>
      <c r="F30499">
        <v>0</v>
      </c>
    </row>
    <row r="30500" spans="1:6" x14ac:dyDescent="0.35">
      <c r="A30500" t="s">
        <v>13948</v>
      </c>
      <c r="B30500">
        <v>42</v>
      </c>
      <c r="C30500" t="s">
        <v>40005</v>
      </c>
      <c r="D30500" s="1">
        <v>471424</v>
      </c>
      <c r="E30500">
        <v>394</v>
      </c>
      <c r="F30500">
        <v>0</v>
      </c>
    </row>
    <row r="30501" spans="1:6" x14ac:dyDescent="0.35">
      <c r="A30501" t="s">
        <v>30527</v>
      </c>
      <c r="B30501">
        <v>51</v>
      </c>
      <c r="C30501" t="s">
        <v>40004</v>
      </c>
      <c r="D30501" s="1">
        <v>471447</v>
      </c>
      <c r="E30501">
        <v>405</v>
      </c>
      <c r="F30501">
        <v>1</v>
      </c>
    </row>
    <row r="30502" spans="1:6" x14ac:dyDescent="0.35">
      <c r="A30502" t="s">
        <v>29834</v>
      </c>
      <c r="B30502">
        <v>60</v>
      </c>
      <c r="C30502" t="s">
        <v>40005</v>
      </c>
      <c r="D30502" s="1">
        <v>471456</v>
      </c>
      <c r="E30502">
        <v>682</v>
      </c>
      <c r="F30502">
        <v>1</v>
      </c>
    </row>
    <row r="30503" spans="1:6" x14ac:dyDescent="0.35">
      <c r="A30503" t="s">
        <v>4542</v>
      </c>
      <c r="B30503">
        <v>47</v>
      </c>
      <c r="C30503" t="s">
        <v>40005</v>
      </c>
      <c r="D30503" s="1">
        <v>471472</v>
      </c>
      <c r="E30503">
        <v>816</v>
      </c>
      <c r="F30503">
        <v>1</v>
      </c>
    </row>
    <row r="30504" spans="1:6" x14ac:dyDescent="0.35">
      <c r="A30504" t="s">
        <v>25291</v>
      </c>
      <c r="B30504">
        <v>47</v>
      </c>
      <c r="C30504" t="s">
        <v>40005</v>
      </c>
      <c r="D30504" s="1">
        <v>471472</v>
      </c>
      <c r="E30504">
        <v>396</v>
      </c>
      <c r="F30504">
        <v>1</v>
      </c>
    </row>
    <row r="30505" spans="1:6" x14ac:dyDescent="0.35">
      <c r="A30505" t="s">
        <v>3616</v>
      </c>
      <c r="B30505">
        <v>41</v>
      </c>
      <c r="C30505" t="s">
        <v>40005</v>
      </c>
      <c r="D30505" s="1">
        <v>471493.33333333331</v>
      </c>
      <c r="E30505">
        <v>183</v>
      </c>
      <c r="F30505">
        <v>1</v>
      </c>
    </row>
    <row r="30506" spans="1:6" x14ac:dyDescent="0.35">
      <c r="A30506" t="s">
        <v>14415</v>
      </c>
      <c r="B30506">
        <v>45</v>
      </c>
      <c r="C30506" t="s">
        <v>40004</v>
      </c>
      <c r="D30506" s="1">
        <v>471499</v>
      </c>
      <c r="E30506">
        <v>369</v>
      </c>
      <c r="F30506">
        <v>1</v>
      </c>
    </row>
    <row r="30507" spans="1:6" x14ac:dyDescent="0.35">
      <c r="A30507" t="s">
        <v>26212</v>
      </c>
      <c r="B30507">
        <v>46</v>
      </c>
      <c r="C30507" t="s">
        <v>40004</v>
      </c>
      <c r="D30507" s="1">
        <v>471523</v>
      </c>
      <c r="E30507">
        <v>259</v>
      </c>
      <c r="F30507">
        <v>1</v>
      </c>
    </row>
    <row r="30508" spans="1:6" x14ac:dyDescent="0.35">
      <c r="A30508" t="s">
        <v>5559</v>
      </c>
      <c r="B30508">
        <v>47</v>
      </c>
      <c r="C30508" t="s">
        <v>40005</v>
      </c>
      <c r="D30508" s="1">
        <v>471536</v>
      </c>
      <c r="E30508">
        <v>376</v>
      </c>
      <c r="F30508">
        <v>1</v>
      </c>
    </row>
    <row r="30509" spans="1:6" x14ac:dyDescent="0.35">
      <c r="A30509" t="s">
        <v>29741</v>
      </c>
      <c r="B30509">
        <v>58</v>
      </c>
      <c r="C30509" t="s">
        <v>40004</v>
      </c>
      <c r="D30509" s="1">
        <v>471549</v>
      </c>
      <c r="E30509">
        <v>334</v>
      </c>
      <c r="F30509">
        <v>0</v>
      </c>
    </row>
    <row r="30510" spans="1:6" x14ac:dyDescent="0.35">
      <c r="A30510" t="s">
        <v>21630</v>
      </c>
      <c r="B30510">
        <v>25</v>
      </c>
      <c r="C30510" t="s">
        <v>40005</v>
      </c>
      <c r="D30510" s="1">
        <v>471581.33333333331</v>
      </c>
      <c r="E30510">
        <v>356</v>
      </c>
      <c r="F30510">
        <v>0</v>
      </c>
    </row>
    <row r="30511" spans="1:6" x14ac:dyDescent="0.35">
      <c r="A30511" t="s">
        <v>34449</v>
      </c>
      <c r="B30511">
        <v>50</v>
      </c>
      <c r="C30511" t="s">
        <v>40005</v>
      </c>
      <c r="D30511" s="1">
        <v>471597.33333333331</v>
      </c>
      <c r="E30511">
        <v>481</v>
      </c>
      <c r="F30511">
        <v>1</v>
      </c>
    </row>
    <row r="30512" spans="1:6" x14ac:dyDescent="0.35">
      <c r="A30512" t="s">
        <v>35989</v>
      </c>
      <c r="B30512">
        <v>29</v>
      </c>
      <c r="C30512" t="s">
        <v>40005</v>
      </c>
      <c r="D30512" s="1">
        <v>471600</v>
      </c>
      <c r="E30512">
        <v>481</v>
      </c>
      <c r="F30512">
        <v>1</v>
      </c>
    </row>
    <row r="30513" spans="1:6" x14ac:dyDescent="0.35">
      <c r="A30513" t="s">
        <v>1556</v>
      </c>
      <c r="B30513">
        <v>44</v>
      </c>
      <c r="C30513" t="s">
        <v>40004</v>
      </c>
      <c r="D30513" s="1">
        <v>471634</v>
      </c>
      <c r="E30513">
        <v>283</v>
      </c>
      <c r="F30513">
        <v>1</v>
      </c>
    </row>
    <row r="30514" spans="1:6" x14ac:dyDescent="0.35">
      <c r="A30514" t="s">
        <v>8282</v>
      </c>
      <c r="B30514">
        <v>57</v>
      </c>
      <c r="C30514" t="s">
        <v>40005</v>
      </c>
      <c r="D30514" s="1">
        <v>471637.33333333331</v>
      </c>
      <c r="E30514">
        <v>79</v>
      </c>
      <c r="F30514">
        <v>0</v>
      </c>
    </row>
    <row r="30515" spans="1:6" x14ac:dyDescent="0.35">
      <c r="A30515" t="s">
        <v>29599</v>
      </c>
      <c r="B30515">
        <v>42</v>
      </c>
      <c r="C30515" t="s">
        <v>40004</v>
      </c>
      <c r="D30515" s="1">
        <v>471648</v>
      </c>
      <c r="E30515">
        <v>287</v>
      </c>
      <c r="F30515">
        <v>0</v>
      </c>
    </row>
    <row r="30516" spans="1:6" x14ac:dyDescent="0.35">
      <c r="A30516" t="s">
        <v>3773</v>
      </c>
      <c r="B30516">
        <v>50</v>
      </c>
      <c r="C30516" t="s">
        <v>40004</v>
      </c>
      <c r="D30516" s="1">
        <v>471653</v>
      </c>
      <c r="E30516">
        <v>430</v>
      </c>
      <c r="F30516">
        <v>1</v>
      </c>
    </row>
    <row r="30517" spans="1:6" x14ac:dyDescent="0.35">
      <c r="A30517" t="s">
        <v>880</v>
      </c>
      <c r="B30517">
        <v>52</v>
      </c>
      <c r="C30517" t="s">
        <v>40004</v>
      </c>
      <c r="D30517" s="1">
        <v>471660</v>
      </c>
      <c r="E30517">
        <v>180</v>
      </c>
      <c r="F30517">
        <v>1</v>
      </c>
    </row>
    <row r="30518" spans="1:6" x14ac:dyDescent="0.35">
      <c r="A30518" t="s">
        <v>5055</v>
      </c>
      <c r="B30518">
        <v>34</v>
      </c>
      <c r="C30518" t="s">
        <v>40005</v>
      </c>
      <c r="D30518" s="1">
        <v>471664</v>
      </c>
      <c r="E30518">
        <v>417</v>
      </c>
      <c r="F30518">
        <v>1</v>
      </c>
    </row>
    <row r="30519" spans="1:6" x14ac:dyDescent="0.35">
      <c r="A30519" t="s">
        <v>12074</v>
      </c>
      <c r="B30519">
        <v>59</v>
      </c>
      <c r="C30519" t="s">
        <v>40005</v>
      </c>
      <c r="D30519" s="1">
        <v>471698.66666666669</v>
      </c>
      <c r="E30519">
        <v>49</v>
      </c>
      <c r="F30519">
        <v>1</v>
      </c>
    </row>
    <row r="30520" spans="1:6" x14ac:dyDescent="0.35">
      <c r="A30520" t="s">
        <v>38635</v>
      </c>
      <c r="B30520">
        <v>62</v>
      </c>
      <c r="C30520" t="s">
        <v>40005</v>
      </c>
      <c r="D30520" s="1">
        <v>471730.66666666669</v>
      </c>
      <c r="E30520">
        <v>561</v>
      </c>
      <c r="F30520">
        <v>1</v>
      </c>
    </row>
    <row r="30521" spans="1:6" x14ac:dyDescent="0.35">
      <c r="A30521" t="s">
        <v>7657</v>
      </c>
      <c r="B30521">
        <v>39</v>
      </c>
      <c r="C30521" t="s">
        <v>40004</v>
      </c>
      <c r="D30521" s="1">
        <v>471743</v>
      </c>
      <c r="E30521">
        <v>251</v>
      </c>
      <c r="F30521">
        <v>0</v>
      </c>
    </row>
    <row r="30522" spans="1:6" x14ac:dyDescent="0.35">
      <c r="A30522" t="s">
        <v>22472</v>
      </c>
      <c r="B30522">
        <v>32</v>
      </c>
      <c r="C30522" t="s">
        <v>40005</v>
      </c>
      <c r="D30522" s="1">
        <v>471744</v>
      </c>
      <c r="E30522">
        <v>468</v>
      </c>
      <c r="F30522">
        <v>1</v>
      </c>
    </row>
    <row r="30523" spans="1:6" x14ac:dyDescent="0.35">
      <c r="A30523" t="s">
        <v>26343</v>
      </c>
      <c r="B30523">
        <v>45</v>
      </c>
      <c r="C30523" t="s">
        <v>40004</v>
      </c>
      <c r="D30523" s="1">
        <v>471745</v>
      </c>
      <c r="E30523">
        <v>393</v>
      </c>
      <c r="F30523">
        <v>1</v>
      </c>
    </row>
    <row r="30524" spans="1:6" x14ac:dyDescent="0.35">
      <c r="A30524" t="s">
        <v>17950</v>
      </c>
      <c r="B30524">
        <v>61</v>
      </c>
      <c r="C30524" t="s">
        <v>40005</v>
      </c>
      <c r="D30524" s="1">
        <v>471749.33333333331</v>
      </c>
      <c r="E30524">
        <v>300</v>
      </c>
      <c r="F30524">
        <v>0</v>
      </c>
    </row>
    <row r="30525" spans="1:6" x14ac:dyDescent="0.35">
      <c r="A30525" t="s">
        <v>19581</v>
      </c>
      <c r="B30525">
        <v>44</v>
      </c>
      <c r="C30525" t="s">
        <v>40004</v>
      </c>
      <c r="D30525" s="1">
        <v>471777</v>
      </c>
      <c r="E30525">
        <v>403</v>
      </c>
      <c r="F30525">
        <v>1</v>
      </c>
    </row>
    <row r="30526" spans="1:6" x14ac:dyDescent="0.35">
      <c r="A30526" t="s">
        <v>12036</v>
      </c>
      <c r="B30526">
        <v>49</v>
      </c>
      <c r="C30526" t="s">
        <v>40005</v>
      </c>
      <c r="D30526" s="1">
        <v>471789.33333333331</v>
      </c>
      <c r="E30526">
        <v>352</v>
      </c>
      <c r="F30526">
        <v>0</v>
      </c>
    </row>
    <row r="30527" spans="1:6" x14ac:dyDescent="0.35">
      <c r="A30527" t="s">
        <v>23231</v>
      </c>
      <c r="B30527">
        <v>63</v>
      </c>
      <c r="C30527" t="s">
        <v>40005</v>
      </c>
      <c r="D30527" s="1">
        <v>471813.33333333331</v>
      </c>
      <c r="E30527">
        <v>446</v>
      </c>
      <c r="F30527">
        <v>0</v>
      </c>
    </row>
    <row r="30528" spans="1:6" x14ac:dyDescent="0.35">
      <c r="A30528" t="s">
        <v>239</v>
      </c>
      <c r="B30528">
        <v>57</v>
      </c>
      <c r="C30528" t="s">
        <v>40004</v>
      </c>
      <c r="D30528" s="1">
        <v>471821</v>
      </c>
      <c r="E30528">
        <v>45</v>
      </c>
      <c r="F30528">
        <v>1</v>
      </c>
    </row>
    <row r="30529" spans="1:6" x14ac:dyDescent="0.35">
      <c r="A30529" t="s">
        <v>38022</v>
      </c>
      <c r="B30529">
        <v>38</v>
      </c>
      <c r="C30529" t="s">
        <v>40004</v>
      </c>
      <c r="D30529" s="1">
        <v>471848</v>
      </c>
      <c r="E30529">
        <v>237</v>
      </c>
      <c r="F30529">
        <v>1</v>
      </c>
    </row>
    <row r="30530" spans="1:6" x14ac:dyDescent="0.35">
      <c r="A30530" t="s">
        <v>38147</v>
      </c>
      <c r="B30530">
        <v>41</v>
      </c>
      <c r="C30530" t="s">
        <v>40004</v>
      </c>
      <c r="D30530" s="1">
        <v>471868</v>
      </c>
      <c r="E30530">
        <v>291</v>
      </c>
      <c r="F30530">
        <v>0</v>
      </c>
    </row>
    <row r="30531" spans="1:6" x14ac:dyDescent="0.35">
      <c r="A30531" t="s">
        <v>36837</v>
      </c>
      <c r="B30531">
        <v>45</v>
      </c>
      <c r="C30531" t="s">
        <v>40004</v>
      </c>
      <c r="D30531" s="1">
        <v>471892</v>
      </c>
      <c r="E30531">
        <v>398</v>
      </c>
      <c r="F30531">
        <v>0</v>
      </c>
    </row>
    <row r="30532" spans="1:6" x14ac:dyDescent="0.35">
      <c r="A30532" t="s">
        <v>7286</v>
      </c>
      <c r="B30532">
        <v>64</v>
      </c>
      <c r="C30532" t="s">
        <v>40005</v>
      </c>
      <c r="D30532" s="1">
        <v>471898.66666666669</v>
      </c>
      <c r="E30532">
        <v>211</v>
      </c>
      <c r="F30532">
        <v>0</v>
      </c>
    </row>
    <row r="30533" spans="1:6" x14ac:dyDescent="0.35">
      <c r="A30533" t="s">
        <v>20415</v>
      </c>
      <c r="B30533">
        <v>50</v>
      </c>
      <c r="C30533" t="s">
        <v>40004</v>
      </c>
      <c r="D30533" s="1">
        <v>471943</v>
      </c>
      <c r="E30533">
        <v>421</v>
      </c>
      <c r="F30533">
        <v>0</v>
      </c>
    </row>
    <row r="30534" spans="1:6" x14ac:dyDescent="0.35">
      <c r="A30534" t="s">
        <v>29885</v>
      </c>
      <c r="B30534">
        <v>28</v>
      </c>
      <c r="C30534" t="s">
        <v>40005</v>
      </c>
      <c r="D30534" s="1">
        <v>471965.33333333331</v>
      </c>
      <c r="E30534">
        <v>355</v>
      </c>
      <c r="F30534">
        <v>0</v>
      </c>
    </row>
    <row r="30535" spans="1:6" x14ac:dyDescent="0.35">
      <c r="A30535" t="s">
        <v>33051</v>
      </c>
      <c r="B30535">
        <v>47</v>
      </c>
      <c r="C30535" t="s">
        <v>40004</v>
      </c>
      <c r="D30535" s="1">
        <v>471970</v>
      </c>
      <c r="E30535">
        <v>440</v>
      </c>
      <c r="F30535">
        <v>1</v>
      </c>
    </row>
    <row r="30536" spans="1:6" x14ac:dyDescent="0.35">
      <c r="A30536" t="s">
        <v>36347</v>
      </c>
      <c r="B30536">
        <v>42</v>
      </c>
      <c r="C30536" t="s">
        <v>40005</v>
      </c>
      <c r="D30536" s="1">
        <v>471970.66666666669</v>
      </c>
      <c r="E30536">
        <v>413</v>
      </c>
      <c r="F30536">
        <v>1</v>
      </c>
    </row>
    <row r="30537" spans="1:6" x14ac:dyDescent="0.35">
      <c r="A30537" t="s">
        <v>14282</v>
      </c>
      <c r="B30537">
        <v>47</v>
      </c>
      <c r="C30537" t="s">
        <v>40004</v>
      </c>
      <c r="D30537" s="1">
        <v>472001</v>
      </c>
      <c r="E30537">
        <v>236</v>
      </c>
      <c r="F30537">
        <v>1</v>
      </c>
    </row>
    <row r="30538" spans="1:6" x14ac:dyDescent="0.35">
      <c r="A30538" t="s">
        <v>11849</v>
      </c>
      <c r="B30538">
        <v>53</v>
      </c>
      <c r="C30538" t="s">
        <v>40005</v>
      </c>
      <c r="D30538" s="1">
        <v>472005.33333333331</v>
      </c>
      <c r="E30538">
        <v>111</v>
      </c>
      <c r="F30538">
        <v>1</v>
      </c>
    </row>
    <row r="30539" spans="1:6" x14ac:dyDescent="0.35">
      <c r="A30539" t="s">
        <v>15387</v>
      </c>
      <c r="B30539">
        <v>54</v>
      </c>
      <c r="C30539" t="s">
        <v>40005</v>
      </c>
      <c r="D30539" s="1">
        <v>472013.33333333331</v>
      </c>
      <c r="E30539">
        <v>363</v>
      </c>
      <c r="F30539">
        <v>1</v>
      </c>
    </row>
    <row r="30540" spans="1:6" x14ac:dyDescent="0.35">
      <c r="A30540" t="s">
        <v>31487</v>
      </c>
      <c r="B30540">
        <v>45</v>
      </c>
      <c r="C30540" t="s">
        <v>40005</v>
      </c>
      <c r="D30540" s="1">
        <v>472018.66666666669</v>
      </c>
      <c r="E30540">
        <v>354</v>
      </c>
      <c r="F30540">
        <v>0</v>
      </c>
    </row>
    <row r="30541" spans="1:6" x14ac:dyDescent="0.35">
      <c r="A30541" t="s">
        <v>31301</v>
      </c>
      <c r="B30541">
        <v>50</v>
      </c>
      <c r="C30541" t="s">
        <v>40004</v>
      </c>
      <c r="D30541" s="1">
        <v>472037</v>
      </c>
      <c r="E30541">
        <v>494</v>
      </c>
      <c r="F30541">
        <v>1</v>
      </c>
    </row>
    <row r="30542" spans="1:6" x14ac:dyDescent="0.35">
      <c r="A30542" t="s">
        <v>32822</v>
      </c>
      <c r="B30542">
        <v>61</v>
      </c>
      <c r="C30542" t="s">
        <v>40005</v>
      </c>
      <c r="D30542" s="1">
        <v>472066.66666666669</v>
      </c>
      <c r="E30542">
        <v>914</v>
      </c>
      <c r="F30542">
        <v>1</v>
      </c>
    </row>
    <row r="30543" spans="1:6" x14ac:dyDescent="0.35">
      <c r="A30543" t="s">
        <v>33590</v>
      </c>
      <c r="B30543">
        <v>45</v>
      </c>
      <c r="C30543" t="s">
        <v>40004</v>
      </c>
      <c r="D30543" s="1">
        <v>472080</v>
      </c>
      <c r="E30543">
        <v>351</v>
      </c>
      <c r="F30543">
        <v>1</v>
      </c>
    </row>
    <row r="30544" spans="1:6" x14ac:dyDescent="0.35">
      <c r="A30544" t="s">
        <v>19499</v>
      </c>
      <c r="B30544">
        <v>62</v>
      </c>
      <c r="C30544" t="s">
        <v>40005</v>
      </c>
      <c r="D30544" s="1">
        <v>472117.33333333331</v>
      </c>
      <c r="E30544">
        <v>366</v>
      </c>
      <c r="F30544">
        <v>1</v>
      </c>
    </row>
    <row r="30545" spans="1:6" x14ac:dyDescent="0.35">
      <c r="A30545" t="s">
        <v>2606</v>
      </c>
      <c r="B30545">
        <v>27</v>
      </c>
      <c r="C30545" t="s">
        <v>40005</v>
      </c>
      <c r="D30545" s="1">
        <v>472138.66666666669</v>
      </c>
      <c r="E30545">
        <v>392</v>
      </c>
      <c r="F30545">
        <v>0</v>
      </c>
    </row>
    <row r="30546" spans="1:6" x14ac:dyDescent="0.35">
      <c r="A30546" t="s">
        <v>20904</v>
      </c>
      <c r="B30546">
        <v>65</v>
      </c>
      <c r="C30546" t="s">
        <v>40005</v>
      </c>
      <c r="D30546" s="1">
        <v>472146.66666666669</v>
      </c>
      <c r="E30546">
        <v>301</v>
      </c>
      <c r="F30546">
        <v>1</v>
      </c>
    </row>
    <row r="30547" spans="1:6" x14ac:dyDescent="0.35">
      <c r="A30547" t="s">
        <v>33466</v>
      </c>
      <c r="B30547">
        <v>27</v>
      </c>
      <c r="C30547" t="s">
        <v>40005</v>
      </c>
      <c r="D30547" s="1">
        <v>472149.33333333331</v>
      </c>
      <c r="E30547">
        <v>206</v>
      </c>
      <c r="F30547">
        <v>1</v>
      </c>
    </row>
    <row r="30548" spans="1:6" x14ac:dyDescent="0.35">
      <c r="A30548" t="s">
        <v>31729</v>
      </c>
      <c r="B30548">
        <v>43</v>
      </c>
      <c r="C30548" t="s">
        <v>40004</v>
      </c>
      <c r="D30548" s="1">
        <v>472171</v>
      </c>
      <c r="E30548">
        <v>329</v>
      </c>
      <c r="F30548">
        <v>1</v>
      </c>
    </row>
    <row r="30549" spans="1:6" x14ac:dyDescent="0.35">
      <c r="A30549" t="s">
        <v>9570</v>
      </c>
      <c r="B30549">
        <v>31</v>
      </c>
      <c r="C30549" t="s">
        <v>40005</v>
      </c>
      <c r="D30549" s="1">
        <v>472173.33333333331</v>
      </c>
      <c r="E30549">
        <v>334</v>
      </c>
      <c r="F30549">
        <v>1</v>
      </c>
    </row>
    <row r="30550" spans="1:6" x14ac:dyDescent="0.35">
      <c r="A30550" t="s">
        <v>37016</v>
      </c>
      <c r="B30550">
        <v>36</v>
      </c>
      <c r="C30550" t="s">
        <v>40004</v>
      </c>
      <c r="D30550" s="1">
        <v>472184</v>
      </c>
      <c r="E30550">
        <v>229</v>
      </c>
      <c r="F30550">
        <v>0</v>
      </c>
    </row>
    <row r="30551" spans="1:6" x14ac:dyDescent="0.35">
      <c r="A30551" t="s">
        <v>17953</v>
      </c>
      <c r="B30551">
        <v>38</v>
      </c>
      <c r="C30551" t="s">
        <v>40004</v>
      </c>
      <c r="D30551" s="1">
        <v>472201</v>
      </c>
      <c r="E30551">
        <v>312</v>
      </c>
      <c r="F30551">
        <v>0</v>
      </c>
    </row>
    <row r="30552" spans="1:6" x14ac:dyDescent="0.35">
      <c r="A30552" t="s">
        <v>6165</v>
      </c>
      <c r="B30552">
        <v>44</v>
      </c>
      <c r="C30552" t="s">
        <v>40004</v>
      </c>
      <c r="D30552" s="1">
        <v>472205</v>
      </c>
      <c r="E30552">
        <v>346</v>
      </c>
      <c r="F30552">
        <v>1</v>
      </c>
    </row>
    <row r="30553" spans="1:6" x14ac:dyDescent="0.35">
      <c r="A30553" t="s">
        <v>15481</v>
      </c>
      <c r="B30553">
        <v>35</v>
      </c>
      <c r="C30553" t="s">
        <v>40005</v>
      </c>
      <c r="D30553" s="1">
        <v>472208</v>
      </c>
      <c r="E30553">
        <v>136</v>
      </c>
      <c r="F30553">
        <v>1</v>
      </c>
    </row>
    <row r="30554" spans="1:6" x14ac:dyDescent="0.35">
      <c r="A30554" t="s">
        <v>39210</v>
      </c>
      <c r="B30554">
        <v>51</v>
      </c>
      <c r="C30554" t="s">
        <v>40005</v>
      </c>
      <c r="D30554" s="1">
        <v>472224</v>
      </c>
      <c r="E30554">
        <v>282</v>
      </c>
      <c r="F30554">
        <v>0</v>
      </c>
    </row>
    <row r="30555" spans="1:6" x14ac:dyDescent="0.35">
      <c r="A30555" t="s">
        <v>23688</v>
      </c>
      <c r="B30555">
        <v>36</v>
      </c>
      <c r="C30555" t="s">
        <v>40004</v>
      </c>
      <c r="D30555" s="1">
        <v>472238</v>
      </c>
      <c r="E30555">
        <v>167</v>
      </c>
      <c r="F30555">
        <v>1</v>
      </c>
    </row>
    <row r="30556" spans="1:6" x14ac:dyDescent="0.35">
      <c r="A30556" t="s">
        <v>5949</v>
      </c>
      <c r="B30556">
        <v>29</v>
      </c>
      <c r="C30556" t="s">
        <v>40005</v>
      </c>
      <c r="D30556" s="1">
        <v>472248</v>
      </c>
      <c r="E30556">
        <v>240</v>
      </c>
      <c r="F30556">
        <v>0</v>
      </c>
    </row>
    <row r="30557" spans="1:6" x14ac:dyDescent="0.35">
      <c r="A30557" t="s">
        <v>16798</v>
      </c>
      <c r="B30557">
        <v>28</v>
      </c>
      <c r="C30557" t="s">
        <v>40005</v>
      </c>
      <c r="D30557" s="1">
        <v>472288</v>
      </c>
      <c r="E30557">
        <v>448</v>
      </c>
      <c r="F30557">
        <v>1</v>
      </c>
    </row>
    <row r="30558" spans="1:6" x14ac:dyDescent="0.35">
      <c r="A30558" t="s">
        <v>27237</v>
      </c>
      <c r="B30558">
        <v>53</v>
      </c>
      <c r="C30558" t="s">
        <v>40004</v>
      </c>
      <c r="D30558" s="1">
        <v>472292</v>
      </c>
      <c r="E30558">
        <v>892</v>
      </c>
      <c r="F30558">
        <v>1</v>
      </c>
    </row>
    <row r="30559" spans="1:6" x14ac:dyDescent="0.35">
      <c r="A30559" t="s">
        <v>17591</v>
      </c>
      <c r="B30559">
        <v>54</v>
      </c>
      <c r="C30559" t="s">
        <v>40005</v>
      </c>
      <c r="D30559" s="1">
        <v>472330.66666666669</v>
      </c>
      <c r="E30559">
        <v>631</v>
      </c>
      <c r="F30559">
        <v>1</v>
      </c>
    </row>
    <row r="30560" spans="1:6" x14ac:dyDescent="0.35">
      <c r="A30560" t="s">
        <v>18572</v>
      </c>
      <c r="B30560">
        <v>36</v>
      </c>
      <c r="C30560" t="s">
        <v>40005</v>
      </c>
      <c r="D30560" s="1">
        <v>472381.33333333331</v>
      </c>
      <c r="E30560">
        <v>485</v>
      </c>
      <c r="F30560">
        <v>1</v>
      </c>
    </row>
    <row r="30561" spans="1:6" x14ac:dyDescent="0.35">
      <c r="A30561" t="s">
        <v>8660</v>
      </c>
      <c r="B30561">
        <v>64</v>
      </c>
      <c r="C30561" t="s">
        <v>40005</v>
      </c>
      <c r="D30561" s="1">
        <v>472386.66666666669</v>
      </c>
      <c r="E30561">
        <v>297</v>
      </c>
      <c r="F30561">
        <v>1</v>
      </c>
    </row>
    <row r="30562" spans="1:6" x14ac:dyDescent="0.35">
      <c r="A30562" t="s">
        <v>6628</v>
      </c>
      <c r="B30562">
        <v>28</v>
      </c>
      <c r="C30562" t="s">
        <v>40005</v>
      </c>
      <c r="D30562" s="1">
        <v>472392</v>
      </c>
      <c r="E30562">
        <v>500</v>
      </c>
      <c r="F30562">
        <v>1</v>
      </c>
    </row>
    <row r="30563" spans="1:6" x14ac:dyDescent="0.35">
      <c r="A30563" t="s">
        <v>32842</v>
      </c>
      <c r="B30563">
        <v>62</v>
      </c>
      <c r="C30563" t="s">
        <v>40005</v>
      </c>
      <c r="D30563" s="1">
        <v>472400</v>
      </c>
      <c r="E30563">
        <v>568</v>
      </c>
      <c r="F30563">
        <v>0</v>
      </c>
    </row>
    <row r="30564" spans="1:6" x14ac:dyDescent="0.35">
      <c r="A30564" t="s">
        <v>19989</v>
      </c>
      <c r="B30564">
        <v>33</v>
      </c>
      <c r="C30564" t="s">
        <v>40005</v>
      </c>
      <c r="D30564" s="1">
        <v>472458.66666666669</v>
      </c>
      <c r="E30564">
        <v>333</v>
      </c>
      <c r="F30564">
        <v>1</v>
      </c>
    </row>
    <row r="30565" spans="1:6" x14ac:dyDescent="0.35">
      <c r="A30565" t="s">
        <v>18587</v>
      </c>
      <c r="B30565">
        <v>62</v>
      </c>
      <c r="C30565" t="s">
        <v>40005</v>
      </c>
      <c r="D30565" s="1">
        <v>472472</v>
      </c>
      <c r="E30565">
        <v>286</v>
      </c>
      <c r="F30565">
        <v>0</v>
      </c>
    </row>
    <row r="30566" spans="1:6" x14ac:dyDescent="0.35">
      <c r="A30566" t="s">
        <v>3768</v>
      </c>
      <c r="B30566">
        <v>33</v>
      </c>
      <c r="C30566" t="s">
        <v>40005</v>
      </c>
      <c r="D30566" s="1">
        <v>472480</v>
      </c>
      <c r="E30566">
        <v>359</v>
      </c>
      <c r="F30566">
        <v>1</v>
      </c>
    </row>
    <row r="30567" spans="1:6" x14ac:dyDescent="0.35">
      <c r="A30567" t="s">
        <v>28914</v>
      </c>
      <c r="B30567">
        <v>37</v>
      </c>
      <c r="C30567" t="s">
        <v>40004</v>
      </c>
      <c r="D30567" s="1">
        <v>472493</v>
      </c>
      <c r="E30567">
        <v>226</v>
      </c>
      <c r="F30567">
        <v>1</v>
      </c>
    </row>
    <row r="30568" spans="1:6" x14ac:dyDescent="0.35">
      <c r="A30568" t="s">
        <v>3154</v>
      </c>
      <c r="B30568">
        <v>26</v>
      </c>
      <c r="C30568" t="s">
        <v>40005</v>
      </c>
      <c r="D30568" s="1">
        <v>472498.66666666669</v>
      </c>
      <c r="E30568">
        <v>255</v>
      </c>
      <c r="F30568">
        <v>1</v>
      </c>
    </row>
    <row r="30569" spans="1:6" x14ac:dyDescent="0.35">
      <c r="A30569" t="s">
        <v>6418</v>
      </c>
      <c r="B30569">
        <v>65</v>
      </c>
      <c r="C30569" t="s">
        <v>40005</v>
      </c>
      <c r="D30569" s="1">
        <v>472509.33333333331</v>
      </c>
      <c r="E30569">
        <v>465</v>
      </c>
      <c r="F30569">
        <v>1</v>
      </c>
    </row>
    <row r="30570" spans="1:6" x14ac:dyDescent="0.35">
      <c r="A30570" t="s">
        <v>31262</v>
      </c>
      <c r="B30570">
        <v>53</v>
      </c>
      <c r="C30570" t="s">
        <v>40005</v>
      </c>
      <c r="D30570" s="1">
        <v>472541.33333333331</v>
      </c>
      <c r="E30570">
        <v>260</v>
      </c>
      <c r="F30570">
        <v>1</v>
      </c>
    </row>
    <row r="30571" spans="1:6" x14ac:dyDescent="0.35">
      <c r="A30571" t="s">
        <v>12014</v>
      </c>
      <c r="B30571">
        <v>50</v>
      </c>
      <c r="C30571" t="s">
        <v>40005</v>
      </c>
      <c r="D30571" s="1">
        <v>472554.66666666669</v>
      </c>
      <c r="E30571">
        <v>815</v>
      </c>
      <c r="F30571">
        <v>1</v>
      </c>
    </row>
    <row r="30572" spans="1:6" x14ac:dyDescent="0.35">
      <c r="A30572" t="s">
        <v>17823</v>
      </c>
      <c r="B30572">
        <v>65</v>
      </c>
      <c r="C30572" t="s">
        <v>40005</v>
      </c>
      <c r="D30572" s="1">
        <v>472578.66666666669</v>
      </c>
      <c r="E30572">
        <v>230</v>
      </c>
      <c r="F30572">
        <v>1</v>
      </c>
    </row>
    <row r="30573" spans="1:6" x14ac:dyDescent="0.35">
      <c r="A30573" t="s">
        <v>25452</v>
      </c>
      <c r="B30573">
        <v>65</v>
      </c>
      <c r="C30573" t="s">
        <v>40005</v>
      </c>
      <c r="D30573" s="1">
        <v>472589.33333333331</v>
      </c>
      <c r="E30573">
        <v>34</v>
      </c>
      <c r="F30573">
        <v>1</v>
      </c>
    </row>
    <row r="30574" spans="1:6" x14ac:dyDescent="0.35">
      <c r="A30574" t="s">
        <v>23561</v>
      </c>
      <c r="B30574">
        <v>48</v>
      </c>
      <c r="C30574" t="s">
        <v>40004</v>
      </c>
      <c r="D30574" s="1">
        <v>472595</v>
      </c>
      <c r="E30574">
        <v>459</v>
      </c>
      <c r="F30574">
        <v>1</v>
      </c>
    </row>
    <row r="30575" spans="1:6" x14ac:dyDescent="0.35">
      <c r="A30575" t="s">
        <v>23294</v>
      </c>
      <c r="B30575">
        <v>61</v>
      </c>
      <c r="C30575" t="s">
        <v>40005</v>
      </c>
      <c r="D30575" s="1">
        <v>472621.33333333331</v>
      </c>
      <c r="E30575">
        <v>116</v>
      </c>
      <c r="F30575">
        <v>0</v>
      </c>
    </row>
    <row r="30576" spans="1:6" x14ac:dyDescent="0.35">
      <c r="A30576" t="s">
        <v>18758</v>
      </c>
      <c r="B30576">
        <v>55</v>
      </c>
      <c r="C30576" t="s">
        <v>40005</v>
      </c>
      <c r="D30576" s="1">
        <v>472624</v>
      </c>
      <c r="E30576">
        <v>332</v>
      </c>
      <c r="F30576">
        <v>0</v>
      </c>
    </row>
    <row r="30577" spans="1:6" x14ac:dyDescent="0.35">
      <c r="A30577" t="s">
        <v>24202</v>
      </c>
      <c r="B30577">
        <v>40</v>
      </c>
      <c r="C30577" t="s">
        <v>40004</v>
      </c>
      <c r="D30577" s="1">
        <v>472624</v>
      </c>
      <c r="E30577">
        <v>356</v>
      </c>
      <c r="F30577">
        <v>0</v>
      </c>
    </row>
    <row r="30578" spans="1:6" x14ac:dyDescent="0.35">
      <c r="A30578" t="s">
        <v>26451</v>
      </c>
      <c r="B30578">
        <v>32</v>
      </c>
      <c r="C30578" t="s">
        <v>40005</v>
      </c>
      <c r="D30578" s="1">
        <v>472653.33333333331</v>
      </c>
      <c r="E30578">
        <v>360</v>
      </c>
      <c r="F30578">
        <v>1</v>
      </c>
    </row>
    <row r="30579" spans="1:6" x14ac:dyDescent="0.35">
      <c r="A30579" t="s">
        <v>5632</v>
      </c>
      <c r="B30579">
        <v>38</v>
      </c>
      <c r="C30579" t="s">
        <v>40004</v>
      </c>
      <c r="D30579" s="1">
        <v>472661</v>
      </c>
      <c r="E30579">
        <v>277</v>
      </c>
      <c r="F30579">
        <v>1</v>
      </c>
    </row>
    <row r="30580" spans="1:6" x14ac:dyDescent="0.35">
      <c r="A30580" t="s">
        <v>6486</v>
      </c>
      <c r="B30580">
        <v>48</v>
      </c>
      <c r="C30580" t="s">
        <v>40004</v>
      </c>
      <c r="D30580" s="1">
        <v>472676</v>
      </c>
      <c r="E30580">
        <v>328</v>
      </c>
      <c r="F30580">
        <v>1</v>
      </c>
    </row>
    <row r="30581" spans="1:6" x14ac:dyDescent="0.35">
      <c r="A30581" t="s">
        <v>24099</v>
      </c>
      <c r="B30581">
        <v>58</v>
      </c>
      <c r="C30581" t="s">
        <v>40005</v>
      </c>
      <c r="D30581" s="1">
        <v>472680</v>
      </c>
      <c r="E30581">
        <v>282</v>
      </c>
      <c r="F30581">
        <v>1</v>
      </c>
    </row>
    <row r="30582" spans="1:6" x14ac:dyDescent="0.35">
      <c r="A30582" t="s">
        <v>32054</v>
      </c>
      <c r="B30582">
        <v>59</v>
      </c>
      <c r="C30582" t="s">
        <v>40005</v>
      </c>
      <c r="D30582" s="1">
        <v>472693.33333333331</v>
      </c>
      <c r="E30582">
        <v>194</v>
      </c>
      <c r="F30582">
        <v>0</v>
      </c>
    </row>
    <row r="30583" spans="1:6" x14ac:dyDescent="0.35">
      <c r="A30583" t="s">
        <v>21410</v>
      </c>
      <c r="B30583">
        <v>27</v>
      </c>
      <c r="C30583" t="s">
        <v>40005</v>
      </c>
      <c r="D30583" s="1">
        <v>472696</v>
      </c>
      <c r="E30583">
        <v>252</v>
      </c>
      <c r="F30583">
        <v>1</v>
      </c>
    </row>
    <row r="30584" spans="1:6" x14ac:dyDescent="0.35">
      <c r="A30584" t="s">
        <v>5298</v>
      </c>
      <c r="B30584">
        <v>39</v>
      </c>
      <c r="C30584" t="s">
        <v>40004</v>
      </c>
      <c r="D30584" s="1">
        <v>472711</v>
      </c>
      <c r="E30584">
        <v>382</v>
      </c>
      <c r="F30584">
        <v>1</v>
      </c>
    </row>
    <row r="30585" spans="1:6" x14ac:dyDescent="0.35">
      <c r="A30585" t="s">
        <v>22840</v>
      </c>
      <c r="B30585">
        <v>43</v>
      </c>
      <c r="C30585" t="s">
        <v>40005</v>
      </c>
      <c r="D30585" s="1">
        <v>472717.33333333331</v>
      </c>
      <c r="E30585">
        <v>230</v>
      </c>
      <c r="F30585">
        <v>1</v>
      </c>
    </row>
    <row r="30586" spans="1:6" x14ac:dyDescent="0.35">
      <c r="A30586" t="s">
        <v>33414</v>
      </c>
      <c r="B30586">
        <v>37</v>
      </c>
      <c r="C30586" t="s">
        <v>40005</v>
      </c>
      <c r="D30586" s="1">
        <v>472720</v>
      </c>
      <c r="E30586">
        <v>479</v>
      </c>
      <c r="F30586">
        <v>1</v>
      </c>
    </row>
    <row r="30587" spans="1:6" x14ac:dyDescent="0.35">
      <c r="A30587" t="s">
        <v>19579</v>
      </c>
      <c r="B30587">
        <v>50</v>
      </c>
      <c r="C30587" t="s">
        <v>40005</v>
      </c>
      <c r="D30587" s="1">
        <v>472733.33333333331</v>
      </c>
      <c r="E30587">
        <v>238</v>
      </c>
      <c r="F30587">
        <v>1</v>
      </c>
    </row>
    <row r="30588" spans="1:6" x14ac:dyDescent="0.35">
      <c r="A30588" t="s">
        <v>37909</v>
      </c>
      <c r="B30588">
        <v>35</v>
      </c>
      <c r="C30588" t="s">
        <v>40005</v>
      </c>
      <c r="D30588" s="1">
        <v>472760</v>
      </c>
      <c r="E30588">
        <v>358</v>
      </c>
      <c r="F30588">
        <v>0</v>
      </c>
    </row>
    <row r="30589" spans="1:6" x14ac:dyDescent="0.35">
      <c r="A30589" t="s">
        <v>39945</v>
      </c>
      <c r="B30589">
        <v>45</v>
      </c>
      <c r="C30589" t="s">
        <v>40005</v>
      </c>
      <c r="D30589" s="1">
        <v>472770.66666666669</v>
      </c>
      <c r="E30589">
        <v>724</v>
      </c>
      <c r="F30589">
        <v>1</v>
      </c>
    </row>
    <row r="30590" spans="1:6" x14ac:dyDescent="0.35">
      <c r="A30590" t="s">
        <v>37190</v>
      </c>
      <c r="B30590">
        <v>43</v>
      </c>
      <c r="C30590" t="s">
        <v>40005</v>
      </c>
      <c r="D30590" s="1">
        <v>472885.33333333331</v>
      </c>
      <c r="E30590">
        <v>325</v>
      </c>
      <c r="F30590">
        <v>0</v>
      </c>
    </row>
    <row r="30591" spans="1:6" x14ac:dyDescent="0.35">
      <c r="A30591" t="s">
        <v>27608</v>
      </c>
      <c r="B30591">
        <v>36</v>
      </c>
      <c r="C30591" t="s">
        <v>40004</v>
      </c>
      <c r="D30591" s="1">
        <v>472902</v>
      </c>
      <c r="E30591">
        <v>391</v>
      </c>
      <c r="F30591">
        <v>1</v>
      </c>
    </row>
    <row r="30592" spans="1:6" x14ac:dyDescent="0.35">
      <c r="A30592" t="s">
        <v>826</v>
      </c>
      <c r="B30592">
        <v>36</v>
      </c>
      <c r="C30592" t="s">
        <v>40004</v>
      </c>
      <c r="D30592" s="1">
        <v>472921</v>
      </c>
      <c r="E30592">
        <v>28</v>
      </c>
      <c r="F30592">
        <v>0</v>
      </c>
    </row>
    <row r="30593" spans="1:6" x14ac:dyDescent="0.35">
      <c r="A30593" t="s">
        <v>13493</v>
      </c>
      <c r="B30593">
        <v>63</v>
      </c>
      <c r="C30593" t="s">
        <v>40004</v>
      </c>
      <c r="D30593" s="1">
        <v>472943</v>
      </c>
      <c r="E30593">
        <v>88</v>
      </c>
      <c r="F30593">
        <v>1</v>
      </c>
    </row>
    <row r="30594" spans="1:6" x14ac:dyDescent="0.35">
      <c r="A30594" t="s">
        <v>8519</v>
      </c>
      <c r="B30594">
        <v>38</v>
      </c>
      <c r="C30594" t="s">
        <v>40004</v>
      </c>
      <c r="D30594" s="1">
        <v>472949</v>
      </c>
      <c r="E30594">
        <v>365</v>
      </c>
      <c r="F30594">
        <v>1</v>
      </c>
    </row>
    <row r="30595" spans="1:6" x14ac:dyDescent="0.35">
      <c r="A30595" t="s">
        <v>31693</v>
      </c>
      <c r="B30595">
        <v>38</v>
      </c>
      <c r="C30595" t="s">
        <v>40004</v>
      </c>
      <c r="D30595" s="1">
        <v>472951</v>
      </c>
      <c r="E30595">
        <v>208</v>
      </c>
      <c r="F30595">
        <v>1</v>
      </c>
    </row>
    <row r="30596" spans="1:6" x14ac:dyDescent="0.35">
      <c r="A30596" t="s">
        <v>36333</v>
      </c>
      <c r="B30596">
        <v>55</v>
      </c>
      <c r="C30596" t="s">
        <v>40004</v>
      </c>
      <c r="D30596" s="1">
        <v>472961</v>
      </c>
      <c r="E30596">
        <v>881</v>
      </c>
      <c r="F30596">
        <v>1</v>
      </c>
    </row>
    <row r="30597" spans="1:6" x14ac:dyDescent="0.35">
      <c r="A30597" t="s">
        <v>18046</v>
      </c>
      <c r="B30597">
        <v>36</v>
      </c>
      <c r="C30597" t="s">
        <v>40005</v>
      </c>
      <c r="D30597" s="1">
        <v>472978.66666666669</v>
      </c>
      <c r="E30597">
        <v>466</v>
      </c>
      <c r="F30597">
        <v>1</v>
      </c>
    </row>
    <row r="30598" spans="1:6" x14ac:dyDescent="0.35">
      <c r="A30598" t="s">
        <v>37150</v>
      </c>
      <c r="B30598">
        <v>28</v>
      </c>
      <c r="C30598" t="s">
        <v>40005</v>
      </c>
      <c r="D30598" s="1">
        <v>472981.33333333331</v>
      </c>
      <c r="E30598">
        <v>238</v>
      </c>
      <c r="F30598">
        <v>1</v>
      </c>
    </row>
    <row r="30599" spans="1:6" x14ac:dyDescent="0.35">
      <c r="A30599" t="s">
        <v>31743</v>
      </c>
      <c r="B30599">
        <v>37</v>
      </c>
      <c r="C30599" t="s">
        <v>40004</v>
      </c>
      <c r="D30599" s="1">
        <v>472987</v>
      </c>
      <c r="E30599">
        <v>243</v>
      </c>
      <c r="F30599">
        <v>0</v>
      </c>
    </row>
    <row r="30600" spans="1:6" x14ac:dyDescent="0.35">
      <c r="A30600" t="s">
        <v>39283</v>
      </c>
      <c r="B30600">
        <v>55</v>
      </c>
      <c r="C30600" t="s">
        <v>40004</v>
      </c>
      <c r="D30600" s="1">
        <v>473007</v>
      </c>
      <c r="E30600">
        <v>860</v>
      </c>
      <c r="F30600">
        <v>1</v>
      </c>
    </row>
    <row r="30601" spans="1:6" x14ac:dyDescent="0.35">
      <c r="A30601" t="s">
        <v>30461</v>
      </c>
      <c r="B30601">
        <v>62</v>
      </c>
      <c r="C30601" t="s">
        <v>40004</v>
      </c>
      <c r="D30601" s="1">
        <v>473009</v>
      </c>
      <c r="E30601">
        <v>226</v>
      </c>
      <c r="F30601">
        <v>0</v>
      </c>
    </row>
    <row r="30602" spans="1:6" x14ac:dyDescent="0.35">
      <c r="A30602" t="s">
        <v>28044</v>
      </c>
      <c r="B30602">
        <v>46</v>
      </c>
      <c r="C30602" t="s">
        <v>40004</v>
      </c>
      <c r="D30602" s="1">
        <v>473017</v>
      </c>
      <c r="E30602">
        <v>269</v>
      </c>
      <c r="F30602">
        <v>0</v>
      </c>
    </row>
    <row r="30603" spans="1:6" x14ac:dyDescent="0.35">
      <c r="A30603" t="s">
        <v>9547</v>
      </c>
      <c r="B30603">
        <v>62</v>
      </c>
      <c r="C30603" t="s">
        <v>40004</v>
      </c>
      <c r="D30603" s="1">
        <v>473088</v>
      </c>
      <c r="E30603">
        <v>268</v>
      </c>
      <c r="F30603">
        <v>1</v>
      </c>
    </row>
    <row r="30604" spans="1:6" x14ac:dyDescent="0.35">
      <c r="A30604" t="s">
        <v>38799</v>
      </c>
      <c r="B30604">
        <v>64</v>
      </c>
      <c r="C30604" t="s">
        <v>40005</v>
      </c>
      <c r="D30604" s="1">
        <v>473120</v>
      </c>
      <c r="E30604">
        <v>346</v>
      </c>
      <c r="F30604">
        <v>0</v>
      </c>
    </row>
    <row r="30605" spans="1:6" x14ac:dyDescent="0.35">
      <c r="A30605" t="s">
        <v>24996</v>
      </c>
      <c r="B30605">
        <v>64</v>
      </c>
      <c r="C30605" t="s">
        <v>40005</v>
      </c>
      <c r="D30605" s="1">
        <v>473141.33333333331</v>
      </c>
      <c r="E30605">
        <v>225</v>
      </c>
      <c r="F30605">
        <v>1</v>
      </c>
    </row>
    <row r="30606" spans="1:6" x14ac:dyDescent="0.35">
      <c r="A30606" t="s">
        <v>38445</v>
      </c>
      <c r="B30606">
        <v>43</v>
      </c>
      <c r="C30606" t="s">
        <v>40004</v>
      </c>
      <c r="D30606" s="1">
        <v>473193</v>
      </c>
      <c r="E30606">
        <v>128</v>
      </c>
      <c r="F30606">
        <v>1</v>
      </c>
    </row>
    <row r="30607" spans="1:6" x14ac:dyDescent="0.35">
      <c r="A30607" t="s">
        <v>38297</v>
      </c>
      <c r="B30607">
        <v>61</v>
      </c>
      <c r="C30607" t="s">
        <v>40005</v>
      </c>
      <c r="D30607" s="1">
        <v>473210.66666666669</v>
      </c>
      <c r="E30607">
        <v>632</v>
      </c>
      <c r="F30607">
        <v>1</v>
      </c>
    </row>
    <row r="30608" spans="1:6" x14ac:dyDescent="0.35">
      <c r="A30608" t="s">
        <v>34399</v>
      </c>
      <c r="B30608">
        <v>31</v>
      </c>
      <c r="C30608" t="s">
        <v>40005</v>
      </c>
      <c r="D30608" s="1">
        <v>473213.33333333331</v>
      </c>
      <c r="E30608">
        <v>60</v>
      </c>
      <c r="F30608">
        <v>1</v>
      </c>
    </row>
    <row r="30609" spans="1:6" x14ac:dyDescent="0.35">
      <c r="A30609" t="s">
        <v>12259</v>
      </c>
      <c r="B30609">
        <v>51</v>
      </c>
      <c r="C30609" t="s">
        <v>40004</v>
      </c>
      <c r="D30609" s="1">
        <v>473215</v>
      </c>
      <c r="E30609">
        <v>185</v>
      </c>
      <c r="F30609">
        <v>0</v>
      </c>
    </row>
    <row r="30610" spans="1:6" x14ac:dyDescent="0.35">
      <c r="A30610" t="s">
        <v>777</v>
      </c>
      <c r="B30610">
        <v>58</v>
      </c>
      <c r="C30610" t="s">
        <v>40004</v>
      </c>
      <c r="D30610" s="1">
        <v>473247</v>
      </c>
      <c r="E30610">
        <v>278</v>
      </c>
      <c r="F30610">
        <v>1</v>
      </c>
    </row>
    <row r="30611" spans="1:6" x14ac:dyDescent="0.35">
      <c r="A30611" t="s">
        <v>33626</v>
      </c>
      <c r="B30611">
        <v>48</v>
      </c>
      <c r="C30611" t="s">
        <v>40005</v>
      </c>
      <c r="D30611" s="1">
        <v>473277.33333333331</v>
      </c>
      <c r="E30611">
        <v>225</v>
      </c>
      <c r="F30611">
        <v>0</v>
      </c>
    </row>
    <row r="30612" spans="1:6" x14ac:dyDescent="0.35">
      <c r="A30612" t="s">
        <v>5182</v>
      </c>
      <c r="B30612">
        <v>43</v>
      </c>
      <c r="C30612" t="s">
        <v>40004</v>
      </c>
      <c r="D30612" s="1">
        <v>473280</v>
      </c>
      <c r="E30612">
        <v>391</v>
      </c>
      <c r="F30612">
        <v>1</v>
      </c>
    </row>
    <row r="30613" spans="1:6" x14ac:dyDescent="0.35">
      <c r="A30613" t="s">
        <v>5707</v>
      </c>
      <c r="B30613">
        <v>55</v>
      </c>
      <c r="C30613" t="s">
        <v>40005</v>
      </c>
      <c r="D30613" s="1">
        <v>473290.66666666669</v>
      </c>
      <c r="E30613">
        <v>331</v>
      </c>
      <c r="F30613">
        <v>0</v>
      </c>
    </row>
    <row r="30614" spans="1:6" x14ac:dyDescent="0.35">
      <c r="A30614" t="s">
        <v>5323</v>
      </c>
      <c r="B30614">
        <v>51</v>
      </c>
      <c r="C30614" t="s">
        <v>40004</v>
      </c>
      <c r="D30614" s="1">
        <v>473322</v>
      </c>
      <c r="E30614">
        <v>55</v>
      </c>
      <c r="F30614">
        <v>1</v>
      </c>
    </row>
    <row r="30615" spans="1:6" x14ac:dyDescent="0.35">
      <c r="A30615" t="s">
        <v>39020</v>
      </c>
      <c r="B30615">
        <v>43</v>
      </c>
      <c r="C30615" t="s">
        <v>40004</v>
      </c>
      <c r="D30615" s="1">
        <v>473327</v>
      </c>
      <c r="E30615">
        <v>446</v>
      </c>
      <c r="F30615">
        <v>1</v>
      </c>
    </row>
    <row r="30616" spans="1:6" x14ac:dyDescent="0.35">
      <c r="A30616" t="s">
        <v>12295</v>
      </c>
      <c r="B30616">
        <v>57</v>
      </c>
      <c r="C30616" t="s">
        <v>40004</v>
      </c>
      <c r="D30616" s="1">
        <v>473329</v>
      </c>
      <c r="E30616">
        <v>459</v>
      </c>
      <c r="F30616">
        <v>1</v>
      </c>
    </row>
    <row r="30617" spans="1:6" x14ac:dyDescent="0.35">
      <c r="A30617" t="s">
        <v>4081</v>
      </c>
      <c r="B30617">
        <v>55</v>
      </c>
      <c r="C30617" t="s">
        <v>40004</v>
      </c>
      <c r="D30617" s="1">
        <v>473344</v>
      </c>
      <c r="E30617">
        <v>141</v>
      </c>
      <c r="F30617">
        <v>1</v>
      </c>
    </row>
    <row r="30618" spans="1:6" x14ac:dyDescent="0.35">
      <c r="A30618" t="s">
        <v>10800</v>
      </c>
      <c r="B30618">
        <v>48</v>
      </c>
      <c r="C30618" t="s">
        <v>40004</v>
      </c>
      <c r="D30618" s="1">
        <v>473363</v>
      </c>
      <c r="E30618">
        <v>446</v>
      </c>
      <c r="F30618">
        <v>0</v>
      </c>
    </row>
    <row r="30619" spans="1:6" x14ac:dyDescent="0.35">
      <c r="A30619" t="s">
        <v>35328</v>
      </c>
      <c r="B30619">
        <v>60</v>
      </c>
      <c r="C30619" t="s">
        <v>40005</v>
      </c>
      <c r="D30619" s="1">
        <v>473368</v>
      </c>
      <c r="E30619">
        <v>108</v>
      </c>
      <c r="F30619">
        <v>1</v>
      </c>
    </row>
    <row r="30620" spans="1:6" x14ac:dyDescent="0.35">
      <c r="A30620" t="s">
        <v>29118</v>
      </c>
      <c r="B30620">
        <v>35</v>
      </c>
      <c r="C30620" t="s">
        <v>40005</v>
      </c>
      <c r="D30620" s="1">
        <v>473386.66666666669</v>
      </c>
      <c r="E30620">
        <v>304</v>
      </c>
      <c r="F30620">
        <v>1</v>
      </c>
    </row>
    <row r="30621" spans="1:6" x14ac:dyDescent="0.35">
      <c r="A30621" t="s">
        <v>39237</v>
      </c>
      <c r="B30621">
        <v>45</v>
      </c>
      <c r="C30621" t="s">
        <v>40005</v>
      </c>
      <c r="D30621" s="1">
        <v>473402.66666666669</v>
      </c>
      <c r="E30621">
        <v>380</v>
      </c>
      <c r="F30621">
        <v>1</v>
      </c>
    </row>
    <row r="30622" spans="1:6" x14ac:dyDescent="0.35">
      <c r="A30622" t="s">
        <v>897</v>
      </c>
      <c r="B30622">
        <v>62</v>
      </c>
      <c r="C30622" t="s">
        <v>40005</v>
      </c>
      <c r="D30622" s="1">
        <v>473405.33333333331</v>
      </c>
      <c r="E30622">
        <v>312</v>
      </c>
      <c r="F30622">
        <v>1</v>
      </c>
    </row>
    <row r="30623" spans="1:6" x14ac:dyDescent="0.35">
      <c r="A30623" t="s">
        <v>1390</v>
      </c>
      <c r="B30623">
        <v>32</v>
      </c>
      <c r="C30623" t="s">
        <v>40005</v>
      </c>
      <c r="D30623" s="1">
        <v>473408</v>
      </c>
      <c r="E30623">
        <v>256</v>
      </c>
      <c r="F30623">
        <v>1</v>
      </c>
    </row>
    <row r="30624" spans="1:6" x14ac:dyDescent="0.35">
      <c r="A30624" t="s">
        <v>31188</v>
      </c>
      <c r="B30624">
        <v>59</v>
      </c>
      <c r="C30624" t="s">
        <v>40005</v>
      </c>
      <c r="D30624" s="1">
        <v>473413.33333333331</v>
      </c>
      <c r="E30624">
        <v>599</v>
      </c>
      <c r="F30624">
        <v>1</v>
      </c>
    </row>
    <row r="30625" spans="1:6" x14ac:dyDescent="0.35">
      <c r="A30625" t="s">
        <v>20971</v>
      </c>
      <c r="B30625">
        <v>40</v>
      </c>
      <c r="C30625" t="s">
        <v>40005</v>
      </c>
      <c r="D30625" s="1">
        <v>473442.66666666669</v>
      </c>
      <c r="E30625">
        <v>413</v>
      </c>
      <c r="F30625">
        <v>1</v>
      </c>
    </row>
    <row r="30626" spans="1:6" x14ac:dyDescent="0.35">
      <c r="A30626" t="s">
        <v>3296</v>
      </c>
      <c r="B30626">
        <v>43</v>
      </c>
      <c r="C30626" t="s">
        <v>40005</v>
      </c>
      <c r="D30626" s="1">
        <v>473474.66666666669</v>
      </c>
      <c r="E30626">
        <v>433</v>
      </c>
      <c r="F30626">
        <v>1</v>
      </c>
    </row>
    <row r="30627" spans="1:6" x14ac:dyDescent="0.35">
      <c r="A30627" t="s">
        <v>8964</v>
      </c>
      <c r="B30627">
        <v>49</v>
      </c>
      <c r="C30627" t="s">
        <v>40005</v>
      </c>
      <c r="D30627" s="1">
        <v>473493.33333333331</v>
      </c>
      <c r="E30627">
        <v>471</v>
      </c>
      <c r="F30627">
        <v>1</v>
      </c>
    </row>
    <row r="30628" spans="1:6" x14ac:dyDescent="0.35">
      <c r="A30628" t="s">
        <v>38042</v>
      </c>
      <c r="B30628">
        <v>55</v>
      </c>
      <c r="C30628" t="s">
        <v>40004</v>
      </c>
      <c r="D30628" s="1">
        <v>473494</v>
      </c>
      <c r="E30628">
        <v>417</v>
      </c>
      <c r="F30628">
        <v>1</v>
      </c>
    </row>
    <row r="30629" spans="1:6" x14ac:dyDescent="0.35">
      <c r="A30629" t="s">
        <v>39110</v>
      </c>
      <c r="B30629">
        <v>45</v>
      </c>
      <c r="C30629" t="s">
        <v>40004</v>
      </c>
      <c r="D30629" s="1">
        <v>473523</v>
      </c>
      <c r="E30629">
        <v>220</v>
      </c>
      <c r="F30629">
        <v>1</v>
      </c>
    </row>
    <row r="30630" spans="1:6" x14ac:dyDescent="0.35">
      <c r="A30630" t="s">
        <v>9411</v>
      </c>
      <c r="B30630">
        <v>55</v>
      </c>
      <c r="C30630" t="s">
        <v>40005</v>
      </c>
      <c r="D30630" s="1">
        <v>473536</v>
      </c>
      <c r="E30630">
        <v>92</v>
      </c>
      <c r="F30630">
        <v>0</v>
      </c>
    </row>
    <row r="30631" spans="1:6" x14ac:dyDescent="0.35">
      <c r="A30631" t="s">
        <v>7835</v>
      </c>
      <c r="B30631">
        <v>64</v>
      </c>
      <c r="C30631" t="s">
        <v>40005</v>
      </c>
      <c r="D30631" s="1">
        <v>473549.33333333331</v>
      </c>
      <c r="E30631">
        <v>455</v>
      </c>
      <c r="F30631">
        <v>0</v>
      </c>
    </row>
    <row r="30632" spans="1:6" x14ac:dyDescent="0.35">
      <c r="A30632" t="s">
        <v>36422</v>
      </c>
      <c r="B30632">
        <v>63</v>
      </c>
      <c r="C30632" t="s">
        <v>40005</v>
      </c>
      <c r="D30632" s="1">
        <v>473554.66666666669</v>
      </c>
      <c r="E30632">
        <v>927</v>
      </c>
      <c r="F30632">
        <v>1</v>
      </c>
    </row>
    <row r="30633" spans="1:6" x14ac:dyDescent="0.35">
      <c r="A30633" t="s">
        <v>38746</v>
      </c>
      <c r="B30633">
        <v>56</v>
      </c>
      <c r="C30633" t="s">
        <v>40005</v>
      </c>
      <c r="D30633" s="1">
        <v>473562.66666666669</v>
      </c>
      <c r="E30633">
        <v>245</v>
      </c>
      <c r="F30633">
        <v>0</v>
      </c>
    </row>
    <row r="30634" spans="1:6" x14ac:dyDescent="0.35">
      <c r="A30634" t="s">
        <v>8040</v>
      </c>
      <c r="B30634">
        <v>64</v>
      </c>
      <c r="C30634" t="s">
        <v>40004</v>
      </c>
      <c r="D30634" s="1">
        <v>473580</v>
      </c>
      <c r="E30634">
        <v>228</v>
      </c>
      <c r="F30634">
        <v>0</v>
      </c>
    </row>
    <row r="30635" spans="1:6" x14ac:dyDescent="0.35">
      <c r="A30635" t="s">
        <v>20168</v>
      </c>
      <c r="B30635">
        <v>46</v>
      </c>
      <c r="C30635" t="s">
        <v>40005</v>
      </c>
      <c r="D30635" s="1">
        <v>473602.66666666669</v>
      </c>
      <c r="E30635">
        <v>397</v>
      </c>
      <c r="F30635">
        <v>1</v>
      </c>
    </row>
    <row r="30636" spans="1:6" x14ac:dyDescent="0.35">
      <c r="A30636" t="s">
        <v>11637</v>
      </c>
      <c r="B30636">
        <v>28</v>
      </c>
      <c r="C30636" t="s">
        <v>40005</v>
      </c>
      <c r="D30636" s="1">
        <v>473613.33333333331</v>
      </c>
      <c r="E30636">
        <v>418</v>
      </c>
      <c r="F30636">
        <v>1</v>
      </c>
    </row>
    <row r="30637" spans="1:6" x14ac:dyDescent="0.35">
      <c r="A30637" t="s">
        <v>18339</v>
      </c>
      <c r="B30637">
        <v>42</v>
      </c>
      <c r="C30637" t="s">
        <v>40004</v>
      </c>
      <c r="D30637" s="1">
        <v>473646</v>
      </c>
      <c r="E30637">
        <v>387</v>
      </c>
      <c r="F30637">
        <v>0</v>
      </c>
    </row>
    <row r="30638" spans="1:6" x14ac:dyDescent="0.35">
      <c r="A30638" t="s">
        <v>7928</v>
      </c>
      <c r="B30638">
        <v>52</v>
      </c>
      <c r="C30638" t="s">
        <v>40005</v>
      </c>
      <c r="D30638" s="1">
        <v>473653.33333333331</v>
      </c>
      <c r="E30638">
        <v>316</v>
      </c>
      <c r="F30638">
        <v>0</v>
      </c>
    </row>
    <row r="30639" spans="1:6" x14ac:dyDescent="0.35">
      <c r="A30639" t="s">
        <v>33038</v>
      </c>
      <c r="B30639">
        <v>47</v>
      </c>
      <c r="C30639" t="s">
        <v>40005</v>
      </c>
      <c r="D30639" s="1">
        <v>473672</v>
      </c>
      <c r="E30639">
        <v>402</v>
      </c>
      <c r="F30639">
        <v>1</v>
      </c>
    </row>
    <row r="30640" spans="1:6" x14ac:dyDescent="0.35">
      <c r="A30640" t="s">
        <v>11934</v>
      </c>
      <c r="B30640">
        <v>32</v>
      </c>
      <c r="C30640" t="s">
        <v>40005</v>
      </c>
      <c r="D30640" s="1">
        <v>473685.33333333331</v>
      </c>
      <c r="E30640">
        <v>393</v>
      </c>
      <c r="F30640">
        <v>0</v>
      </c>
    </row>
    <row r="30641" spans="1:6" x14ac:dyDescent="0.35">
      <c r="A30641" t="s">
        <v>21118</v>
      </c>
      <c r="B30641">
        <v>38</v>
      </c>
      <c r="C30641" t="s">
        <v>40005</v>
      </c>
      <c r="D30641" s="1">
        <v>473709.33333333331</v>
      </c>
      <c r="E30641">
        <v>513</v>
      </c>
      <c r="F30641">
        <v>1</v>
      </c>
    </row>
    <row r="30642" spans="1:6" x14ac:dyDescent="0.35">
      <c r="A30642" t="s">
        <v>20551</v>
      </c>
      <c r="B30642">
        <v>48</v>
      </c>
      <c r="C30642" t="s">
        <v>40004</v>
      </c>
      <c r="D30642" s="1">
        <v>473721</v>
      </c>
      <c r="E30642">
        <v>367</v>
      </c>
      <c r="F30642">
        <v>1</v>
      </c>
    </row>
    <row r="30643" spans="1:6" x14ac:dyDescent="0.35">
      <c r="A30643" t="s">
        <v>25891</v>
      </c>
      <c r="B30643">
        <v>46</v>
      </c>
      <c r="C30643" t="s">
        <v>40005</v>
      </c>
      <c r="D30643" s="1">
        <v>473768</v>
      </c>
      <c r="E30643">
        <v>472</v>
      </c>
      <c r="F30643">
        <v>1</v>
      </c>
    </row>
    <row r="30644" spans="1:6" x14ac:dyDescent="0.35">
      <c r="A30644" t="s">
        <v>39381</v>
      </c>
      <c r="B30644">
        <v>46</v>
      </c>
      <c r="C30644" t="s">
        <v>40005</v>
      </c>
      <c r="D30644" s="1">
        <v>473768</v>
      </c>
      <c r="E30644">
        <v>88</v>
      </c>
      <c r="F30644">
        <v>0</v>
      </c>
    </row>
    <row r="30645" spans="1:6" x14ac:dyDescent="0.35">
      <c r="A30645" t="s">
        <v>15431</v>
      </c>
      <c r="B30645">
        <v>45</v>
      </c>
      <c r="C30645" t="s">
        <v>40004</v>
      </c>
      <c r="D30645" s="1">
        <v>473773</v>
      </c>
      <c r="E30645">
        <v>435</v>
      </c>
      <c r="F30645">
        <v>1</v>
      </c>
    </row>
    <row r="30646" spans="1:6" x14ac:dyDescent="0.35">
      <c r="A30646" t="s">
        <v>3052</v>
      </c>
      <c r="B30646">
        <v>58</v>
      </c>
      <c r="C30646" t="s">
        <v>40005</v>
      </c>
      <c r="D30646" s="1">
        <v>473778.66666666669</v>
      </c>
      <c r="E30646">
        <v>340</v>
      </c>
      <c r="F30646">
        <v>1</v>
      </c>
    </row>
    <row r="30647" spans="1:6" x14ac:dyDescent="0.35">
      <c r="A30647" t="s">
        <v>24076</v>
      </c>
      <c r="B30647">
        <v>62</v>
      </c>
      <c r="C30647" t="s">
        <v>40005</v>
      </c>
      <c r="D30647" s="1">
        <v>473778.66666666669</v>
      </c>
      <c r="E30647">
        <v>252</v>
      </c>
      <c r="F30647">
        <v>0</v>
      </c>
    </row>
    <row r="30648" spans="1:6" x14ac:dyDescent="0.35">
      <c r="A30648" t="s">
        <v>5848</v>
      </c>
      <c r="B30648">
        <v>37</v>
      </c>
      <c r="C30648" t="s">
        <v>40004</v>
      </c>
      <c r="D30648" s="1">
        <v>473812</v>
      </c>
      <c r="E30648">
        <v>380</v>
      </c>
      <c r="F30648">
        <v>1</v>
      </c>
    </row>
    <row r="30649" spans="1:6" x14ac:dyDescent="0.35">
      <c r="A30649" t="s">
        <v>32199</v>
      </c>
      <c r="B30649">
        <v>35</v>
      </c>
      <c r="C30649" t="s">
        <v>40005</v>
      </c>
      <c r="D30649" s="1">
        <v>473813.33333333331</v>
      </c>
      <c r="E30649">
        <v>149</v>
      </c>
      <c r="F30649">
        <v>1</v>
      </c>
    </row>
    <row r="30650" spans="1:6" x14ac:dyDescent="0.35">
      <c r="A30650" t="s">
        <v>8815</v>
      </c>
      <c r="B30650">
        <v>32</v>
      </c>
      <c r="C30650" t="s">
        <v>40005</v>
      </c>
      <c r="D30650" s="1">
        <v>473826.66666666669</v>
      </c>
      <c r="E30650">
        <v>207</v>
      </c>
      <c r="F30650">
        <v>1</v>
      </c>
    </row>
    <row r="30651" spans="1:6" x14ac:dyDescent="0.35">
      <c r="A30651" t="s">
        <v>36396</v>
      </c>
      <c r="B30651">
        <v>33</v>
      </c>
      <c r="C30651" t="s">
        <v>40005</v>
      </c>
      <c r="D30651" s="1">
        <v>473856</v>
      </c>
      <c r="E30651">
        <v>322</v>
      </c>
      <c r="F30651">
        <v>1</v>
      </c>
    </row>
    <row r="30652" spans="1:6" x14ac:dyDescent="0.35">
      <c r="A30652" t="s">
        <v>11316</v>
      </c>
      <c r="B30652">
        <v>48</v>
      </c>
      <c r="C30652" t="s">
        <v>40005</v>
      </c>
      <c r="D30652" s="1">
        <v>473869.33333333331</v>
      </c>
      <c r="E30652">
        <v>105</v>
      </c>
      <c r="F30652">
        <v>0</v>
      </c>
    </row>
    <row r="30653" spans="1:6" x14ac:dyDescent="0.35">
      <c r="A30653" t="s">
        <v>6177</v>
      </c>
      <c r="B30653">
        <v>42</v>
      </c>
      <c r="C30653" t="s">
        <v>40004</v>
      </c>
      <c r="D30653" s="1">
        <v>473871</v>
      </c>
      <c r="E30653">
        <v>438</v>
      </c>
      <c r="F30653">
        <v>1</v>
      </c>
    </row>
    <row r="30654" spans="1:6" x14ac:dyDescent="0.35">
      <c r="A30654" t="s">
        <v>17898</v>
      </c>
      <c r="B30654">
        <v>41</v>
      </c>
      <c r="C30654" t="s">
        <v>40004</v>
      </c>
      <c r="D30654" s="1">
        <v>473886</v>
      </c>
      <c r="E30654">
        <v>82</v>
      </c>
      <c r="F30654">
        <v>0</v>
      </c>
    </row>
    <row r="30655" spans="1:6" x14ac:dyDescent="0.35">
      <c r="A30655" t="s">
        <v>15673</v>
      </c>
      <c r="B30655">
        <v>51</v>
      </c>
      <c r="C30655" t="s">
        <v>40005</v>
      </c>
      <c r="D30655" s="1">
        <v>473890.66666666669</v>
      </c>
      <c r="E30655">
        <v>308</v>
      </c>
      <c r="F30655">
        <v>1</v>
      </c>
    </row>
    <row r="30656" spans="1:6" x14ac:dyDescent="0.35">
      <c r="A30656" t="s">
        <v>10417</v>
      </c>
      <c r="B30656">
        <v>57</v>
      </c>
      <c r="C30656" t="s">
        <v>40005</v>
      </c>
      <c r="D30656" s="1">
        <v>473928</v>
      </c>
      <c r="E30656">
        <v>359</v>
      </c>
      <c r="F30656">
        <v>0</v>
      </c>
    </row>
    <row r="30657" spans="1:6" x14ac:dyDescent="0.35">
      <c r="A30657" t="s">
        <v>21644</v>
      </c>
      <c r="B30657">
        <v>51</v>
      </c>
      <c r="C30657" t="s">
        <v>40005</v>
      </c>
      <c r="D30657" s="1">
        <v>473933.33333333331</v>
      </c>
      <c r="E30657">
        <v>403</v>
      </c>
      <c r="F30657">
        <v>1</v>
      </c>
    </row>
    <row r="30658" spans="1:6" x14ac:dyDescent="0.35">
      <c r="A30658" t="s">
        <v>7269</v>
      </c>
      <c r="B30658">
        <v>46</v>
      </c>
      <c r="C30658" t="s">
        <v>40005</v>
      </c>
      <c r="D30658" s="1">
        <v>473957.33333333331</v>
      </c>
      <c r="E30658">
        <v>462</v>
      </c>
      <c r="F30658">
        <v>1</v>
      </c>
    </row>
    <row r="30659" spans="1:6" x14ac:dyDescent="0.35">
      <c r="A30659" t="s">
        <v>988</v>
      </c>
      <c r="B30659">
        <v>45</v>
      </c>
      <c r="C30659" t="s">
        <v>40004</v>
      </c>
      <c r="D30659" s="1">
        <v>473960</v>
      </c>
      <c r="E30659">
        <v>143</v>
      </c>
      <c r="F30659">
        <v>1</v>
      </c>
    </row>
    <row r="30660" spans="1:6" x14ac:dyDescent="0.35">
      <c r="A30660" t="s">
        <v>20867</v>
      </c>
      <c r="B30660">
        <v>41</v>
      </c>
      <c r="C30660" t="s">
        <v>40004</v>
      </c>
      <c r="D30660" s="1">
        <v>473977</v>
      </c>
      <c r="E30660">
        <v>209</v>
      </c>
      <c r="F30660">
        <v>0</v>
      </c>
    </row>
    <row r="30661" spans="1:6" x14ac:dyDescent="0.35">
      <c r="A30661" t="s">
        <v>4773</v>
      </c>
      <c r="B30661">
        <v>63</v>
      </c>
      <c r="C30661" t="s">
        <v>40004</v>
      </c>
      <c r="D30661" s="1">
        <v>473985</v>
      </c>
      <c r="E30661">
        <v>213</v>
      </c>
      <c r="F30661">
        <v>1</v>
      </c>
    </row>
    <row r="30662" spans="1:6" x14ac:dyDescent="0.35">
      <c r="A30662" t="s">
        <v>9340</v>
      </c>
      <c r="B30662">
        <v>43</v>
      </c>
      <c r="C30662" t="s">
        <v>40005</v>
      </c>
      <c r="D30662" s="1">
        <v>474000</v>
      </c>
      <c r="E30662">
        <v>887</v>
      </c>
      <c r="F30662">
        <v>0</v>
      </c>
    </row>
    <row r="30663" spans="1:6" x14ac:dyDescent="0.35">
      <c r="A30663" t="s">
        <v>20107</v>
      </c>
      <c r="B30663">
        <v>60</v>
      </c>
      <c r="C30663" t="s">
        <v>40004</v>
      </c>
      <c r="D30663" s="1">
        <v>474003</v>
      </c>
      <c r="E30663">
        <v>233</v>
      </c>
      <c r="F30663">
        <v>0</v>
      </c>
    </row>
    <row r="30664" spans="1:6" x14ac:dyDescent="0.35">
      <c r="A30664" t="s">
        <v>699</v>
      </c>
      <c r="B30664">
        <v>50</v>
      </c>
      <c r="C30664" t="s">
        <v>40004</v>
      </c>
      <c r="D30664" s="1">
        <v>474023</v>
      </c>
      <c r="E30664">
        <v>391</v>
      </c>
      <c r="F30664">
        <v>1</v>
      </c>
    </row>
    <row r="30665" spans="1:6" x14ac:dyDescent="0.35">
      <c r="A30665" t="s">
        <v>19578</v>
      </c>
      <c r="B30665">
        <v>52</v>
      </c>
      <c r="C30665" t="s">
        <v>40004</v>
      </c>
      <c r="D30665" s="1">
        <v>474029</v>
      </c>
      <c r="E30665">
        <v>275</v>
      </c>
      <c r="F30665">
        <v>0</v>
      </c>
    </row>
    <row r="30666" spans="1:6" x14ac:dyDescent="0.35">
      <c r="A30666" t="s">
        <v>3704</v>
      </c>
      <c r="B30666">
        <v>55</v>
      </c>
      <c r="C30666" t="s">
        <v>40004</v>
      </c>
      <c r="D30666" s="1">
        <v>474038</v>
      </c>
      <c r="E30666">
        <v>33</v>
      </c>
      <c r="F30666">
        <v>1</v>
      </c>
    </row>
    <row r="30667" spans="1:6" x14ac:dyDescent="0.35">
      <c r="A30667" t="s">
        <v>27003</v>
      </c>
      <c r="B30667">
        <v>58</v>
      </c>
      <c r="C30667" t="s">
        <v>40004</v>
      </c>
      <c r="D30667" s="1">
        <v>474055</v>
      </c>
      <c r="E30667">
        <v>389</v>
      </c>
      <c r="F30667">
        <v>1</v>
      </c>
    </row>
    <row r="30668" spans="1:6" x14ac:dyDescent="0.35">
      <c r="A30668" t="s">
        <v>32551</v>
      </c>
      <c r="B30668">
        <v>28</v>
      </c>
      <c r="C30668" t="s">
        <v>40005</v>
      </c>
      <c r="D30668" s="1">
        <v>474064</v>
      </c>
      <c r="E30668">
        <v>481</v>
      </c>
      <c r="F30668">
        <v>1</v>
      </c>
    </row>
    <row r="30669" spans="1:6" x14ac:dyDescent="0.35">
      <c r="A30669" t="s">
        <v>15183</v>
      </c>
      <c r="B30669">
        <v>38</v>
      </c>
      <c r="C30669" t="s">
        <v>40004</v>
      </c>
      <c r="D30669" s="1">
        <v>474086</v>
      </c>
      <c r="E30669">
        <v>215</v>
      </c>
      <c r="F30669">
        <v>1</v>
      </c>
    </row>
    <row r="30670" spans="1:6" x14ac:dyDescent="0.35">
      <c r="A30670" t="s">
        <v>21357</v>
      </c>
      <c r="B30670">
        <v>52</v>
      </c>
      <c r="C30670" t="s">
        <v>40005</v>
      </c>
      <c r="D30670" s="1">
        <v>474090.66666666669</v>
      </c>
      <c r="E30670">
        <v>81</v>
      </c>
      <c r="F30670">
        <v>1</v>
      </c>
    </row>
    <row r="30671" spans="1:6" x14ac:dyDescent="0.35">
      <c r="A30671" t="s">
        <v>13888</v>
      </c>
      <c r="B30671">
        <v>59</v>
      </c>
      <c r="C30671" t="s">
        <v>40004</v>
      </c>
      <c r="D30671" s="1">
        <v>474096</v>
      </c>
      <c r="E30671">
        <v>383</v>
      </c>
      <c r="F30671">
        <v>1</v>
      </c>
    </row>
    <row r="30672" spans="1:6" x14ac:dyDescent="0.35">
      <c r="A30672" t="s">
        <v>22451</v>
      </c>
      <c r="B30672">
        <v>31</v>
      </c>
      <c r="C30672" t="s">
        <v>40005</v>
      </c>
      <c r="D30672" s="1">
        <v>474096</v>
      </c>
      <c r="E30672">
        <v>481</v>
      </c>
      <c r="F30672">
        <v>1</v>
      </c>
    </row>
    <row r="30673" spans="1:6" x14ac:dyDescent="0.35">
      <c r="A30673" t="s">
        <v>15926</v>
      </c>
      <c r="B30673">
        <v>40</v>
      </c>
      <c r="C30673" t="s">
        <v>40005</v>
      </c>
      <c r="D30673" s="1">
        <v>474104</v>
      </c>
      <c r="E30673">
        <v>964</v>
      </c>
      <c r="F30673">
        <v>1</v>
      </c>
    </row>
    <row r="30674" spans="1:6" x14ac:dyDescent="0.35">
      <c r="A30674" t="s">
        <v>35992</v>
      </c>
      <c r="B30674">
        <v>53</v>
      </c>
      <c r="C30674" t="s">
        <v>40005</v>
      </c>
      <c r="D30674" s="1">
        <v>474117.33333333331</v>
      </c>
      <c r="E30674">
        <v>374</v>
      </c>
      <c r="F30674">
        <v>1</v>
      </c>
    </row>
    <row r="30675" spans="1:6" x14ac:dyDescent="0.35">
      <c r="A30675" t="s">
        <v>11031</v>
      </c>
      <c r="B30675">
        <v>30</v>
      </c>
      <c r="C30675" t="s">
        <v>40005</v>
      </c>
      <c r="D30675" s="1">
        <v>474125.33333333331</v>
      </c>
      <c r="E30675">
        <v>239</v>
      </c>
      <c r="F30675">
        <v>1</v>
      </c>
    </row>
    <row r="30676" spans="1:6" x14ac:dyDescent="0.35">
      <c r="A30676" t="s">
        <v>3935</v>
      </c>
      <c r="B30676">
        <v>38</v>
      </c>
      <c r="C30676" t="s">
        <v>40005</v>
      </c>
      <c r="D30676" s="1">
        <v>474136</v>
      </c>
      <c r="E30676">
        <v>216</v>
      </c>
      <c r="F30676">
        <v>1</v>
      </c>
    </row>
    <row r="30677" spans="1:6" x14ac:dyDescent="0.35">
      <c r="A30677" t="s">
        <v>9403</v>
      </c>
      <c r="B30677">
        <v>41</v>
      </c>
      <c r="C30677" t="s">
        <v>40005</v>
      </c>
      <c r="D30677" s="1">
        <v>474136</v>
      </c>
      <c r="E30677">
        <v>666</v>
      </c>
      <c r="F30677">
        <v>0</v>
      </c>
    </row>
    <row r="30678" spans="1:6" x14ac:dyDescent="0.35">
      <c r="A30678" t="s">
        <v>14607</v>
      </c>
      <c r="B30678">
        <v>40</v>
      </c>
      <c r="C30678" t="s">
        <v>40004</v>
      </c>
      <c r="D30678" s="1">
        <v>474144</v>
      </c>
      <c r="E30678">
        <v>256</v>
      </c>
      <c r="F30678">
        <v>0</v>
      </c>
    </row>
    <row r="30679" spans="1:6" x14ac:dyDescent="0.35">
      <c r="A30679" t="s">
        <v>31463</v>
      </c>
      <c r="B30679">
        <v>39</v>
      </c>
      <c r="C30679" t="s">
        <v>40005</v>
      </c>
      <c r="D30679" s="1">
        <v>474162.66666666669</v>
      </c>
      <c r="E30679">
        <v>273</v>
      </c>
      <c r="F30679">
        <v>0</v>
      </c>
    </row>
    <row r="30680" spans="1:6" x14ac:dyDescent="0.35">
      <c r="A30680" t="s">
        <v>8256</v>
      </c>
      <c r="B30680">
        <v>48</v>
      </c>
      <c r="C30680" t="s">
        <v>40005</v>
      </c>
      <c r="D30680" s="1">
        <v>474176</v>
      </c>
      <c r="E30680">
        <v>61</v>
      </c>
      <c r="F30680">
        <v>0</v>
      </c>
    </row>
    <row r="30681" spans="1:6" x14ac:dyDescent="0.35">
      <c r="A30681" t="s">
        <v>32326</v>
      </c>
      <c r="B30681">
        <v>41</v>
      </c>
      <c r="C30681" t="s">
        <v>40004</v>
      </c>
      <c r="D30681" s="1">
        <v>474183</v>
      </c>
      <c r="E30681">
        <v>488</v>
      </c>
      <c r="F30681">
        <v>1</v>
      </c>
    </row>
    <row r="30682" spans="1:6" x14ac:dyDescent="0.35">
      <c r="A30682" t="s">
        <v>20196</v>
      </c>
      <c r="B30682">
        <v>39</v>
      </c>
      <c r="C30682" t="s">
        <v>40004</v>
      </c>
      <c r="D30682" s="1">
        <v>474251</v>
      </c>
      <c r="E30682">
        <v>379</v>
      </c>
      <c r="F30682">
        <v>1</v>
      </c>
    </row>
    <row r="30683" spans="1:6" x14ac:dyDescent="0.35">
      <c r="A30683" t="s">
        <v>19106</v>
      </c>
      <c r="B30683">
        <v>44</v>
      </c>
      <c r="C30683" t="s">
        <v>40004</v>
      </c>
      <c r="D30683" s="1">
        <v>474286</v>
      </c>
      <c r="E30683">
        <v>468</v>
      </c>
      <c r="F30683">
        <v>1</v>
      </c>
    </row>
    <row r="30684" spans="1:6" x14ac:dyDescent="0.35">
      <c r="A30684" t="s">
        <v>24458</v>
      </c>
      <c r="B30684">
        <v>50</v>
      </c>
      <c r="C30684" t="s">
        <v>40005</v>
      </c>
      <c r="D30684" s="1">
        <v>474304</v>
      </c>
      <c r="E30684">
        <v>262</v>
      </c>
      <c r="F30684">
        <v>1</v>
      </c>
    </row>
    <row r="30685" spans="1:6" x14ac:dyDescent="0.35">
      <c r="A30685" t="s">
        <v>4543</v>
      </c>
      <c r="B30685">
        <v>62</v>
      </c>
      <c r="C30685" t="s">
        <v>40004</v>
      </c>
      <c r="D30685" s="1">
        <v>474316</v>
      </c>
      <c r="E30685">
        <v>266</v>
      </c>
      <c r="F30685">
        <v>0</v>
      </c>
    </row>
    <row r="30686" spans="1:6" x14ac:dyDescent="0.35">
      <c r="A30686" t="s">
        <v>9660</v>
      </c>
      <c r="B30686">
        <v>56</v>
      </c>
      <c r="C30686" t="s">
        <v>40005</v>
      </c>
      <c r="D30686" s="1">
        <v>474330.66666666669</v>
      </c>
      <c r="E30686">
        <v>839</v>
      </c>
      <c r="F30686">
        <v>1</v>
      </c>
    </row>
    <row r="30687" spans="1:6" x14ac:dyDescent="0.35">
      <c r="A30687" t="s">
        <v>34051</v>
      </c>
      <c r="B30687">
        <v>44</v>
      </c>
      <c r="C30687" t="s">
        <v>40004</v>
      </c>
      <c r="D30687" s="1">
        <v>474331</v>
      </c>
      <c r="E30687">
        <v>477</v>
      </c>
      <c r="F30687">
        <v>0</v>
      </c>
    </row>
    <row r="30688" spans="1:6" x14ac:dyDescent="0.35">
      <c r="A30688" t="s">
        <v>5134</v>
      </c>
      <c r="B30688">
        <v>63</v>
      </c>
      <c r="C30688" t="s">
        <v>40004</v>
      </c>
      <c r="D30688" s="1">
        <v>474357</v>
      </c>
      <c r="E30688">
        <v>137</v>
      </c>
      <c r="F30688">
        <v>1</v>
      </c>
    </row>
    <row r="30689" spans="1:6" x14ac:dyDescent="0.35">
      <c r="A30689" t="s">
        <v>16320</v>
      </c>
      <c r="B30689">
        <v>48</v>
      </c>
      <c r="C30689" t="s">
        <v>40004</v>
      </c>
      <c r="D30689" s="1">
        <v>474367</v>
      </c>
      <c r="E30689">
        <v>410</v>
      </c>
      <c r="F30689">
        <v>0</v>
      </c>
    </row>
    <row r="30690" spans="1:6" x14ac:dyDescent="0.35">
      <c r="A30690" t="s">
        <v>32797</v>
      </c>
      <c r="B30690">
        <v>48</v>
      </c>
      <c r="C30690" t="s">
        <v>40005</v>
      </c>
      <c r="D30690" s="1">
        <v>474368</v>
      </c>
      <c r="E30690">
        <v>861</v>
      </c>
      <c r="F30690">
        <v>1</v>
      </c>
    </row>
    <row r="30691" spans="1:6" x14ac:dyDescent="0.35">
      <c r="A30691" t="s">
        <v>1228</v>
      </c>
      <c r="B30691">
        <v>39</v>
      </c>
      <c r="C30691" t="s">
        <v>40004</v>
      </c>
      <c r="D30691" s="1">
        <v>474374</v>
      </c>
      <c r="E30691">
        <v>195</v>
      </c>
      <c r="F30691">
        <v>0</v>
      </c>
    </row>
    <row r="30692" spans="1:6" x14ac:dyDescent="0.35">
      <c r="A30692" t="s">
        <v>13825</v>
      </c>
      <c r="B30692">
        <v>37</v>
      </c>
      <c r="C30692" t="s">
        <v>40005</v>
      </c>
      <c r="D30692" s="1">
        <v>474410.66666666669</v>
      </c>
      <c r="E30692">
        <v>859</v>
      </c>
      <c r="F30692">
        <v>1</v>
      </c>
    </row>
    <row r="30693" spans="1:6" x14ac:dyDescent="0.35">
      <c r="A30693" t="s">
        <v>6062</v>
      </c>
      <c r="B30693">
        <v>53</v>
      </c>
      <c r="C30693" t="s">
        <v>40005</v>
      </c>
      <c r="D30693" s="1">
        <v>474421.33333333331</v>
      </c>
      <c r="E30693">
        <v>470</v>
      </c>
      <c r="F30693">
        <v>1</v>
      </c>
    </row>
    <row r="30694" spans="1:6" x14ac:dyDescent="0.35">
      <c r="A30694" t="s">
        <v>31361</v>
      </c>
      <c r="B30694">
        <v>36</v>
      </c>
      <c r="C30694" t="s">
        <v>40004</v>
      </c>
      <c r="D30694" s="1">
        <v>474427</v>
      </c>
      <c r="E30694">
        <v>307</v>
      </c>
      <c r="F30694">
        <v>0</v>
      </c>
    </row>
    <row r="30695" spans="1:6" x14ac:dyDescent="0.35">
      <c r="A30695" t="s">
        <v>3778</v>
      </c>
      <c r="B30695">
        <v>41</v>
      </c>
      <c r="C30695" t="s">
        <v>40005</v>
      </c>
      <c r="D30695" s="1">
        <v>474437.33333333331</v>
      </c>
      <c r="E30695">
        <v>384</v>
      </c>
      <c r="F30695">
        <v>1</v>
      </c>
    </row>
    <row r="30696" spans="1:6" x14ac:dyDescent="0.35">
      <c r="A30696" t="s">
        <v>27991</v>
      </c>
      <c r="B30696">
        <v>54</v>
      </c>
      <c r="C30696" t="s">
        <v>40005</v>
      </c>
      <c r="D30696" s="1">
        <v>474474.66666666669</v>
      </c>
      <c r="E30696">
        <v>336</v>
      </c>
      <c r="F30696">
        <v>1</v>
      </c>
    </row>
    <row r="30697" spans="1:6" x14ac:dyDescent="0.35">
      <c r="A30697" t="s">
        <v>33378</v>
      </c>
      <c r="B30697">
        <v>62</v>
      </c>
      <c r="C30697" t="s">
        <v>40005</v>
      </c>
      <c r="D30697" s="1">
        <v>474480</v>
      </c>
      <c r="E30697">
        <v>103</v>
      </c>
      <c r="F30697">
        <v>0</v>
      </c>
    </row>
    <row r="30698" spans="1:6" x14ac:dyDescent="0.35">
      <c r="A30698" t="s">
        <v>34382</v>
      </c>
      <c r="B30698">
        <v>36</v>
      </c>
      <c r="C30698" t="s">
        <v>40005</v>
      </c>
      <c r="D30698" s="1">
        <v>474509.33333333331</v>
      </c>
      <c r="E30698">
        <v>344</v>
      </c>
      <c r="F30698">
        <v>0</v>
      </c>
    </row>
    <row r="30699" spans="1:6" x14ac:dyDescent="0.35">
      <c r="A30699" t="s">
        <v>2098</v>
      </c>
      <c r="B30699">
        <v>61</v>
      </c>
      <c r="C30699" t="s">
        <v>40004</v>
      </c>
      <c r="D30699" s="1">
        <v>474539</v>
      </c>
      <c r="E30699">
        <v>292</v>
      </c>
      <c r="F30699">
        <v>0</v>
      </c>
    </row>
    <row r="30700" spans="1:6" x14ac:dyDescent="0.35">
      <c r="A30700" t="s">
        <v>37413</v>
      </c>
      <c r="B30700">
        <v>52</v>
      </c>
      <c r="C30700" t="s">
        <v>40004</v>
      </c>
      <c r="D30700" s="1">
        <v>474612</v>
      </c>
      <c r="E30700">
        <v>290</v>
      </c>
      <c r="F30700">
        <v>0</v>
      </c>
    </row>
    <row r="30701" spans="1:6" x14ac:dyDescent="0.35">
      <c r="A30701" t="s">
        <v>39576</v>
      </c>
      <c r="B30701">
        <v>46</v>
      </c>
      <c r="C30701" t="s">
        <v>40005</v>
      </c>
      <c r="D30701" s="1">
        <v>474613.33333333331</v>
      </c>
      <c r="E30701">
        <v>268</v>
      </c>
      <c r="F30701">
        <v>0</v>
      </c>
    </row>
    <row r="30702" spans="1:6" x14ac:dyDescent="0.35">
      <c r="A30702" t="s">
        <v>11401</v>
      </c>
      <c r="B30702">
        <v>45</v>
      </c>
      <c r="C30702" t="s">
        <v>40004</v>
      </c>
      <c r="D30702" s="1">
        <v>474621</v>
      </c>
      <c r="E30702">
        <v>484</v>
      </c>
      <c r="F30702">
        <v>1</v>
      </c>
    </row>
    <row r="30703" spans="1:6" x14ac:dyDescent="0.35">
      <c r="A30703" t="s">
        <v>21853</v>
      </c>
      <c r="B30703">
        <v>42</v>
      </c>
      <c r="C30703" t="s">
        <v>40005</v>
      </c>
      <c r="D30703" s="1">
        <v>474666.66666666669</v>
      </c>
      <c r="E30703">
        <v>642</v>
      </c>
      <c r="F30703">
        <v>1</v>
      </c>
    </row>
    <row r="30704" spans="1:6" x14ac:dyDescent="0.35">
      <c r="A30704" t="s">
        <v>29949</v>
      </c>
      <c r="B30704">
        <v>38</v>
      </c>
      <c r="C30704" t="s">
        <v>40004</v>
      </c>
      <c r="D30704" s="1">
        <v>474682</v>
      </c>
      <c r="E30704">
        <v>63</v>
      </c>
      <c r="F30704">
        <v>0</v>
      </c>
    </row>
    <row r="30705" spans="1:6" x14ac:dyDescent="0.35">
      <c r="A30705" t="s">
        <v>10320</v>
      </c>
      <c r="B30705">
        <v>35</v>
      </c>
      <c r="C30705" t="s">
        <v>40005</v>
      </c>
      <c r="D30705" s="1">
        <v>474688</v>
      </c>
      <c r="E30705">
        <v>150</v>
      </c>
      <c r="F30705">
        <v>0</v>
      </c>
    </row>
    <row r="30706" spans="1:6" x14ac:dyDescent="0.35">
      <c r="A30706" t="s">
        <v>1965</v>
      </c>
      <c r="B30706">
        <v>39</v>
      </c>
      <c r="C30706" t="s">
        <v>40004</v>
      </c>
      <c r="D30706" s="1">
        <v>474694</v>
      </c>
      <c r="E30706">
        <v>446</v>
      </c>
      <c r="F30706">
        <v>1</v>
      </c>
    </row>
    <row r="30707" spans="1:6" x14ac:dyDescent="0.35">
      <c r="A30707" t="s">
        <v>31376</v>
      </c>
      <c r="B30707">
        <v>58</v>
      </c>
      <c r="C30707" t="s">
        <v>40004</v>
      </c>
      <c r="D30707" s="1">
        <v>474699</v>
      </c>
      <c r="E30707">
        <v>342</v>
      </c>
      <c r="F30707">
        <v>1</v>
      </c>
    </row>
    <row r="30708" spans="1:6" x14ac:dyDescent="0.35">
      <c r="A30708" t="s">
        <v>2331</v>
      </c>
      <c r="B30708">
        <v>52</v>
      </c>
      <c r="C30708" t="s">
        <v>40004</v>
      </c>
      <c r="D30708" s="1">
        <v>474704</v>
      </c>
      <c r="E30708">
        <v>120</v>
      </c>
      <c r="F30708">
        <v>0</v>
      </c>
    </row>
    <row r="30709" spans="1:6" x14ac:dyDescent="0.35">
      <c r="A30709" t="s">
        <v>29884</v>
      </c>
      <c r="B30709">
        <v>46</v>
      </c>
      <c r="C30709" t="s">
        <v>40004</v>
      </c>
      <c r="D30709" s="1">
        <v>474731</v>
      </c>
      <c r="E30709">
        <v>1</v>
      </c>
      <c r="F30709">
        <v>0</v>
      </c>
    </row>
    <row r="30710" spans="1:6" x14ac:dyDescent="0.35">
      <c r="A30710" t="s">
        <v>13154</v>
      </c>
      <c r="B30710">
        <v>47</v>
      </c>
      <c r="C30710" t="s">
        <v>40004</v>
      </c>
      <c r="D30710" s="1">
        <v>474736</v>
      </c>
      <c r="E30710">
        <v>364</v>
      </c>
      <c r="F30710">
        <v>1</v>
      </c>
    </row>
    <row r="30711" spans="1:6" x14ac:dyDescent="0.35">
      <c r="A30711" t="s">
        <v>31531</v>
      </c>
      <c r="B30711">
        <v>56</v>
      </c>
      <c r="C30711" t="s">
        <v>40004</v>
      </c>
      <c r="D30711" s="1">
        <v>474745</v>
      </c>
      <c r="E30711">
        <v>253</v>
      </c>
      <c r="F30711">
        <v>1</v>
      </c>
    </row>
    <row r="30712" spans="1:6" x14ac:dyDescent="0.35">
      <c r="A30712" t="s">
        <v>14543</v>
      </c>
      <c r="B30712">
        <v>35</v>
      </c>
      <c r="C30712" t="s">
        <v>40005</v>
      </c>
      <c r="D30712" s="1">
        <v>474757.33333333331</v>
      </c>
      <c r="E30712">
        <v>278</v>
      </c>
      <c r="F30712">
        <v>1</v>
      </c>
    </row>
    <row r="30713" spans="1:6" x14ac:dyDescent="0.35">
      <c r="A30713" t="s">
        <v>10692</v>
      </c>
      <c r="B30713">
        <v>50</v>
      </c>
      <c r="C30713" t="s">
        <v>40004</v>
      </c>
      <c r="D30713" s="1">
        <v>474771</v>
      </c>
      <c r="E30713">
        <v>454</v>
      </c>
      <c r="F30713">
        <v>1</v>
      </c>
    </row>
    <row r="30714" spans="1:6" x14ac:dyDescent="0.35">
      <c r="A30714" t="s">
        <v>19104</v>
      </c>
      <c r="B30714">
        <v>49</v>
      </c>
      <c r="C30714" t="s">
        <v>40004</v>
      </c>
      <c r="D30714" s="1">
        <v>474781</v>
      </c>
      <c r="E30714">
        <v>193</v>
      </c>
      <c r="F30714">
        <v>0</v>
      </c>
    </row>
    <row r="30715" spans="1:6" x14ac:dyDescent="0.35">
      <c r="A30715" t="s">
        <v>11438</v>
      </c>
      <c r="B30715">
        <v>63</v>
      </c>
      <c r="C30715" t="s">
        <v>40005</v>
      </c>
      <c r="D30715" s="1">
        <v>474794.66666666669</v>
      </c>
      <c r="E30715">
        <v>460</v>
      </c>
      <c r="F30715">
        <v>1</v>
      </c>
    </row>
    <row r="30716" spans="1:6" x14ac:dyDescent="0.35">
      <c r="A30716" t="s">
        <v>16924</v>
      </c>
      <c r="B30716">
        <v>37</v>
      </c>
      <c r="C30716" t="s">
        <v>40004</v>
      </c>
      <c r="D30716" s="1">
        <v>474803</v>
      </c>
      <c r="E30716">
        <v>437</v>
      </c>
      <c r="F30716">
        <v>1</v>
      </c>
    </row>
    <row r="30717" spans="1:6" x14ac:dyDescent="0.35">
      <c r="A30717" t="s">
        <v>33042</v>
      </c>
      <c r="B30717">
        <v>37</v>
      </c>
      <c r="C30717" t="s">
        <v>40004</v>
      </c>
      <c r="D30717" s="1">
        <v>474827</v>
      </c>
      <c r="E30717">
        <v>462</v>
      </c>
      <c r="F30717">
        <v>1</v>
      </c>
    </row>
    <row r="30718" spans="1:6" x14ac:dyDescent="0.35">
      <c r="A30718" t="s">
        <v>2894</v>
      </c>
      <c r="B30718">
        <v>45</v>
      </c>
      <c r="C30718" t="s">
        <v>40005</v>
      </c>
      <c r="D30718" s="1">
        <v>474840</v>
      </c>
      <c r="E30718">
        <v>260</v>
      </c>
      <c r="F30718">
        <v>0</v>
      </c>
    </row>
    <row r="30719" spans="1:6" x14ac:dyDescent="0.35">
      <c r="A30719" t="s">
        <v>19174</v>
      </c>
      <c r="B30719">
        <v>33</v>
      </c>
      <c r="C30719" t="s">
        <v>40005</v>
      </c>
      <c r="D30719" s="1">
        <v>474853.33333333331</v>
      </c>
      <c r="E30719">
        <v>297</v>
      </c>
      <c r="F30719">
        <v>0</v>
      </c>
    </row>
    <row r="30720" spans="1:6" x14ac:dyDescent="0.35">
      <c r="A30720" t="s">
        <v>29991</v>
      </c>
      <c r="B30720">
        <v>42</v>
      </c>
      <c r="C30720" t="s">
        <v>40004</v>
      </c>
      <c r="D30720" s="1">
        <v>474868</v>
      </c>
      <c r="E30720">
        <v>315</v>
      </c>
      <c r="F30720">
        <v>0</v>
      </c>
    </row>
    <row r="30721" spans="1:6" x14ac:dyDescent="0.35">
      <c r="A30721" t="s">
        <v>17714</v>
      </c>
      <c r="B30721">
        <v>36</v>
      </c>
      <c r="C30721" t="s">
        <v>40005</v>
      </c>
      <c r="D30721" s="1">
        <v>474872</v>
      </c>
      <c r="E30721">
        <v>414</v>
      </c>
      <c r="F30721">
        <v>1</v>
      </c>
    </row>
    <row r="30722" spans="1:6" x14ac:dyDescent="0.35">
      <c r="A30722" t="s">
        <v>38768</v>
      </c>
      <c r="B30722">
        <v>44</v>
      </c>
      <c r="C30722" t="s">
        <v>40004</v>
      </c>
      <c r="D30722" s="1">
        <v>474901</v>
      </c>
      <c r="E30722">
        <v>313</v>
      </c>
      <c r="F30722">
        <v>1</v>
      </c>
    </row>
    <row r="30723" spans="1:6" x14ac:dyDescent="0.35">
      <c r="A30723" t="s">
        <v>4181</v>
      </c>
      <c r="B30723">
        <v>34</v>
      </c>
      <c r="C30723" t="s">
        <v>40005</v>
      </c>
      <c r="D30723" s="1">
        <v>474912</v>
      </c>
      <c r="E30723">
        <v>176</v>
      </c>
      <c r="F30723">
        <v>1</v>
      </c>
    </row>
    <row r="30724" spans="1:6" x14ac:dyDescent="0.35">
      <c r="A30724" t="s">
        <v>25858</v>
      </c>
      <c r="B30724">
        <v>41</v>
      </c>
      <c r="C30724" t="s">
        <v>40004</v>
      </c>
      <c r="D30724" s="1">
        <v>474920</v>
      </c>
      <c r="E30724">
        <v>116</v>
      </c>
      <c r="F30724">
        <v>0</v>
      </c>
    </row>
    <row r="30725" spans="1:6" x14ac:dyDescent="0.35">
      <c r="A30725" t="s">
        <v>23618</v>
      </c>
      <c r="B30725">
        <v>31</v>
      </c>
      <c r="C30725" t="s">
        <v>40005</v>
      </c>
      <c r="D30725" s="1">
        <v>474922.66666666669</v>
      </c>
      <c r="E30725">
        <v>316</v>
      </c>
      <c r="F30725">
        <v>0</v>
      </c>
    </row>
    <row r="30726" spans="1:6" x14ac:dyDescent="0.35">
      <c r="A30726" t="s">
        <v>4308</v>
      </c>
      <c r="B30726">
        <v>38</v>
      </c>
      <c r="C30726" t="s">
        <v>40004</v>
      </c>
      <c r="D30726" s="1">
        <v>474954</v>
      </c>
      <c r="E30726">
        <v>459</v>
      </c>
      <c r="F30726">
        <v>1</v>
      </c>
    </row>
    <row r="30727" spans="1:6" x14ac:dyDescent="0.35">
      <c r="A30727" t="s">
        <v>7941</v>
      </c>
      <c r="B30727">
        <v>49</v>
      </c>
      <c r="C30727" t="s">
        <v>40004</v>
      </c>
      <c r="D30727" s="1">
        <v>474969</v>
      </c>
      <c r="E30727">
        <v>202</v>
      </c>
      <c r="F30727">
        <v>1</v>
      </c>
    </row>
    <row r="30728" spans="1:6" x14ac:dyDescent="0.35">
      <c r="A30728" t="s">
        <v>33275</v>
      </c>
      <c r="B30728">
        <v>48</v>
      </c>
      <c r="C30728" t="s">
        <v>40004</v>
      </c>
      <c r="D30728" s="1">
        <v>474980</v>
      </c>
      <c r="E30728">
        <v>245</v>
      </c>
      <c r="F30728">
        <v>1</v>
      </c>
    </row>
    <row r="30729" spans="1:6" x14ac:dyDescent="0.35">
      <c r="A30729" t="s">
        <v>29976</v>
      </c>
      <c r="B30729">
        <v>40</v>
      </c>
      <c r="C30729" t="s">
        <v>40004</v>
      </c>
      <c r="D30729" s="1">
        <v>474996</v>
      </c>
      <c r="E30729">
        <v>363</v>
      </c>
      <c r="F30729">
        <v>1</v>
      </c>
    </row>
    <row r="30730" spans="1:6" x14ac:dyDescent="0.35">
      <c r="A30730" t="s">
        <v>24919</v>
      </c>
      <c r="B30730">
        <v>65</v>
      </c>
      <c r="C30730" t="s">
        <v>40004</v>
      </c>
      <c r="D30730" s="1">
        <v>475005</v>
      </c>
      <c r="E30730">
        <v>382</v>
      </c>
      <c r="F30730">
        <v>1</v>
      </c>
    </row>
    <row r="30731" spans="1:6" x14ac:dyDescent="0.35">
      <c r="A30731" t="s">
        <v>3559</v>
      </c>
      <c r="B30731">
        <v>61</v>
      </c>
      <c r="C30731" t="s">
        <v>40004</v>
      </c>
      <c r="D30731" s="1">
        <v>475006</v>
      </c>
      <c r="E30731">
        <v>37</v>
      </c>
      <c r="F30731">
        <v>0</v>
      </c>
    </row>
    <row r="30732" spans="1:6" x14ac:dyDescent="0.35">
      <c r="A30732" t="s">
        <v>16446</v>
      </c>
      <c r="B30732">
        <v>62</v>
      </c>
      <c r="C30732" t="s">
        <v>40004</v>
      </c>
      <c r="D30732" s="1">
        <v>475010</v>
      </c>
      <c r="E30732">
        <v>403</v>
      </c>
      <c r="F30732">
        <v>1</v>
      </c>
    </row>
    <row r="30733" spans="1:6" x14ac:dyDescent="0.35">
      <c r="A30733" t="s">
        <v>20207</v>
      </c>
      <c r="B30733">
        <v>57</v>
      </c>
      <c r="C30733" t="s">
        <v>40005</v>
      </c>
      <c r="D30733" s="1">
        <v>475018.66666666669</v>
      </c>
      <c r="E30733">
        <v>435</v>
      </c>
      <c r="F30733">
        <v>1</v>
      </c>
    </row>
    <row r="30734" spans="1:6" x14ac:dyDescent="0.35">
      <c r="A30734" t="s">
        <v>3381</v>
      </c>
      <c r="B30734">
        <v>51</v>
      </c>
      <c r="C30734" t="s">
        <v>40005</v>
      </c>
      <c r="D30734" s="1">
        <v>475021.33333333331</v>
      </c>
      <c r="E30734">
        <v>206</v>
      </c>
      <c r="F30734">
        <v>0</v>
      </c>
    </row>
    <row r="30735" spans="1:6" x14ac:dyDescent="0.35">
      <c r="A30735" t="s">
        <v>14828</v>
      </c>
      <c r="B30735">
        <v>47</v>
      </c>
      <c r="C30735" t="s">
        <v>40005</v>
      </c>
      <c r="D30735" s="1">
        <v>475029.33333333331</v>
      </c>
      <c r="E30735">
        <v>416</v>
      </c>
      <c r="F30735">
        <v>1</v>
      </c>
    </row>
    <row r="30736" spans="1:6" x14ac:dyDescent="0.35">
      <c r="A30736" t="s">
        <v>4488</v>
      </c>
      <c r="B30736">
        <v>39</v>
      </c>
      <c r="C30736" t="s">
        <v>40004</v>
      </c>
      <c r="D30736" s="1">
        <v>475058</v>
      </c>
      <c r="E30736">
        <v>383</v>
      </c>
      <c r="F30736">
        <v>1</v>
      </c>
    </row>
    <row r="30737" spans="1:6" x14ac:dyDescent="0.35">
      <c r="A30737" t="s">
        <v>25516</v>
      </c>
      <c r="B30737">
        <v>48</v>
      </c>
      <c r="C30737" t="s">
        <v>40004</v>
      </c>
      <c r="D30737" s="1">
        <v>475085</v>
      </c>
      <c r="E30737">
        <v>43</v>
      </c>
      <c r="F30737">
        <v>0</v>
      </c>
    </row>
    <row r="30738" spans="1:6" x14ac:dyDescent="0.35">
      <c r="A30738" t="s">
        <v>35141</v>
      </c>
      <c r="B30738">
        <v>35</v>
      </c>
      <c r="C30738" t="s">
        <v>40005</v>
      </c>
      <c r="D30738" s="1">
        <v>475104</v>
      </c>
      <c r="E30738">
        <v>303</v>
      </c>
      <c r="F30738">
        <v>0</v>
      </c>
    </row>
    <row r="30739" spans="1:6" x14ac:dyDescent="0.35">
      <c r="A30739" t="s">
        <v>37804</v>
      </c>
      <c r="B30739">
        <v>61</v>
      </c>
      <c r="C30739" t="s">
        <v>40005</v>
      </c>
      <c r="D30739" s="1">
        <v>475106.66666666669</v>
      </c>
      <c r="E30739">
        <v>256</v>
      </c>
      <c r="F30739">
        <v>1</v>
      </c>
    </row>
    <row r="30740" spans="1:6" x14ac:dyDescent="0.35">
      <c r="A30740" t="s">
        <v>34913</v>
      </c>
      <c r="B30740">
        <v>60</v>
      </c>
      <c r="C30740" t="s">
        <v>40004</v>
      </c>
      <c r="D30740" s="1">
        <v>475124</v>
      </c>
      <c r="E30740">
        <v>212</v>
      </c>
      <c r="F30740">
        <v>0</v>
      </c>
    </row>
    <row r="30741" spans="1:6" x14ac:dyDescent="0.35">
      <c r="A30741" t="s">
        <v>11864</v>
      </c>
      <c r="B30741">
        <v>33</v>
      </c>
      <c r="C30741" t="s">
        <v>40005</v>
      </c>
      <c r="D30741" s="1">
        <v>475133.33333333331</v>
      </c>
      <c r="E30741">
        <v>402</v>
      </c>
      <c r="F30741">
        <v>1</v>
      </c>
    </row>
    <row r="30742" spans="1:6" x14ac:dyDescent="0.35">
      <c r="A30742" t="s">
        <v>33543</v>
      </c>
      <c r="B30742">
        <v>49</v>
      </c>
      <c r="C30742" t="s">
        <v>40005</v>
      </c>
      <c r="D30742" s="1">
        <v>475133.33333333331</v>
      </c>
      <c r="E30742">
        <v>869</v>
      </c>
      <c r="F30742">
        <v>1</v>
      </c>
    </row>
    <row r="30743" spans="1:6" x14ac:dyDescent="0.35">
      <c r="A30743" t="s">
        <v>28524</v>
      </c>
      <c r="B30743">
        <v>60</v>
      </c>
      <c r="C30743" t="s">
        <v>40005</v>
      </c>
      <c r="D30743" s="1">
        <v>475136</v>
      </c>
      <c r="E30743">
        <v>61</v>
      </c>
      <c r="F30743">
        <v>1</v>
      </c>
    </row>
    <row r="30744" spans="1:6" x14ac:dyDescent="0.35">
      <c r="A30744" t="s">
        <v>4507</v>
      </c>
      <c r="B30744">
        <v>44</v>
      </c>
      <c r="C30744" t="s">
        <v>40005</v>
      </c>
      <c r="D30744" s="1">
        <v>475141.33333333331</v>
      </c>
      <c r="E30744">
        <v>286</v>
      </c>
      <c r="F30744">
        <v>0</v>
      </c>
    </row>
    <row r="30745" spans="1:6" x14ac:dyDescent="0.35">
      <c r="A30745" t="s">
        <v>27562</v>
      </c>
      <c r="B30745">
        <v>63</v>
      </c>
      <c r="C30745" t="s">
        <v>40005</v>
      </c>
      <c r="D30745" s="1">
        <v>475149.33333333331</v>
      </c>
      <c r="E30745">
        <v>699</v>
      </c>
      <c r="F30745">
        <v>1</v>
      </c>
    </row>
    <row r="30746" spans="1:6" x14ac:dyDescent="0.35">
      <c r="A30746" t="s">
        <v>1465</v>
      </c>
      <c r="B30746">
        <v>45</v>
      </c>
      <c r="C30746" t="s">
        <v>40005</v>
      </c>
      <c r="D30746" s="1">
        <v>475160</v>
      </c>
      <c r="E30746">
        <v>263</v>
      </c>
      <c r="F30746">
        <v>0</v>
      </c>
    </row>
    <row r="30747" spans="1:6" x14ac:dyDescent="0.35">
      <c r="A30747" t="s">
        <v>9887</v>
      </c>
      <c r="B30747">
        <v>65</v>
      </c>
      <c r="C30747" t="s">
        <v>40005</v>
      </c>
      <c r="D30747" s="1">
        <v>475173.33333333331</v>
      </c>
      <c r="E30747">
        <v>818</v>
      </c>
      <c r="F30747">
        <v>1</v>
      </c>
    </row>
    <row r="30748" spans="1:6" x14ac:dyDescent="0.35">
      <c r="A30748" t="s">
        <v>15265</v>
      </c>
      <c r="B30748">
        <v>41</v>
      </c>
      <c r="C30748" t="s">
        <v>40004</v>
      </c>
      <c r="D30748" s="1">
        <v>475205</v>
      </c>
      <c r="E30748">
        <v>308</v>
      </c>
      <c r="F30748">
        <v>0</v>
      </c>
    </row>
    <row r="30749" spans="1:6" x14ac:dyDescent="0.35">
      <c r="A30749" t="s">
        <v>33191</v>
      </c>
      <c r="B30749">
        <v>57</v>
      </c>
      <c r="C30749" t="s">
        <v>40005</v>
      </c>
      <c r="D30749" s="1">
        <v>475216</v>
      </c>
      <c r="E30749">
        <v>229</v>
      </c>
      <c r="F30749">
        <v>0</v>
      </c>
    </row>
    <row r="30750" spans="1:6" x14ac:dyDescent="0.35">
      <c r="A30750" t="s">
        <v>16979</v>
      </c>
      <c r="B30750">
        <v>49</v>
      </c>
      <c r="C30750" t="s">
        <v>40005</v>
      </c>
      <c r="D30750" s="1">
        <v>475290.66666666669</v>
      </c>
      <c r="E30750">
        <v>315</v>
      </c>
      <c r="F30750">
        <v>0</v>
      </c>
    </row>
    <row r="30751" spans="1:6" x14ac:dyDescent="0.35">
      <c r="A30751" t="s">
        <v>34169</v>
      </c>
      <c r="B30751">
        <v>49</v>
      </c>
      <c r="C30751" t="s">
        <v>40005</v>
      </c>
      <c r="D30751" s="1">
        <v>475306.66666666669</v>
      </c>
      <c r="E30751">
        <v>487</v>
      </c>
      <c r="F30751">
        <v>1</v>
      </c>
    </row>
    <row r="30752" spans="1:6" x14ac:dyDescent="0.35">
      <c r="A30752" t="s">
        <v>31906</v>
      </c>
      <c r="B30752">
        <v>63</v>
      </c>
      <c r="C30752" t="s">
        <v>40005</v>
      </c>
      <c r="D30752" s="1">
        <v>475322.66666666669</v>
      </c>
      <c r="E30752">
        <v>803</v>
      </c>
      <c r="F30752">
        <v>1</v>
      </c>
    </row>
    <row r="30753" spans="1:6" x14ac:dyDescent="0.35">
      <c r="A30753" t="s">
        <v>9278</v>
      </c>
      <c r="B30753">
        <v>56</v>
      </c>
      <c r="C30753" t="s">
        <v>40004</v>
      </c>
      <c r="D30753" s="1">
        <v>475342</v>
      </c>
      <c r="E30753">
        <v>261</v>
      </c>
      <c r="F30753">
        <v>1</v>
      </c>
    </row>
    <row r="30754" spans="1:6" x14ac:dyDescent="0.35">
      <c r="A30754" t="s">
        <v>2257</v>
      </c>
      <c r="B30754">
        <v>52</v>
      </c>
      <c r="C30754" t="s">
        <v>40005</v>
      </c>
      <c r="D30754" s="1">
        <v>475352</v>
      </c>
      <c r="E30754">
        <v>660</v>
      </c>
      <c r="F30754">
        <v>1</v>
      </c>
    </row>
    <row r="30755" spans="1:6" x14ac:dyDescent="0.35">
      <c r="A30755" t="s">
        <v>28956</v>
      </c>
      <c r="B30755">
        <v>25</v>
      </c>
      <c r="C30755" t="s">
        <v>40005</v>
      </c>
      <c r="D30755" s="1">
        <v>475370.66666666669</v>
      </c>
      <c r="E30755">
        <v>352</v>
      </c>
      <c r="F30755">
        <v>0</v>
      </c>
    </row>
    <row r="30756" spans="1:6" x14ac:dyDescent="0.35">
      <c r="A30756" t="s">
        <v>6302</v>
      </c>
      <c r="B30756">
        <v>34</v>
      </c>
      <c r="C30756" t="s">
        <v>40005</v>
      </c>
      <c r="D30756" s="1">
        <v>475397.33333333331</v>
      </c>
      <c r="E30756">
        <v>427</v>
      </c>
      <c r="F30756">
        <v>1</v>
      </c>
    </row>
    <row r="30757" spans="1:6" x14ac:dyDescent="0.35">
      <c r="A30757" t="s">
        <v>31212</v>
      </c>
      <c r="B30757">
        <v>36</v>
      </c>
      <c r="C30757" t="s">
        <v>40004</v>
      </c>
      <c r="D30757" s="1">
        <v>475436</v>
      </c>
      <c r="E30757">
        <v>477</v>
      </c>
      <c r="F30757">
        <v>1</v>
      </c>
    </row>
    <row r="30758" spans="1:6" x14ac:dyDescent="0.35">
      <c r="A30758" t="s">
        <v>21364</v>
      </c>
      <c r="B30758">
        <v>55</v>
      </c>
      <c r="C30758" t="s">
        <v>40005</v>
      </c>
      <c r="D30758" s="1">
        <v>475477.33333333331</v>
      </c>
      <c r="E30758">
        <v>804</v>
      </c>
      <c r="F30758">
        <v>1</v>
      </c>
    </row>
    <row r="30759" spans="1:6" x14ac:dyDescent="0.35">
      <c r="A30759" t="s">
        <v>37106</v>
      </c>
      <c r="B30759">
        <v>61</v>
      </c>
      <c r="C30759" t="s">
        <v>40004</v>
      </c>
      <c r="D30759" s="1">
        <v>475491</v>
      </c>
      <c r="E30759">
        <v>353</v>
      </c>
      <c r="F30759">
        <v>0</v>
      </c>
    </row>
    <row r="30760" spans="1:6" x14ac:dyDescent="0.35">
      <c r="A30760" t="s">
        <v>8963</v>
      </c>
      <c r="B30760">
        <v>36</v>
      </c>
      <c r="C30760" t="s">
        <v>40005</v>
      </c>
      <c r="D30760" s="1">
        <v>475493.33333333331</v>
      </c>
      <c r="E30760">
        <v>988</v>
      </c>
      <c r="F30760">
        <v>1</v>
      </c>
    </row>
    <row r="30761" spans="1:6" x14ac:dyDescent="0.35">
      <c r="A30761" t="s">
        <v>12682</v>
      </c>
      <c r="B30761">
        <v>50</v>
      </c>
      <c r="C30761" t="s">
        <v>40004</v>
      </c>
      <c r="D30761" s="1">
        <v>475513</v>
      </c>
      <c r="E30761">
        <v>312</v>
      </c>
      <c r="F30761">
        <v>1</v>
      </c>
    </row>
    <row r="30762" spans="1:6" x14ac:dyDescent="0.35">
      <c r="A30762" t="s">
        <v>20480</v>
      </c>
      <c r="B30762">
        <v>53</v>
      </c>
      <c r="C30762" t="s">
        <v>40004</v>
      </c>
      <c r="D30762" s="1">
        <v>475524</v>
      </c>
      <c r="E30762">
        <v>274</v>
      </c>
      <c r="F30762">
        <v>1</v>
      </c>
    </row>
    <row r="30763" spans="1:6" x14ac:dyDescent="0.35">
      <c r="A30763" t="s">
        <v>31791</v>
      </c>
      <c r="B30763">
        <v>62</v>
      </c>
      <c r="C30763" t="s">
        <v>40004</v>
      </c>
      <c r="D30763" s="1">
        <v>475533</v>
      </c>
      <c r="E30763">
        <v>397</v>
      </c>
      <c r="F30763">
        <v>1</v>
      </c>
    </row>
    <row r="30764" spans="1:6" x14ac:dyDescent="0.35">
      <c r="A30764" t="s">
        <v>29561</v>
      </c>
      <c r="B30764">
        <v>64</v>
      </c>
      <c r="C30764" t="s">
        <v>40005</v>
      </c>
      <c r="D30764" s="1">
        <v>475546.66666666669</v>
      </c>
      <c r="E30764">
        <v>44</v>
      </c>
      <c r="F30764">
        <v>0</v>
      </c>
    </row>
    <row r="30765" spans="1:6" x14ac:dyDescent="0.35">
      <c r="A30765" t="s">
        <v>8861</v>
      </c>
      <c r="B30765">
        <v>42</v>
      </c>
      <c r="C30765" t="s">
        <v>40004</v>
      </c>
      <c r="D30765" s="1">
        <v>475549</v>
      </c>
      <c r="E30765">
        <v>483</v>
      </c>
      <c r="F30765">
        <v>1</v>
      </c>
    </row>
    <row r="30766" spans="1:6" x14ac:dyDescent="0.35">
      <c r="A30766" t="s">
        <v>6129</v>
      </c>
      <c r="B30766">
        <v>45</v>
      </c>
      <c r="C30766" t="s">
        <v>40005</v>
      </c>
      <c r="D30766" s="1">
        <v>475608</v>
      </c>
      <c r="E30766">
        <v>207</v>
      </c>
      <c r="F30766">
        <v>0</v>
      </c>
    </row>
    <row r="30767" spans="1:6" x14ac:dyDescent="0.35">
      <c r="A30767" t="s">
        <v>18508</v>
      </c>
      <c r="B30767">
        <v>46</v>
      </c>
      <c r="C30767" t="s">
        <v>40004</v>
      </c>
      <c r="D30767" s="1">
        <v>475625</v>
      </c>
      <c r="E30767">
        <v>247</v>
      </c>
      <c r="F30767">
        <v>1</v>
      </c>
    </row>
    <row r="30768" spans="1:6" x14ac:dyDescent="0.35">
      <c r="A30768" t="s">
        <v>32864</v>
      </c>
      <c r="B30768">
        <v>51</v>
      </c>
      <c r="C30768" t="s">
        <v>40005</v>
      </c>
      <c r="D30768" s="1">
        <v>475656</v>
      </c>
      <c r="E30768">
        <v>330</v>
      </c>
      <c r="F30768">
        <v>1</v>
      </c>
    </row>
    <row r="30769" spans="1:6" x14ac:dyDescent="0.35">
      <c r="A30769" t="s">
        <v>22307</v>
      </c>
      <c r="B30769">
        <v>41</v>
      </c>
      <c r="C30769" t="s">
        <v>40004</v>
      </c>
      <c r="D30769" s="1">
        <v>475659</v>
      </c>
      <c r="E30769">
        <v>454</v>
      </c>
      <c r="F30769">
        <v>1</v>
      </c>
    </row>
    <row r="30770" spans="1:6" x14ac:dyDescent="0.35">
      <c r="A30770" t="s">
        <v>33570</v>
      </c>
      <c r="B30770">
        <v>48</v>
      </c>
      <c r="C30770" t="s">
        <v>40004</v>
      </c>
      <c r="D30770" s="1">
        <v>475672</v>
      </c>
      <c r="E30770">
        <v>431</v>
      </c>
      <c r="F30770">
        <v>0</v>
      </c>
    </row>
    <row r="30771" spans="1:6" x14ac:dyDescent="0.35">
      <c r="A30771" t="s">
        <v>35466</v>
      </c>
      <c r="B30771">
        <v>59</v>
      </c>
      <c r="C30771" t="s">
        <v>40004</v>
      </c>
      <c r="D30771" s="1">
        <v>475691</v>
      </c>
      <c r="E30771">
        <v>373</v>
      </c>
      <c r="F30771">
        <v>1</v>
      </c>
    </row>
    <row r="30772" spans="1:6" x14ac:dyDescent="0.35">
      <c r="A30772" t="s">
        <v>12491</v>
      </c>
      <c r="B30772">
        <v>47</v>
      </c>
      <c r="C30772" t="s">
        <v>40005</v>
      </c>
      <c r="D30772" s="1">
        <v>475698.66666666669</v>
      </c>
      <c r="E30772">
        <v>427</v>
      </c>
      <c r="F30772">
        <v>1</v>
      </c>
    </row>
    <row r="30773" spans="1:6" x14ac:dyDescent="0.35">
      <c r="A30773" t="s">
        <v>32790</v>
      </c>
      <c r="B30773">
        <v>56</v>
      </c>
      <c r="C30773" t="s">
        <v>40004</v>
      </c>
      <c r="D30773" s="1">
        <v>475727</v>
      </c>
      <c r="E30773">
        <v>985</v>
      </c>
      <c r="F30773">
        <v>1</v>
      </c>
    </row>
    <row r="30774" spans="1:6" x14ac:dyDescent="0.35">
      <c r="A30774" t="s">
        <v>30288</v>
      </c>
      <c r="B30774">
        <v>42</v>
      </c>
      <c r="C30774" t="s">
        <v>40004</v>
      </c>
      <c r="D30774" s="1">
        <v>475753</v>
      </c>
      <c r="E30774">
        <v>358</v>
      </c>
      <c r="F30774">
        <v>1</v>
      </c>
    </row>
    <row r="30775" spans="1:6" x14ac:dyDescent="0.35">
      <c r="A30775" t="s">
        <v>18218</v>
      </c>
      <c r="B30775">
        <v>42</v>
      </c>
      <c r="C30775" t="s">
        <v>40004</v>
      </c>
      <c r="D30775" s="1">
        <v>475764</v>
      </c>
      <c r="E30775">
        <v>369</v>
      </c>
      <c r="F30775">
        <v>1</v>
      </c>
    </row>
    <row r="30776" spans="1:6" x14ac:dyDescent="0.35">
      <c r="A30776" t="s">
        <v>37229</v>
      </c>
      <c r="B30776">
        <v>55</v>
      </c>
      <c r="C30776" t="s">
        <v>40004</v>
      </c>
      <c r="D30776" s="1">
        <v>475772</v>
      </c>
      <c r="E30776">
        <v>409</v>
      </c>
      <c r="F30776">
        <v>0</v>
      </c>
    </row>
    <row r="30777" spans="1:6" x14ac:dyDescent="0.35">
      <c r="A30777" t="s">
        <v>26798</v>
      </c>
      <c r="B30777">
        <v>36</v>
      </c>
      <c r="C30777" t="s">
        <v>40005</v>
      </c>
      <c r="D30777" s="1">
        <v>475781.33333333331</v>
      </c>
      <c r="E30777">
        <v>265</v>
      </c>
      <c r="F30777">
        <v>1</v>
      </c>
    </row>
    <row r="30778" spans="1:6" x14ac:dyDescent="0.35">
      <c r="A30778" t="s">
        <v>21427</v>
      </c>
      <c r="B30778">
        <v>40</v>
      </c>
      <c r="C30778" t="s">
        <v>40005</v>
      </c>
      <c r="D30778" s="1">
        <v>475789.33333333331</v>
      </c>
      <c r="E30778">
        <v>207</v>
      </c>
      <c r="F30778">
        <v>0</v>
      </c>
    </row>
    <row r="30779" spans="1:6" x14ac:dyDescent="0.35">
      <c r="A30779" t="s">
        <v>2182</v>
      </c>
      <c r="B30779">
        <v>54</v>
      </c>
      <c r="C30779" t="s">
        <v>40004</v>
      </c>
      <c r="D30779" s="1">
        <v>475797</v>
      </c>
      <c r="E30779">
        <v>403</v>
      </c>
      <c r="F30779">
        <v>1</v>
      </c>
    </row>
    <row r="30780" spans="1:6" x14ac:dyDescent="0.35">
      <c r="A30780" t="s">
        <v>31705</v>
      </c>
      <c r="B30780">
        <v>25</v>
      </c>
      <c r="C30780" t="s">
        <v>40005</v>
      </c>
      <c r="D30780" s="1">
        <v>475808</v>
      </c>
      <c r="E30780">
        <v>411</v>
      </c>
      <c r="F30780">
        <v>1</v>
      </c>
    </row>
    <row r="30781" spans="1:6" x14ac:dyDescent="0.35">
      <c r="A30781" t="s">
        <v>21262</v>
      </c>
      <c r="B30781">
        <v>45</v>
      </c>
      <c r="C30781" t="s">
        <v>40004</v>
      </c>
      <c r="D30781" s="1">
        <v>475809</v>
      </c>
      <c r="E30781">
        <v>303</v>
      </c>
      <c r="F30781">
        <v>1</v>
      </c>
    </row>
    <row r="30782" spans="1:6" x14ac:dyDescent="0.35">
      <c r="A30782" t="s">
        <v>14789</v>
      </c>
      <c r="B30782">
        <v>33</v>
      </c>
      <c r="C30782" t="s">
        <v>40005</v>
      </c>
      <c r="D30782" s="1">
        <v>475810.66666666669</v>
      </c>
      <c r="E30782">
        <v>219</v>
      </c>
      <c r="F30782">
        <v>1</v>
      </c>
    </row>
    <row r="30783" spans="1:6" x14ac:dyDescent="0.35">
      <c r="A30783" t="s">
        <v>25184</v>
      </c>
      <c r="B30783">
        <v>59</v>
      </c>
      <c r="C30783" t="s">
        <v>40004</v>
      </c>
      <c r="D30783" s="1">
        <v>475828</v>
      </c>
      <c r="E30783">
        <v>347</v>
      </c>
      <c r="F30783">
        <v>0</v>
      </c>
    </row>
    <row r="30784" spans="1:6" x14ac:dyDescent="0.35">
      <c r="A30784" t="s">
        <v>8479</v>
      </c>
      <c r="B30784">
        <v>40</v>
      </c>
      <c r="C30784" t="s">
        <v>40004</v>
      </c>
      <c r="D30784" s="1">
        <v>475837</v>
      </c>
      <c r="E30784">
        <v>46</v>
      </c>
      <c r="F30784">
        <v>1</v>
      </c>
    </row>
    <row r="30785" spans="1:6" x14ac:dyDescent="0.35">
      <c r="A30785" t="s">
        <v>8224</v>
      </c>
      <c r="B30785">
        <v>63</v>
      </c>
      <c r="C30785" t="s">
        <v>40005</v>
      </c>
      <c r="D30785" s="1">
        <v>475842.66666666669</v>
      </c>
      <c r="E30785">
        <v>297</v>
      </c>
      <c r="F30785">
        <v>0</v>
      </c>
    </row>
    <row r="30786" spans="1:6" x14ac:dyDescent="0.35">
      <c r="A30786" t="s">
        <v>18902</v>
      </c>
      <c r="B30786">
        <v>51</v>
      </c>
      <c r="C30786" t="s">
        <v>40004</v>
      </c>
      <c r="D30786" s="1">
        <v>475850</v>
      </c>
      <c r="E30786">
        <v>896</v>
      </c>
      <c r="F30786">
        <v>1</v>
      </c>
    </row>
    <row r="30787" spans="1:6" x14ac:dyDescent="0.35">
      <c r="A30787" t="s">
        <v>38149</v>
      </c>
      <c r="B30787">
        <v>51</v>
      </c>
      <c r="C30787" t="s">
        <v>40005</v>
      </c>
      <c r="D30787" s="1">
        <v>475858.66666666669</v>
      </c>
      <c r="E30787">
        <v>965</v>
      </c>
      <c r="F30787">
        <v>1</v>
      </c>
    </row>
    <row r="30788" spans="1:6" x14ac:dyDescent="0.35">
      <c r="A30788" t="s">
        <v>27569</v>
      </c>
      <c r="B30788">
        <v>25</v>
      </c>
      <c r="C30788" t="s">
        <v>40005</v>
      </c>
      <c r="D30788" s="1">
        <v>475880</v>
      </c>
      <c r="E30788">
        <v>344</v>
      </c>
      <c r="F30788">
        <v>0</v>
      </c>
    </row>
    <row r="30789" spans="1:6" x14ac:dyDescent="0.35">
      <c r="A30789" t="s">
        <v>31330</v>
      </c>
      <c r="B30789">
        <v>65</v>
      </c>
      <c r="C30789" t="s">
        <v>40005</v>
      </c>
      <c r="D30789" s="1">
        <v>475888</v>
      </c>
      <c r="E30789">
        <v>649</v>
      </c>
      <c r="F30789">
        <v>1</v>
      </c>
    </row>
    <row r="30790" spans="1:6" x14ac:dyDescent="0.35">
      <c r="A30790" t="s">
        <v>21426</v>
      </c>
      <c r="B30790">
        <v>48</v>
      </c>
      <c r="C30790" t="s">
        <v>40005</v>
      </c>
      <c r="D30790" s="1">
        <v>475898.66666666669</v>
      </c>
      <c r="E30790">
        <v>343</v>
      </c>
      <c r="F30790">
        <v>1</v>
      </c>
    </row>
    <row r="30791" spans="1:6" x14ac:dyDescent="0.35">
      <c r="A30791" t="s">
        <v>26006</v>
      </c>
      <c r="B30791">
        <v>59</v>
      </c>
      <c r="C30791" t="s">
        <v>40005</v>
      </c>
      <c r="D30791" s="1">
        <v>475914.66666666669</v>
      </c>
      <c r="E30791">
        <v>217</v>
      </c>
      <c r="F30791">
        <v>1</v>
      </c>
    </row>
    <row r="30792" spans="1:6" x14ac:dyDescent="0.35">
      <c r="A30792" t="s">
        <v>39918</v>
      </c>
      <c r="B30792">
        <v>65</v>
      </c>
      <c r="C30792" t="s">
        <v>40005</v>
      </c>
      <c r="D30792" s="1">
        <v>475914.66666666669</v>
      </c>
      <c r="E30792">
        <v>304</v>
      </c>
      <c r="F30792">
        <v>1</v>
      </c>
    </row>
    <row r="30793" spans="1:6" x14ac:dyDescent="0.35">
      <c r="A30793" t="s">
        <v>27941</v>
      </c>
      <c r="B30793">
        <v>42</v>
      </c>
      <c r="C30793" t="s">
        <v>40004</v>
      </c>
      <c r="D30793" s="1">
        <v>475915</v>
      </c>
      <c r="E30793">
        <v>85</v>
      </c>
      <c r="F30793">
        <v>1</v>
      </c>
    </row>
    <row r="30794" spans="1:6" x14ac:dyDescent="0.35">
      <c r="A30794" t="s">
        <v>24043</v>
      </c>
      <c r="B30794">
        <v>43</v>
      </c>
      <c r="C30794" t="s">
        <v>40005</v>
      </c>
      <c r="D30794" s="1">
        <v>475920</v>
      </c>
      <c r="E30794">
        <v>780</v>
      </c>
      <c r="F30794">
        <v>1</v>
      </c>
    </row>
    <row r="30795" spans="1:6" x14ac:dyDescent="0.35">
      <c r="A30795" t="s">
        <v>15541</v>
      </c>
      <c r="B30795">
        <v>40</v>
      </c>
      <c r="C30795" t="s">
        <v>40005</v>
      </c>
      <c r="D30795" s="1">
        <v>475938.66666666669</v>
      </c>
      <c r="E30795">
        <v>387</v>
      </c>
      <c r="F30795">
        <v>1</v>
      </c>
    </row>
    <row r="30796" spans="1:6" x14ac:dyDescent="0.35">
      <c r="A30796" t="s">
        <v>22883</v>
      </c>
      <c r="B30796">
        <v>29</v>
      </c>
      <c r="C30796" t="s">
        <v>40005</v>
      </c>
      <c r="D30796" s="1">
        <v>475957.33333333331</v>
      </c>
      <c r="E30796">
        <v>422</v>
      </c>
      <c r="F30796">
        <v>0</v>
      </c>
    </row>
    <row r="30797" spans="1:6" x14ac:dyDescent="0.35">
      <c r="A30797" t="s">
        <v>3797</v>
      </c>
      <c r="B30797">
        <v>49</v>
      </c>
      <c r="C30797" t="s">
        <v>40004</v>
      </c>
      <c r="D30797" s="1">
        <v>475972</v>
      </c>
      <c r="E30797">
        <v>266</v>
      </c>
      <c r="F30797">
        <v>1</v>
      </c>
    </row>
    <row r="30798" spans="1:6" x14ac:dyDescent="0.35">
      <c r="A30798" t="s">
        <v>37615</v>
      </c>
      <c r="B30798">
        <v>45</v>
      </c>
      <c r="C30798" t="s">
        <v>40004</v>
      </c>
      <c r="D30798" s="1">
        <v>476011</v>
      </c>
      <c r="E30798">
        <v>389</v>
      </c>
      <c r="F30798">
        <v>1</v>
      </c>
    </row>
    <row r="30799" spans="1:6" x14ac:dyDescent="0.35">
      <c r="A30799" t="s">
        <v>29590</v>
      </c>
      <c r="B30799">
        <v>47</v>
      </c>
      <c r="C30799" t="s">
        <v>40005</v>
      </c>
      <c r="D30799" s="1">
        <v>476016</v>
      </c>
      <c r="E30799">
        <v>275</v>
      </c>
      <c r="F30799">
        <v>0</v>
      </c>
    </row>
    <row r="30800" spans="1:6" x14ac:dyDescent="0.35">
      <c r="A30800" t="s">
        <v>27303</v>
      </c>
      <c r="B30800">
        <v>58</v>
      </c>
      <c r="C30800" t="s">
        <v>40004</v>
      </c>
      <c r="D30800" s="1">
        <v>476017</v>
      </c>
      <c r="E30800">
        <v>897</v>
      </c>
      <c r="F30800">
        <v>1</v>
      </c>
    </row>
    <row r="30801" spans="1:6" x14ac:dyDescent="0.35">
      <c r="A30801" t="s">
        <v>30497</v>
      </c>
      <c r="B30801">
        <v>43</v>
      </c>
      <c r="C30801" t="s">
        <v>40005</v>
      </c>
      <c r="D30801" s="1">
        <v>476032</v>
      </c>
      <c r="E30801">
        <v>252</v>
      </c>
      <c r="F30801">
        <v>0</v>
      </c>
    </row>
    <row r="30802" spans="1:6" x14ac:dyDescent="0.35">
      <c r="A30802" t="s">
        <v>19163</v>
      </c>
      <c r="B30802">
        <v>29</v>
      </c>
      <c r="C30802" t="s">
        <v>40005</v>
      </c>
      <c r="D30802" s="1">
        <v>476042.66666666669</v>
      </c>
      <c r="E30802">
        <v>281</v>
      </c>
      <c r="F30802">
        <v>0</v>
      </c>
    </row>
    <row r="30803" spans="1:6" x14ac:dyDescent="0.35">
      <c r="A30803" t="s">
        <v>37573</v>
      </c>
      <c r="B30803">
        <v>39</v>
      </c>
      <c r="C30803" t="s">
        <v>40005</v>
      </c>
      <c r="D30803" s="1">
        <v>476042.66666666669</v>
      </c>
      <c r="E30803">
        <v>889</v>
      </c>
      <c r="F30803">
        <v>1</v>
      </c>
    </row>
    <row r="30804" spans="1:6" x14ac:dyDescent="0.35">
      <c r="A30804" t="s">
        <v>27766</v>
      </c>
      <c r="B30804">
        <v>51</v>
      </c>
      <c r="C30804" t="s">
        <v>40005</v>
      </c>
      <c r="D30804" s="1">
        <v>476050.66666666669</v>
      </c>
      <c r="E30804">
        <v>493</v>
      </c>
      <c r="F30804">
        <v>1</v>
      </c>
    </row>
    <row r="30805" spans="1:6" x14ac:dyDescent="0.35">
      <c r="A30805" t="s">
        <v>19841</v>
      </c>
      <c r="B30805">
        <v>61</v>
      </c>
      <c r="C30805" t="s">
        <v>40004</v>
      </c>
      <c r="D30805" s="1">
        <v>476055</v>
      </c>
      <c r="E30805">
        <v>307</v>
      </c>
      <c r="F30805">
        <v>1</v>
      </c>
    </row>
    <row r="30806" spans="1:6" x14ac:dyDescent="0.35">
      <c r="A30806" t="s">
        <v>24476</v>
      </c>
      <c r="B30806">
        <v>50</v>
      </c>
      <c r="C30806" t="s">
        <v>40004</v>
      </c>
      <c r="D30806" s="1">
        <v>476073</v>
      </c>
      <c r="E30806">
        <v>242</v>
      </c>
      <c r="F30806">
        <v>0</v>
      </c>
    </row>
    <row r="30807" spans="1:6" x14ac:dyDescent="0.35">
      <c r="A30807" t="s">
        <v>20206</v>
      </c>
      <c r="B30807">
        <v>44</v>
      </c>
      <c r="C30807" t="s">
        <v>40004</v>
      </c>
      <c r="D30807" s="1">
        <v>476085</v>
      </c>
      <c r="E30807">
        <v>398</v>
      </c>
      <c r="F30807">
        <v>0</v>
      </c>
    </row>
    <row r="30808" spans="1:6" x14ac:dyDescent="0.35">
      <c r="A30808" t="s">
        <v>34665</v>
      </c>
      <c r="B30808">
        <v>36</v>
      </c>
      <c r="C30808" t="s">
        <v>40005</v>
      </c>
      <c r="D30808" s="1">
        <v>476085.33333333331</v>
      </c>
      <c r="E30808">
        <v>245</v>
      </c>
      <c r="F30808">
        <v>0</v>
      </c>
    </row>
    <row r="30809" spans="1:6" x14ac:dyDescent="0.35">
      <c r="A30809" t="s">
        <v>39950</v>
      </c>
      <c r="B30809">
        <v>25</v>
      </c>
      <c r="C30809" t="s">
        <v>40005</v>
      </c>
      <c r="D30809" s="1">
        <v>476088</v>
      </c>
      <c r="E30809">
        <v>354</v>
      </c>
      <c r="F30809">
        <v>1</v>
      </c>
    </row>
    <row r="30810" spans="1:6" x14ac:dyDescent="0.35">
      <c r="A30810" t="s">
        <v>31051</v>
      </c>
      <c r="B30810">
        <v>35</v>
      </c>
      <c r="C30810" t="s">
        <v>40005</v>
      </c>
      <c r="D30810" s="1">
        <v>476104</v>
      </c>
      <c r="E30810">
        <v>273</v>
      </c>
      <c r="F30810">
        <v>1</v>
      </c>
    </row>
    <row r="30811" spans="1:6" x14ac:dyDescent="0.35">
      <c r="A30811" t="s">
        <v>9629</v>
      </c>
      <c r="B30811">
        <v>62</v>
      </c>
      <c r="C30811" t="s">
        <v>40004</v>
      </c>
      <c r="D30811" s="1">
        <v>476107</v>
      </c>
      <c r="E30811">
        <v>702</v>
      </c>
      <c r="F30811">
        <v>1</v>
      </c>
    </row>
    <row r="30812" spans="1:6" x14ac:dyDescent="0.35">
      <c r="A30812" t="s">
        <v>32960</v>
      </c>
      <c r="B30812">
        <v>42</v>
      </c>
      <c r="C30812" t="s">
        <v>40004</v>
      </c>
      <c r="D30812" s="1">
        <v>476110</v>
      </c>
      <c r="E30812">
        <v>309</v>
      </c>
      <c r="F30812">
        <v>0</v>
      </c>
    </row>
    <row r="30813" spans="1:6" x14ac:dyDescent="0.35">
      <c r="A30813" t="s">
        <v>12731</v>
      </c>
      <c r="B30813">
        <v>56</v>
      </c>
      <c r="C30813" t="s">
        <v>40005</v>
      </c>
      <c r="D30813" s="1">
        <v>476146.66666666669</v>
      </c>
      <c r="E30813">
        <v>267</v>
      </c>
      <c r="F30813">
        <v>0</v>
      </c>
    </row>
    <row r="30814" spans="1:6" x14ac:dyDescent="0.35">
      <c r="A30814" t="s">
        <v>7375</v>
      </c>
      <c r="B30814">
        <v>48</v>
      </c>
      <c r="C30814" t="s">
        <v>40005</v>
      </c>
      <c r="D30814" s="1">
        <v>476178.66666666669</v>
      </c>
      <c r="E30814">
        <v>122</v>
      </c>
      <c r="F30814">
        <v>0</v>
      </c>
    </row>
    <row r="30815" spans="1:6" x14ac:dyDescent="0.35">
      <c r="A30815" t="s">
        <v>24229</v>
      </c>
      <c r="B30815">
        <v>45</v>
      </c>
      <c r="C30815" t="s">
        <v>40004</v>
      </c>
      <c r="D30815" s="1">
        <v>476214</v>
      </c>
      <c r="E30815">
        <v>384</v>
      </c>
      <c r="F30815">
        <v>0</v>
      </c>
    </row>
    <row r="30816" spans="1:6" x14ac:dyDescent="0.35">
      <c r="A30816" t="s">
        <v>39437</v>
      </c>
      <c r="B30816">
        <v>25</v>
      </c>
      <c r="C30816" t="s">
        <v>40005</v>
      </c>
      <c r="D30816" s="1">
        <v>476216</v>
      </c>
      <c r="E30816">
        <v>294</v>
      </c>
      <c r="F30816">
        <v>0</v>
      </c>
    </row>
    <row r="30817" spans="1:6" x14ac:dyDescent="0.35">
      <c r="A30817" t="s">
        <v>34132</v>
      </c>
      <c r="B30817">
        <v>61</v>
      </c>
      <c r="C30817" t="s">
        <v>40005</v>
      </c>
      <c r="D30817" s="1">
        <v>476229.33333333331</v>
      </c>
      <c r="E30817">
        <v>553</v>
      </c>
      <c r="F30817">
        <v>1</v>
      </c>
    </row>
    <row r="30818" spans="1:6" x14ac:dyDescent="0.35">
      <c r="A30818" t="s">
        <v>14024</v>
      </c>
      <c r="B30818">
        <v>35</v>
      </c>
      <c r="C30818" t="s">
        <v>40005</v>
      </c>
      <c r="D30818" s="1">
        <v>476232</v>
      </c>
      <c r="E30818">
        <v>452</v>
      </c>
      <c r="F30818">
        <v>0</v>
      </c>
    </row>
    <row r="30819" spans="1:6" x14ac:dyDescent="0.35">
      <c r="A30819" t="s">
        <v>17282</v>
      </c>
      <c r="B30819">
        <v>42</v>
      </c>
      <c r="C30819" t="s">
        <v>40004</v>
      </c>
      <c r="D30819" s="1">
        <v>476247</v>
      </c>
      <c r="E30819">
        <v>425</v>
      </c>
      <c r="F30819">
        <v>1</v>
      </c>
    </row>
    <row r="30820" spans="1:6" x14ac:dyDescent="0.35">
      <c r="A30820" t="s">
        <v>1804</v>
      </c>
      <c r="B30820">
        <v>45</v>
      </c>
      <c r="C30820" t="s">
        <v>40004</v>
      </c>
      <c r="D30820" s="1">
        <v>476253</v>
      </c>
      <c r="E30820">
        <v>210</v>
      </c>
      <c r="F30820">
        <v>0</v>
      </c>
    </row>
    <row r="30821" spans="1:6" x14ac:dyDescent="0.35">
      <c r="A30821" t="s">
        <v>26020</v>
      </c>
      <c r="B30821">
        <v>32</v>
      </c>
      <c r="C30821" t="s">
        <v>40005</v>
      </c>
      <c r="D30821" s="1">
        <v>476280</v>
      </c>
      <c r="E30821">
        <v>318</v>
      </c>
      <c r="F30821">
        <v>1</v>
      </c>
    </row>
    <row r="30822" spans="1:6" x14ac:dyDescent="0.35">
      <c r="A30822" t="s">
        <v>23620</v>
      </c>
      <c r="B30822">
        <v>45</v>
      </c>
      <c r="C30822" t="s">
        <v>40004</v>
      </c>
      <c r="D30822" s="1">
        <v>476315</v>
      </c>
      <c r="E30822">
        <v>463</v>
      </c>
      <c r="F30822">
        <v>1</v>
      </c>
    </row>
    <row r="30823" spans="1:6" x14ac:dyDescent="0.35">
      <c r="A30823" t="s">
        <v>34521</v>
      </c>
      <c r="B30823">
        <v>36</v>
      </c>
      <c r="C30823" t="s">
        <v>40004</v>
      </c>
      <c r="D30823" s="1">
        <v>476334</v>
      </c>
      <c r="E30823">
        <v>437</v>
      </c>
      <c r="F30823">
        <v>1</v>
      </c>
    </row>
    <row r="30824" spans="1:6" x14ac:dyDescent="0.35">
      <c r="A30824" t="s">
        <v>25749</v>
      </c>
      <c r="B30824">
        <v>41</v>
      </c>
      <c r="C30824" t="s">
        <v>40004</v>
      </c>
      <c r="D30824" s="1">
        <v>476357</v>
      </c>
      <c r="E30824">
        <v>350</v>
      </c>
      <c r="F30824">
        <v>0</v>
      </c>
    </row>
    <row r="30825" spans="1:6" x14ac:dyDescent="0.35">
      <c r="A30825" t="s">
        <v>10438</v>
      </c>
      <c r="B30825">
        <v>37</v>
      </c>
      <c r="C30825" t="s">
        <v>40004</v>
      </c>
      <c r="D30825" s="1">
        <v>476365</v>
      </c>
      <c r="E30825">
        <v>294</v>
      </c>
      <c r="F30825">
        <v>1</v>
      </c>
    </row>
    <row r="30826" spans="1:6" x14ac:dyDescent="0.35">
      <c r="A30826" t="s">
        <v>26849</v>
      </c>
      <c r="B30826">
        <v>38</v>
      </c>
      <c r="C30826" t="s">
        <v>40004</v>
      </c>
      <c r="D30826" s="1">
        <v>476367</v>
      </c>
      <c r="E30826">
        <v>388</v>
      </c>
      <c r="F30826">
        <v>1</v>
      </c>
    </row>
    <row r="30827" spans="1:6" x14ac:dyDescent="0.35">
      <c r="A30827" t="s">
        <v>22469</v>
      </c>
      <c r="B30827">
        <v>64</v>
      </c>
      <c r="C30827" t="s">
        <v>40005</v>
      </c>
      <c r="D30827" s="1">
        <v>476394.66666666669</v>
      </c>
      <c r="E30827">
        <v>249</v>
      </c>
      <c r="F30827">
        <v>0</v>
      </c>
    </row>
    <row r="30828" spans="1:6" x14ac:dyDescent="0.35">
      <c r="A30828" t="s">
        <v>10131</v>
      </c>
      <c r="B30828">
        <v>34</v>
      </c>
      <c r="C30828" t="s">
        <v>40005</v>
      </c>
      <c r="D30828" s="1">
        <v>476397.33333333331</v>
      </c>
      <c r="E30828">
        <v>259</v>
      </c>
      <c r="F30828">
        <v>0</v>
      </c>
    </row>
    <row r="30829" spans="1:6" x14ac:dyDescent="0.35">
      <c r="A30829" t="s">
        <v>21051</v>
      </c>
      <c r="B30829">
        <v>61</v>
      </c>
      <c r="C30829" t="s">
        <v>40005</v>
      </c>
      <c r="D30829" s="1">
        <v>476410.66666666669</v>
      </c>
      <c r="E30829">
        <v>356</v>
      </c>
      <c r="F30829">
        <v>0</v>
      </c>
    </row>
    <row r="30830" spans="1:6" x14ac:dyDescent="0.35">
      <c r="A30830" t="s">
        <v>8253</v>
      </c>
      <c r="B30830">
        <v>42</v>
      </c>
      <c r="C30830" t="s">
        <v>40004</v>
      </c>
      <c r="D30830" s="1">
        <v>476431</v>
      </c>
      <c r="E30830">
        <v>254</v>
      </c>
      <c r="F30830">
        <v>1</v>
      </c>
    </row>
    <row r="30831" spans="1:6" x14ac:dyDescent="0.35">
      <c r="A30831" t="s">
        <v>7905</v>
      </c>
      <c r="B30831">
        <v>37</v>
      </c>
      <c r="C30831" t="s">
        <v>40004</v>
      </c>
      <c r="D30831" s="1">
        <v>476433</v>
      </c>
      <c r="E30831">
        <v>48</v>
      </c>
      <c r="F30831">
        <v>1</v>
      </c>
    </row>
    <row r="30832" spans="1:6" x14ac:dyDescent="0.35">
      <c r="A30832" t="s">
        <v>1830</v>
      </c>
      <c r="B30832">
        <v>59</v>
      </c>
      <c r="C30832" t="s">
        <v>40005</v>
      </c>
      <c r="D30832" s="1">
        <v>476445.33333333331</v>
      </c>
      <c r="E30832">
        <v>125</v>
      </c>
      <c r="F30832">
        <v>1</v>
      </c>
    </row>
    <row r="30833" spans="1:6" x14ac:dyDescent="0.35">
      <c r="A30833" t="s">
        <v>32607</v>
      </c>
      <c r="B30833">
        <v>53</v>
      </c>
      <c r="C30833" t="s">
        <v>40004</v>
      </c>
      <c r="D30833" s="1">
        <v>476446</v>
      </c>
      <c r="E30833">
        <v>412</v>
      </c>
      <c r="F30833">
        <v>1</v>
      </c>
    </row>
    <row r="30834" spans="1:6" x14ac:dyDescent="0.35">
      <c r="A30834" t="s">
        <v>21025</v>
      </c>
      <c r="B30834">
        <v>53</v>
      </c>
      <c r="C30834" t="s">
        <v>40004</v>
      </c>
      <c r="D30834" s="1">
        <v>476464</v>
      </c>
      <c r="E30834">
        <v>293</v>
      </c>
      <c r="F30834">
        <v>0</v>
      </c>
    </row>
    <row r="30835" spans="1:6" x14ac:dyDescent="0.35">
      <c r="A30835" t="s">
        <v>34550</v>
      </c>
      <c r="B30835">
        <v>63</v>
      </c>
      <c r="C30835" t="s">
        <v>40004</v>
      </c>
      <c r="D30835" s="1">
        <v>476492</v>
      </c>
      <c r="E30835">
        <v>330</v>
      </c>
      <c r="F30835">
        <v>1</v>
      </c>
    </row>
    <row r="30836" spans="1:6" x14ac:dyDescent="0.35">
      <c r="A30836" t="s">
        <v>37074</v>
      </c>
      <c r="B30836">
        <v>44</v>
      </c>
      <c r="C30836" t="s">
        <v>40004</v>
      </c>
      <c r="D30836" s="1">
        <v>476511</v>
      </c>
      <c r="E30836">
        <v>358</v>
      </c>
      <c r="F30836">
        <v>0</v>
      </c>
    </row>
    <row r="30837" spans="1:6" x14ac:dyDescent="0.35">
      <c r="A30837" t="s">
        <v>6953</v>
      </c>
      <c r="B30837">
        <v>55</v>
      </c>
      <c r="C30837" t="s">
        <v>40005</v>
      </c>
      <c r="D30837" s="1">
        <v>476512</v>
      </c>
      <c r="E30837">
        <v>364</v>
      </c>
      <c r="F30837">
        <v>1</v>
      </c>
    </row>
    <row r="30838" spans="1:6" x14ac:dyDescent="0.35">
      <c r="A30838" t="s">
        <v>4765</v>
      </c>
      <c r="B30838">
        <v>56</v>
      </c>
      <c r="C30838" t="s">
        <v>40004</v>
      </c>
      <c r="D30838" s="1">
        <v>476515</v>
      </c>
      <c r="E30838">
        <v>333</v>
      </c>
      <c r="F30838">
        <v>0</v>
      </c>
    </row>
    <row r="30839" spans="1:6" x14ac:dyDescent="0.35">
      <c r="A30839" t="s">
        <v>21787</v>
      </c>
      <c r="B30839">
        <v>25</v>
      </c>
      <c r="C30839" t="s">
        <v>40005</v>
      </c>
      <c r="D30839" s="1">
        <v>476522.66666666669</v>
      </c>
      <c r="E30839">
        <v>355</v>
      </c>
      <c r="F30839">
        <v>1</v>
      </c>
    </row>
    <row r="30840" spans="1:6" x14ac:dyDescent="0.35">
      <c r="A30840" t="s">
        <v>13110</v>
      </c>
      <c r="B30840">
        <v>51</v>
      </c>
      <c r="C30840" t="s">
        <v>40005</v>
      </c>
      <c r="D30840" s="1">
        <v>476525.33333333331</v>
      </c>
      <c r="E30840">
        <v>105</v>
      </c>
      <c r="F30840">
        <v>1</v>
      </c>
    </row>
    <row r="30841" spans="1:6" x14ac:dyDescent="0.35">
      <c r="A30841" t="s">
        <v>28276</v>
      </c>
      <c r="B30841">
        <v>48</v>
      </c>
      <c r="C30841" t="s">
        <v>40004</v>
      </c>
      <c r="D30841" s="1">
        <v>476529</v>
      </c>
      <c r="E30841">
        <v>275</v>
      </c>
      <c r="F30841">
        <v>0</v>
      </c>
    </row>
    <row r="30842" spans="1:6" x14ac:dyDescent="0.35">
      <c r="A30842" t="s">
        <v>26152</v>
      </c>
      <c r="B30842">
        <v>45</v>
      </c>
      <c r="C30842" t="s">
        <v>40005</v>
      </c>
      <c r="D30842" s="1">
        <v>476544</v>
      </c>
      <c r="E30842">
        <v>883</v>
      </c>
      <c r="F30842">
        <v>1</v>
      </c>
    </row>
    <row r="30843" spans="1:6" x14ac:dyDescent="0.35">
      <c r="A30843" t="s">
        <v>17693</v>
      </c>
      <c r="B30843">
        <v>46</v>
      </c>
      <c r="C30843" t="s">
        <v>40004</v>
      </c>
      <c r="D30843" s="1">
        <v>476551</v>
      </c>
      <c r="E30843">
        <v>448</v>
      </c>
      <c r="F30843">
        <v>1</v>
      </c>
    </row>
    <row r="30844" spans="1:6" x14ac:dyDescent="0.35">
      <c r="A30844" t="s">
        <v>9156</v>
      </c>
      <c r="B30844">
        <v>44</v>
      </c>
      <c r="C30844" t="s">
        <v>40004</v>
      </c>
      <c r="D30844" s="1">
        <v>476595</v>
      </c>
      <c r="E30844">
        <v>340</v>
      </c>
      <c r="F30844">
        <v>0</v>
      </c>
    </row>
    <row r="30845" spans="1:6" x14ac:dyDescent="0.35">
      <c r="A30845" t="s">
        <v>36369</v>
      </c>
      <c r="B30845">
        <v>38</v>
      </c>
      <c r="C30845" t="s">
        <v>40005</v>
      </c>
      <c r="D30845" s="1">
        <v>476613.33333333331</v>
      </c>
      <c r="E30845">
        <v>512</v>
      </c>
      <c r="F30845">
        <v>0</v>
      </c>
    </row>
    <row r="30846" spans="1:6" x14ac:dyDescent="0.35">
      <c r="A30846" t="s">
        <v>15760</v>
      </c>
      <c r="B30846">
        <v>47</v>
      </c>
      <c r="C30846" t="s">
        <v>40004</v>
      </c>
      <c r="D30846" s="1">
        <v>476622</v>
      </c>
      <c r="E30846">
        <v>317</v>
      </c>
      <c r="F30846">
        <v>0</v>
      </c>
    </row>
    <row r="30847" spans="1:6" x14ac:dyDescent="0.35">
      <c r="A30847" t="s">
        <v>3178</v>
      </c>
      <c r="B30847">
        <v>62</v>
      </c>
      <c r="C30847" t="s">
        <v>40005</v>
      </c>
      <c r="D30847" s="1">
        <v>476685.33333333331</v>
      </c>
      <c r="E30847">
        <v>231</v>
      </c>
      <c r="F30847">
        <v>1</v>
      </c>
    </row>
    <row r="30848" spans="1:6" x14ac:dyDescent="0.35">
      <c r="A30848" t="s">
        <v>2565</v>
      </c>
      <c r="B30848">
        <v>42</v>
      </c>
      <c r="C30848" t="s">
        <v>40004</v>
      </c>
      <c r="D30848" s="1">
        <v>476686</v>
      </c>
      <c r="E30848">
        <v>288</v>
      </c>
      <c r="F30848">
        <v>0</v>
      </c>
    </row>
    <row r="30849" spans="1:6" x14ac:dyDescent="0.35">
      <c r="A30849" t="s">
        <v>9478</v>
      </c>
      <c r="B30849">
        <v>59</v>
      </c>
      <c r="C30849" t="s">
        <v>40005</v>
      </c>
      <c r="D30849" s="1">
        <v>476722.66666666669</v>
      </c>
      <c r="E30849">
        <v>242</v>
      </c>
      <c r="F30849">
        <v>0</v>
      </c>
    </row>
    <row r="30850" spans="1:6" x14ac:dyDescent="0.35">
      <c r="A30850" t="s">
        <v>35463</v>
      </c>
      <c r="B30850">
        <v>61</v>
      </c>
      <c r="C30850" t="s">
        <v>40004</v>
      </c>
      <c r="D30850" s="1">
        <v>476724</v>
      </c>
      <c r="E30850">
        <v>1016</v>
      </c>
      <c r="F30850">
        <v>1</v>
      </c>
    </row>
    <row r="30851" spans="1:6" x14ac:dyDescent="0.35">
      <c r="A30851" t="s">
        <v>28102</v>
      </c>
      <c r="B30851">
        <v>36</v>
      </c>
      <c r="C30851" t="s">
        <v>40005</v>
      </c>
      <c r="D30851" s="1">
        <v>476741.33333333331</v>
      </c>
      <c r="E30851">
        <v>687</v>
      </c>
      <c r="F30851">
        <v>1</v>
      </c>
    </row>
    <row r="30852" spans="1:6" x14ac:dyDescent="0.35">
      <c r="A30852" t="s">
        <v>10655</v>
      </c>
      <c r="B30852">
        <v>42</v>
      </c>
      <c r="C30852" t="s">
        <v>40005</v>
      </c>
      <c r="D30852" s="1">
        <v>476760</v>
      </c>
      <c r="E30852">
        <v>998</v>
      </c>
      <c r="F30852">
        <v>1</v>
      </c>
    </row>
    <row r="30853" spans="1:6" x14ac:dyDescent="0.35">
      <c r="A30853" t="s">
        <v>39955</v>
      </c>
      <c r="B30853">
        <v>39</v>
      </c>
      <c r="C30853" t="s">
        <v>40004</v>
      </c>
      <c r="D30853" s="1">
        <v>476783</v>
      </c>
      <c r="E30853">
        <v>31</v>
      </c>
      <c r="F30853">
        <v>1</v>
      </c>
    </row>
    <row r="30854" spans="1:6" x14ac:dyDescent="0.35">
      <c r="A30854" t="s">
        <v>18258</v>
      </c>
      <c r="B30854">
        <v>51</v>
      </c>
      <c r="C30854" t="s">
        <v>40005</v>
      </c>
      <c r="D30854" s="1">
        <v>476802.66666666669</v>
      </c>
      <c r="E30854">
        <v>475</v>
      </c>
      <c r="F30854">
        <v>0</v>
      </c>
    </row>
    <row r="30855" spans="1:6" x14ac:dyDescent="0.35">
      <c r="A30855" t="s">
        <v>7925</v>
      </c>
      <c r="B30855">
        <v>45</v>
      </c>
      <c r="C30855" t="s">
        <v>40005</v>
      </c>
      <c r="D30855" s="1">
        <v>476816</v>
      </c>
      <c r="E30855">
        <v>341</v>
      </c>
      <c r="F30855">
        <v>0</v>
      </c>
    </row>
    <row r="30856" spans="1:6" x14ac:dyDescent="0.35">
      <c r="A30856" t="s">
        <v>3385</v>
      </c>
      <c r="B30856">
        <v>54</v>
      </c>
      <c r="C30856" t="s">
        <v>40004</v>
      </c>
      <c r="D30856" s="1">
        <v>476821</v>
      </c>
      <c r="E30856">
        <v>228</v>
      </c>
      <c r="F30856">
        <v>0</v>
      </c>
    </row>
    <row r="30857" spans="1:6" x14ac:dyDescent="0.35">
      <c r="A30857" t="s">
        <v>31449</v>
      </c>
      <c r="B30857">
        <v>62</v>
      </c>
      <c r="C30857" t="s">
        <v>40005</v>
      </c>
      <c r="D30857" s="1">
        <v>476821.33333333331</v>
      </c>
      <c r="E30857">
        <v>347</v>
      </c>
      <c r="F30857">
        <v>0</v>
      </c>
    </row>
    <row r="30858" spans="1:6" x14ac:dyDescent="0.35">
      <c r="A30858" t="s">
        <v>6457</v>
      </c>
      <c r="B30858">
        <v>63</v>
      </c>
      <c r="C30858" t="s">
        <v>40004</v>
      </c>
      <c r="D30858" s="1">
        <v>476822</v>
      </c>
      <c r="E30858">
        <v>61</v>
      </c>
      <c r="F30858">
        <v>0</v>
      </c>
    </row>
    <row r="30859" spans="1:6" x14ac:dyDescent="0.35">
      <c r="A30859" t="s">
        <v>34436</v>
      </c>
      <c r="B30859">
        <v>39</v>
      </c>
      <c r="C30859" t="s">
        <v>40004</v>
      </c>
      <c r="D30859" s="1">
        <v>476825</v>
      </c>
      <c r="E30859">
        <v>453</v>
      </c>
      <c r="F30859">
        <v>1</v>
      </c>
    </row>
    <row r="30860" spans="1:6" x14ac:dyDescent="0.35">
      <c r="A30860" t="s">
        <v>2060</v>
      </c>
      <c r="B30860">
        <v>50</v>
      </c>
      <c r="C30860" t="s">
        <v>40005</v>
      </c>
      <c r="D30860" s="1">
        <v>476834.66666666669</v>
      </c>
      <c r="E30860">
        <v>198</v>
      </c>
      <c r="F30860">
        <v>0</v>
      </c>
    </row>
    <row r="30861" spans="1:6" x14ac:dyDescent="0.35">
      <c r="A30861" t="s">
        <v>35365</v>
      </c>
      <c r="B30861">
        <v>46</v>
      </c>
      <c r="C30861" t="s">
        <v>40004</v>
      </c>
      <c r="D30861" s="1">
        <v>476843</v>
      </c>
      <c r="E30861">
        <v>328</v>
      </c>
      <c r="F30861">
        <v>0</v>
      </c>
    </row>
    <row r="30862" spans="1:6" x14ac:dyDescent="0.35">
      <c r="A30862" t="s">
        <v>25406</v>
      </c>
      <c r="B30862">
        <v>36</v>
      </c>
      <c r="C30862" t="s">
        <v>40005</v>
      </c>
      <c r="D30862" s="1">
        <v>476853.33333333331</v>
      </c>
      <c r="E30862">
        <v>438</v>
      </c>
      <c r="F30862">
        <v>1</v>
      </c>
    </row>
    <row r="30863" spans="1:6" x14ac:dyDescent="0.35">
      <c r="A30863" t="s">
        <v>30267</v>
      </c>
      <c r="B30863">
        <v>25</v>
      </c>
      <c r="C30863" t="s">
        <v>40005</v>
      </c>
      <c r="D30863" s="1">
        <v>476858.66666666669</v>
      </c>
      <c r="E30863">
        <v>222</v>
      </c>
      <c r="F30863">
        <v>1</v>
      </c>
    </row>
    <row r="30864" spans="1:6" x14ac:dyDescent="0.35">
      <c r="A30864" t="s">
        <v>740</v>
      </c>
      <c r="B30864">
        <v>37</v>
      </c>
      <c r="C30864" t="s">
        <v>40005</v>
      </c>
      <c r="D30864" s="1">
        <v>476872</v>
      </c>
      <c r="E30864">
        <v>198</v>
      </c>
      <c r="F30864">
        <v>0</v>
      </c>
    </row>
    <row r="30865" spans="1:6" x14ac:dyDescent="0.35">
      <c r="A30865" t="s">
        <v>35969</v>
      </c>
      <c r="B30865">
        <v>34</v>
      </c>
      <c r="C30865" t="s">
        <v>40005</v>
      </c>
      <c r="D30865" s="1">
        <v>476877.33333333331</v>
      </c>
      <c r="E30865">
        <v>347</v>
      </c>
      <c r="F30865">
        <v>1</v>
      </c>
    </row>
    <row r="30866" spans="1:6" x14ac:dyDescent="0.35">
      <c r="A30866" t="s">
        <v>3189</v>
      </c>
      <c r="B30866">
        <v>40</v>
      </c>
      <c r="C30866" t="s">
        <v>40004</v>
      </c>
      <c r="D30866" s="1">
        <v>476881</v>
      </c>
      <c r="E30866">
        <v>221</v>
      </c>
      <c r="F30866">
        <v>0</v>
      </c>
    </row>
    <row r="30867" spans="1:6" x14ac:dyDescent="0.35">
      <c r="A30867" t="s">
        <v>8634</v>
      </c>
      <c r="B30867">
        <v>42</v>
      </c>
      <c r="C30867" t="s">
        <v>40004</v>
      </c>
      <c r="D30867" s="1">
        <v>476885</v>
      </c>
      <c r="E30867">
        <v>239</v>
      </c>
      <c r="F30867">
        <v>0</v>
      </c>
    </row>
    <row r="30868" spans="1:6" x14ac:dyDescent="0.35">
      <c r="A30868" t="s">
        <v>16890</v>
      </c>
      <c r="B30868">
        <v>63</v>
      </c>
      <c r="C30868" t="s">
        <v>40005</v>
      </c>
      <c r="D30868" s="1">
        <v>476890.66666666669</v>
      </c>
      <c r="E30868">
        <v>314</v>
      </c>
      <c r="F30868">
        <v>1</v>
      </c>
    </row>
    <row r="30869" spans="1:6" x14ac:dyDescent="0.35">
      <c r="A30869" t="s">
        <v>10536</v>
      </c>
      <c r="B30869">
        <v>54</v>
      </c>
      <c r="C30869" t="s">
        <v>40005</v>
      </c>
      <c r="D30869" s="1">
        <v>476925.33333333331</v>
      </c>
      <c r="E30869">
        <v>1020</v>
      </c>
      <c r="F30869">
        <v>0</v>
      </c>
    </row>
    <row r="30870" spans="1:6" x14ac:dyDescent="0.35">
      <c r="A30870" t="s">
        <v>25720</v>
      </c>
      <c r="B30870">
        <v>42</v>
      </c>
      <c r="C30870" t="s">
        <v>40004</v>
      </c>
      <c r="D30870" s="1">
        <v>476956</v>
      </c>
      <c r="E30870">
        <v>207</v>
      </c>
      <c r="F30870">
        <v>0</v>
      </c>
    </row>
    <row r="30871" spans="1:6" x14ac:dyDescent="0.35">
      <c r="A30871" t="s">
        <v>34888</v>
      </c>
      <c r="B30871">
        <v>54</v>
      </c>
      <c r="C30871" t="s">
        <v>40005</v>
      </c>
      <c r="D30871" s="1">
        <v>476965.33333333331</v>
      </c>
      <c r="E30871">
        <v>100</v>
      </c>
      <c r="F30871">
        <v>0</v>
      </c>
    </row>
    <row r="30872" spans="1:6" x14ac:dyDescent="0.35">
      <c r="A30872" t="s">
        <v>29802</v>
      </c>
      <c r="B30872">
        <v>40</v>
      </c>
      <c r="C30872" t="s">
        <v>40004</v>
      </c>
      <c r="D30872" s="1">
        <v>476988</v>
      </c>
      <c r="E30872">
        <v>293</v>
      </c>
      <c r="F30872">
        <v>0</v>
      </c>
    </row>
    <row r="30873" spans="1:6" x14ac:dyDescent="0.35">
      <c r="A30873" t="s">
        <v>11142</v>
      </c>
      <c r="B30873">
        <v>53</v>
      </c>
      <c r="C30873" t="s">
        <v>40005</v>
      </c>
      <c r="D30873" s="1">
        <v>477002.66666666669</v>
      </c>
      <c r="E30873">
        <v>259</v>
      </c>
      <c r="F30873">
        <v>1</v>
      </c>
    </row>
    <row r="30874" spans="1:6" x14ac:dyDescent="0.35">
      <c r="A30874" t="s">
        <v>25944</v>
      </c>
      <c r="B30874">
        <v>61</v>
      </c>
      <c r="C30874" t="s">
        <v>40005</v>
      </c>
      <c r="D30874" s="1">
        <v>477042.66666666669</v>
      </c>
      <c r="E30874">
        <v>434</v>
      </c>
      <c r="F30874">
        <v>1</v>
      </c>
    </row>
    <row r="30875" spans="1:6" x14ac:dyDescent="0.35">
      <c r="A30875" t="s">
        <v>32627</v>
      </c>
      <c r="B30875">
        <v>54</v>
      </c>
      <c r="C30875" t="s">
        <v>40004</v>
      </c>
      <c r="D30875" s="1">
        <v>477047</v>
      </c>
      <c r="E30875">
        <v>179</v>
      </c>
      <c r="F30875">
        <v>1</v>
      </c>
    </row>
    <row r="30876" spans="1:6" x14ac:dyDescent="0.35">
      <c r="A30876" t="s">
        <v>33274</v>
      </c>
      <c r="B30876">
        <v>34</v>
      </c>
      <c r="C30876" t="s">
        <v>40005</v>
      </c>
      <c r="D30876" s="1">
        <v>477101.33333333331</v>
      </c>
      <c r="E30876">
        <v>295</v>
      </c>
      <c r="F30876">
        <v>0</v>
      </c>
    </row>
    <row r="30877" spans="1:6" x14ac:dyDescent="0.35">
      <c r="A30877" t="s">
        <v>34840</v>
      </c>
      <c r="B30877">
        <v>38</v>
      </c>
      <c r="C30877" t="s">
        <v>40005</v>
      </c>
      <c r="D30877" s="1">
        <v>477104</v>
      </c>
      <c r="E30877">
        <v>247</v>
      </c>
      <c r="F30877">
        <v>0</v>
      </c>
    </row>
    <row r="30878" spans="1:6" x14ac:dyDescent="0.35">
      <c r="A30878" t="s">
        <v>13046</v>
      </c>
      <c r="B30878">
        <v>56</v>
      </c>
      <c r="C30878" t="s">
        <v>40005</v>
      </c>
      <c r="D30878" s="1">
        <v>477130.66666666669</v>
      </c>
      <c r="E30878">
        <v>135</v>
      </c>
      <c r="F30878">
        <v>0</v>
      </c>
    </row>
    <row r="30879" spans="1:6" x14ac:dyDescent="0.35">
      <c r="A30879" t="s">
        <v>29945</v>
      </c>
      <c r="B30879">
        <v>56</v>
      </c>
      <c r="C30879" t="s">
        <v>40004</v>
      </c>
      <c r="D30879" s="1">
        <v>477149</v>
      </c>
      <c r="E30879">
        <v>319</v>
      </c>
      <c r="F30879">
        <v>0</v>
      </c>
    </row>
    <row r="30880" spans="1:6" x14ac:dyDescent="0.35">
      <c r="A30880" t="s">
        <v>13424</v>
      </c>
      <c r="B30880">
        <v>53</v>
      </c>
      <c r="C30880" t="s">
        <v>40004</v>
      </c>
      <c r="D30880" s="1">
        <v>477161</v>
      </c>
      <c r="E30880">
        <v>197</v>
      </c>
      <c r="F30880">
        <v>1</v>
      </c>
    </row>
    <row r="30881" spans="1:6" x14ac:dyDescent="0.35">
      <c r="A30881" t="s">
        <v>38349</v>
      </c>
      <c r="B30881">
        <v>54</v>
      </c>
      <c r="C30881" t="s">
        <v>40004</v>
      </c>
      <c r="D30881" s="1">
        <v>477188</v>
      </c>
      <c r="E30881">
        <v>121</v>
      </c>
      <c r="F30881">
        <v>0</v>
      </c>
    </row>
    <row r="30882" spans="1:6" x14ac:dyDescent="0.35">
      <c r="A30882" t="s">
        <v>23201</v>
      </c>
      <c r="B30882">
        <v>46</v>
      </c>
      <c r="C30882" t="s">
        <v>40005</v>
      </c>
      <c r="D30882" s="1">
        <v>477192</v>
      </c>
      <c r="E30882">
        <v>585</v>
      </c>
      <c r="F30882">
        <v>1</v>
      </c>
    </row>
    <row r="30883" spans="1:6" x14ac:dyDescent="0.35">
      <c r="A30883" t="s">
        <v>25997</v>
      </c>
      <c r="B30883">
        <v>31</v>
      </c>
      <c r="C30883" t="s">
        <v>40005</v>
      </c>
      <c r="D30883" s="1">
        <v>477200</v>
      </c>
      <c r="E30883">
        <v>226</v>
      </c>
      <c r="F30883">
        <v>0</v>
      </c>
    </row>
    <row r="30884" spans="1:6" x14ac:dyDescent="0.35">
      <c r="A30884" t="s">
        <v>11992</v>
      </c>
      <c r="B30884">
        <v>47</v>
      </c>
      <c r="C30884" t="s">
        <v>40005</v>
      </c>
      <c r="D30884" s="1">
        <v>477202.66666666669</v>
      </c>
      <c r="E30884">
        <v>303</v>
      </c>
      <c r="F30884">
        <v>0</v>
      </c>
    </row>
    <row r="30885" spans="1:6" x14ac:dyDescent="0.35">
      <c r="A30885" t="s">
        <v>27425</v>
      </c>
      <c r="B30885">
        <v>41</v>
      </c>
      <c r="C30885" t="s">
        <v>40004</v>
      </c>
      <c r="D30885" s="1">
        <v>477207</v>
      </c>
      <c r="E30885">
        <v>108</v>
      </c>
      <c r="F30885">
        <v>1</v>
      </c>
    </row>
    <row r="30886" spans="1:6" x14ac:dyDescent="0.35">
      <c r="A30886" t="s">
        <v>2588</v>
      </c>
      <c r="B30886">
        <v>49</v>
      </c>
      <c r="C30886" t="s">
        <v>40005</v>
      </c>
      <c r="D30886" s="1">
        <v>477226.66666666669</v>
      </c>
      <c r="E30886">
        <v>303</v>
      </c>
      <c r="F30886">
        <v>1</v>
      </c>
    </row>
    <row r="30887" spans="1:6" x14ac:dyDescent="0.35">
      <c r="A30887" t="s">
        <v>1270</v>
      </c>
      <c r="B30887">
        <v>64</v>
      </c>
      <c r="C30887" t="s">
        <v>40005</v>
      </c>
      <c r="D30887" s="1">
        <v>477232</v>
      </c>
      <c r="E30887">
        <v>340</v>
      </c>
      <c r="F30887">
        <v>1</v>
      </c>
    </row>
    <row r="30888" spans="1:6" x14ac:dyDescent="0.35">
      <c r="A30888" t="s">
        <v>7757</v>
      </c>
      <c r="B30888">
        <v>50</v>
      </c>
      <c r="C30888" t="s">
        <v>40004</v>
      </c>
      <c r="D30888" s="1">
        <v>477233</v>
      </c>
      <c r="E30888">
        <v>297</v>
      </c>
      <c r="F30888">
        <v>0</v>
      </c>
    </row>
    <row r="30889" spans="1:6" x14ac:dyDescent="0.35">
      <c r="A30889" t="s">
        <v>2845</v>
      </c>
      <c r="B30889">
        <v>50</v>
      </c>
      <c r="C30889" t="s">
        <v>40004</v>
      </c>
      <c r="D30889" s="1">
        <v>477238</v>
      </c>
      <c r="E30889">
        <v>284</v>
      </c>
      <c r="F30889">
        <v>1</v>
      </c>
    </row>
    <row r="30890" spans="1:6" x14ac:dyDescent="0.35">
      <c r="A30890" t="s">
        <v>5410</v>
      </c>
      <c r="B30890">
        <v>39</v>
      </c>
      <c r="C30890" t="s">
        <v>40005</v>
      </c>
      <c r="D30890" s="1">
        <v>477242.66666666669</v>
      </c>
      <c r="E30890">
        <v>22</v>
      </c>
      <c r="F30890">
        <v>0</v>
      </c>
    </row>
    <row r="30891" spans="1:6" x14ac:dyDescent="0.35">
      <c r="A30891" t="s">
        <v>18259</v>
      </c>
      <c r="B30891">
        <v>65</v>
      </c>
      <c r="C30891" t="s">
        <v>40005</v>
      </c>
      <c r="D30891" s="1">
        <v>477258.66666666669</v>
      </c>
      <c r="E30891">
        <v>224</v>
      </c>
      <c r="F30891">
        <v>1</v>
      </c>
    </row>
    <row r="30892" spans="1:6" x14ac:dyDescent="0.35">
      <c r="A30892" t="s">
        <v>13838</v>
      </c>
      <c r="B30892">
        <v>58</v>
      </c>
      <c r="C30892" t="s">
        <v>40004</v>
      </c>
      <c r="D30892" s="1">
        <v>477277</v>
      </c>
      <c r="E30892">
        <v>248</v>
      </c>
      <c r="F30892">
        <v>1</v>
      </c>
    </row>
    <row r="30893" spans="1:6" x14ac:dyDescent="0.35">
      <c r="A30893" t="s">
        <v>5787</v>
      </c>
      <c r="B30893">
        <v>40</v>
      </c>
      <c r="C30893" t="s">
        <v>40005</v>
      </c>
      <c r="D30893" s="1">
        <v>477282.66666666669</v>
      </c>
      <c r="E30893">
        <v>168</v>
      </c>
      <c r="F30893">
        <v>0</v>
      </c>
    </row>
    <row r="30894" spans="1:6" x14ac:dyDescent="0.35">
      <c r="A30894" t="s">
        <v>13436</v>
      </c>
      <c r="B30894">
        <v>61</v>
      </c>
      <c r="C30894" t="s">
        <v>40005</v>
      </c>
      <c r="D30894" s="1">
        <v>477285.33333333331</v>
      </c>
      <c r="E30894">
        <v>81</v>
      </c>
      <c r="F30894">
        <v>1</v>
      </c>
    </row>
    <row r="30895" spans="1:6" x14ac:dyDescent="0.35">
      <c r="A30895" t="s">
        <v>11742</v>
      </c>
      <c r="B30895">
        <v>64</v>
      </c>
      <c r="C30895" t="s">
        <v>40005</v>
      </c>
      <c r="D30895" s="1">
        <v>477296</v>
      </c>
      <c r="E30895">
        <v>348</v>
      </c>
      <c r="F30895">
        <v>0</v>
      </c>
    </row>
    <row r="30896" spans="1:6" x14ac:dyDescent="0.35">
      <c r="A30896" t="s">
        <v>2462</v>
      </c>
      <c r="B30896">
        <v>61</v>
      </c>
      <c r="C30896" t="s">
        <v>40005</v>
      </c>
      <c r="D30896" s="1">
        <v>477304</v>
      </c>
      <c r="E30896">
        <v>470</v>
      </c>
      <c r="F30896">
        <v>0</v>
      </c>
    </row>
    <row r="30897" spans="1:6" x14ac:dyDescent="0.35">
      <c r="A30897" t="s">
        <v>22436</v>
      </c>
      <c r="B30897">
        <v>27</v>
      </c>
      <c r="C30897" t="s">
        <v>40005</v>
      </c>
      <c r="D30897" s="1">
        <v>477309.33333333331</v>
      </c>
      <c r="E30897">
        <v>368</v>
      </c>
      <c r="F30897">
        <v>1</v>
      </c>
    </row>
    <row r="30898" spans="1:6" x14ac:dyDescent="0.35">
      <c r="A30898" t="s">
        <v>15122</v>
      </c>
      <c r="B30898">
        <v>55</v>
      </c>
      <c r="C30898" t="s">
        <v>40004</v>
      </c>
      <c r="D30898" s="1">
        <v>477336</v>
      </c>
      <c r="E30898">
        <v>32</v>
      </c>
      <c r="F30898">
        <v>1</v>
      </c>
    </row>
    <row r="30899" spans="1:6" x14ac:dyDescent="0.35">
      <c r="A30899" t="s">
        <v>31140</v>
      </c>
      <c r="B30899">
        <v>64</v>
      </c>
      <c r="C30899" t="s">
        <v>40005</v>
      </c>
      <c r="D30899" s="1">
        <v>477341.33333333331</v>
      </c>
      <c r="E30899">
        <v>218</v>
      </c>
      <c r="F30899">
        <v>1</v>
      </c>
    </row>
    <row r="30900" spans="1:6" x14ac:dyDescent="0.35">
      <c r="A30900" t="s">
        <v>32148</v>
      </c>
      <c r="B30900">
        <v>43</v>
      </c>
      <c r="C30900" t="s">
        <v>40004</v>
      </c>
      <c r="D30900" s="1">
        <v>477351</v>
      </c>
      <c r="E30900">
        <v>208</v>
      </c>
      <c r="F30900">
        <v>1</v>
      </c>
    </row>
    <row r="30901" spans="1:6" x14ac:dyDescent="0.35">
      <c r="A30901" t="s">
        <v>27381</v>
      </c>
      <c r="B30901">
        <v>42</v>
      </c>
      <c r="C30901" t="s">
        <v>40005</v>
      </c>
      <c r="D30901" s="1">
        <v>477373.33333333331</v>
      </c>
      <c r="E30901">
        <v>329</v>
      </c>
      <c r="F30901">
        <v>1</v>
      </c>
    </row>
    <row r="30902" spans="1:6" x14ac:dyDescent="0.35">
      <c r="A30902" t="s">
        <v>22726</v>
      </c>
      <c r="B30902">
        <v>32</v>
      </c>
      <c r="C30902" t="s">
        <v>40005</v>
      </c>
      <c r="D30902" s="1">
        <v>477405.33333333331</v>
      </c>
      <c r="E30902">
        <v>366</v>
      </c>
      <c r="F30902">
        <v>1</v>
      </c>
    </row>
    <row r="30903" spans="1:6" x14ac:dyDescent="0.35">
      <c r="A30903" t="s">
        <v>5864</v>
      </c>
      <c r="B30903">
        <v>39</v>
      </c>
      <c r="C30903" t="s">
        <v>40004</v>
      </c>
      <c r="D30903" s="1">
        <v>477409</v>
      </c>
      <c r="E30903">
        <v>441</v>
      </c>
      <c r="F30903">
        <v>1</v>
      </c>
    </row>
    <row r="30904" spans="1:6" x14ac:dyDescent="0.35">
      <c r="A30904" t="s">
        <v>13003</v>
      </c>
      <c r="B30904">
        <v>41</v>
      </c>
      <c r="C30904" t="s">
        <v>40004</v>
      </c>
      <c r="D30904" s="1">
        <v>477436</v>
      </c>
      <c r="E30904">
        <v>278</v>
      </c>
      <c r="F30904">
        <v>1</v>
      </c>
    </row>
    <row r="30905" spans="1:6" x14ac:dyDescent="0.35">
      <c r="A30905" t="s">
        <v>15418</v>
      </c>
      <c r="B30905">
        <v>27</v>
      </c>
      <c r="C30905" t="s">
        <v>40005</v>
      </c>
      <c r="D30905" s="1">
        <v>477440</v>
      </c>
      <c r="E30905">
        <v>292</v>
      </c>
      <c r="F30905">
        <v>1</v>
      </c>
    </row>
    <row r="30906" spans="1:6" x14ac:dyDescent="0.35">
      <c r="A30906" t="s">
        <v>8350</v>
      </c>
      <c r="B30906">
        <v>48</v>
      </c>
      <c r="C30906" t="s">
        <v>40004</v>
      </c>
      <c r="D30906" s="1">
        <v>477445</v>
      </c>
      <c r="E30906">
        <v>311</v>
      </c>
      <c r="F30906">
        <v>1</v>
      </c>
    </row>
    <row r="30907" spans="1:6" x14ac:dyDescent="0.35">
      <c r="A30907" t="s">
        <v>5733</v>
      </c>
      <c r="B30907">
        <v>37</v>
      </c>
      <c r="C30907" t="s">
        <v>40005</v>
      </c>
      <c r="D30907" s="1">
        <v>477474.66666666669</v>
      </c>
      <c r="E30907">
        <v>299</v>
      </c>
      <c r="F30907">
        <v>1</v>
      </c>
    </row>
    <row r="30908" spans="1:6" x14ac:dyDescent="0.35">
      <c r="A30908" t="s">
        <v>27169</v>
      </c>
      <c r="B30908">
        <v>46</v>
      </c>
      <c r="C30908" t="s">
        <v>40005</v>
      </c>
      <c r="D30908" s="1">
        <v>477480</v>
      </c>
      <c r="E30908">
        <v>334</v>
      </c>
      <c r="F30908">
        <v>0</v>
      </c>
    </row>
    <row r="30909" spans="1:6" x14ac:dyDescent="0.35">
      <c r="A30909" t="s">
        <v>20276</v>
      </c>
      <c r="B30909">
        <v>57</v>
      </c>
      <c r="C30909" t="s">
        <v>40004</v>
      </c>
      <c r="D30909" s="1">
        <v>477481</v>
      </c>
      <c r="E30909">
        <v>910</v>
      </c>
      <c r="F30909">
        <v>1</v>
      </c>
    </row>
    <row r="30910" spans="1:6" x14ac:dyDescent="0.35">
      <c r="A30910" t="s">
        <v>30337</v>
      </c>
      <c r="B30910">
        <v>48</v>
      </c>
      <c r="C30910" t="s">
        <v>40004</v>
      </c>
      <c r="D30910" s="1">
        <v>477512</v>
      </c>
      <c r="E30910">
        <v>459</v>
      </c>
      <c r="F30910">
        <v>0</v>
      </c>
    </row>
    <row r="30911" spans="1:6" x14ac:dyDescent="0.35">
      <c r="A30911" t="s">
        <v>32220</v>
      </c>
      <c r="B30911">
        <v>44</v>
      </c>
      <c r="C30911" t="s">
        <v>40004</v>
      </c>
      <c r="D30911" s="1">
        <v>477514</v>
      </c>
      <c r="E30911">
        <v>294</v>
      </c>
      <c r="F30911">
        <v>0</v>
      </c>
    </row>
    <row r="30912" spans="1:6" x14ac:dyDescent="0.35">
      <c r="A30912" t="s">
        <v>2209</v>
      </c>
      <c r="B30912">
        <v>53</v>
      </c>
      <c r="C30912" t="s">
        <v>40005</v>
      </c>
      <c r="D30912" s="1">
        <v>477514.66666666669</v>
      </c>
      <c r="E30912">
        <v>223</v>
      </c>
      <c r="F30912">
        <v>0</v>
      </c>
    </row>
    <row r="30913" spans="1:6" x14ac:dyDescent="0.35">
      <c r="A30913" t="s">
        <v>16297</v>
      </c>
      <c r="B30913">
        <v>60</v>
      </c>
      <c r="C30913" t="s">
        <v>40004</v>
      </c>
      <c r="D30913" s="1">
        <v>477516</v>
      </c>
      <c r="E30913">
        <v>300</v>
      </c>
      <c r="F30913">
        <v>1</v>
      </c>
    </row>
    <row r="30914" spans="1:6" x14ac:dyDescent="0.35">
      <c r="A30914" t="s">
        <v>13020</v>
      </c>
      <c r="B30914">
        <v>61</v>
      </c>
      <c r="C30914" t="s">
        <v>40005</v>
      </c>
      <c r="D30914" s="1">
        <v>477557.33333333331</v>
      </c>
      <c r="E30914">
        <v>556</v>
      </c>
      <c r="F30914">
        <v>1</v>
      </c>
    </row>
    <row r="30915" spans="1:6" x14ac:dyDescent="0.35">
      <c r="A30915" t="s">
        <v>33041</v>
      </c>
      <c r="B30915">
        <v>34</v>
      </c>
      <c r="C30915" t="s">
        <v>40005</v>
      </c>
      <c r="D30915" s="1">
        <v>477557.33333333331</v>
      </c>
      <c r="E30915">
        <v>421</v>
      </c>
      <c r="F30915">
        <v>1</v>
      </c>
    </row>
    <row r="30916" spans="1:6" x14ac:dyDescent="0.35">
      <c r="A30916" t="s">
        <v>23419</v>
      </c>
      <c r="B30916">
        <v>52</v>
      </c>
      <c r="C30916" t="s">
        <v>40005</v>
      </c>
      <c r="D30916" s="1">
        <v>477570.66666666669</v>
      </c>
      <c r="E30916">
        <v>384</v>
      </c>
      <c r="F30916">
        <v>1</v>
      </c>
    </row>
    <row r="30917" spans="1:6" x14ac:dyDescent="0.35">
      <c r="A30917" t="s">
        <v>11267</v>
      </c>
      <c r="B30917">
        <v>47</v>
      </c>
      <c r="C30917" t="s">
        <v>40005</v>
      </c>
      <c r="D30917" s="1">
        <v>477581.33333333331</v>
      </c>
      <c r="E30917">
        <v>857</v>
      </c>
      <c r="F30917">
        <v>0</v>
      </c>
    </row>
    <row r="30918" spans="1:6" x14ac:dyDescent="0.35">
      <c r="A30918" t="s">
        <v>31237</v>
      </c>
      <c r="B30918">
        <v>52</v>
      </c>
      <c r="C30918" t="s">
        <v>40005</v>
      </c>
      <c r="D30918" s="1">
        <v>477581.33333333331</v>
      </c>
      <c r="E30918">
        <v>368</v>
      </c>
      <c r="F30918">
        <v>0</v>
      </c>
    </row>
    <row r="30919" spans="1:6" x14ac:dyDescent="0.35">
      <c r="A30919" t="s">
        <v>15728</v>
      </c>
      <c r="B30919">
        <v>45</v>
      </c>
      <c r="C30919" t="s">
        <v>40004</v>
      </c>
      <c r="D30919" s="1">
        <v>477584</v>
      </c>
      <c r="E30919">
        <v>446</v>
      </c>
      <c r="F30919">
        <v>1</v>
      </c>
    </row>
    <row r="30920" spans="1:6" x14ac:dyDescent="0.35">
      <c r="A30920" t="s">
        <v>30201</v>
      </c>
      <c r="B30920">
        <v>61</v>
      </c>
      <c r="C30920" t="s">
        <v>40005</v>
      </c>
      <c r="D30920" s="1">
        <v>477624</v>
      </c>
      <c r="E30920">
        <v>761</v>
      </c>
      <c r="F30920">
        <v>1</v>
      </c>
    </row>
    <row r="30921" spans="1:6" x14ac:dyDescent="0.35">
      <c r="A30921" t="s">
        <v>26199</v>
      </c>
      <c r="B30921">
        <v>60</v>
      </c>
      <c r="C30921" t="s">
        <v>40004</v>
      </c>
      <c r="D30921" s="1">
        <v>477632</v>
      </c>
      <c r="E30921">
        <v>311</v>
      </c>
      <c r="F30921">
        <v>1</v>
      </c>
    </row>
    <row r="30922" spans="1:6" x14ac:dyDescent="0.35">
      <c r="A30922" t="s">
        <v>20337</v>
      </c>
      <c r="B30922">
        <v>43</v>
      </c>
      <c r="C30922" t="s">
        <v>40004</v>
      </c>
      <c r="D30922" s="1">
        <v>477637</v>
      </c>
      <c r="E30922">
        <v>242</v>
      </c>
      <c r="F30922">
        <v>1</v>
      </c>
    </row>
    <row r="30923" spans="1:6" x14ac:dyDescent="0.35">
      <c r="A30923" t="s">
        <v>27080</v>
      </c>
      <c r="B30923">
        <v>42</v>
      </c>
      <c r="C30923" t="s">
        <v>40004</v>
      </c>
      <c r="D30923" s="1">
        <v>477639</v>
      </c>
      <c r="E30923">
        <v>236</v>
      </c>
      <c r="F30923">
        <v>0</v>
      </c>
    </row>
    <row r="30924" spans="1:6" x14ac:dyDescent="0.35">
      <c r="A30924" t="s">
        <v>29261</v>
      </c>
      <c r="B30924">
        <v>36</v>
      </c>
      <c r="C30924" t="s">
        <v>40005</v>
      </c>
      <c r="D30924" s="1">
        <v>477656</v>
      </c>
      <c r="E30924">
        <v>414</v>
      </c>
      <c r="F30924">
        <v>1</v>
      </c>
    </row>
    <row r="30925" spans="1:6" x14ac:dyDescent="0.35">
      <c r="A30925" t="s">
        <v>20289</v>
      </c>
      <c r="B30925">
        <v>58</v>
      </c>
      <c r="C30925" t="s">
        <v>40004</v>
      </c>
      <c r="D30925" s="1">
        <v>477667</v>
      </c>
      <c r="E30925">
        <v>243</v>
      </c>
      <c r="F30925">
        <v>0</v>
      </c>
    </row>
    <row r="30926" spans="1:6" x14ac:dyDescent="0.35">
      <c r="A30926" t="s">
        <v>36644</v>
      </c>
      <c r="B30926">
        <v>36</v>
      </c>
      <c r="C30926" t="s">
        <v>40005</v>
      </c>
      <c r="D30926" s="1">
        <v>477669.33333333331</v>
      </c>
      <c r="E30926">
        <v>369</v>
      </c>
      <c r="F30926">
        <v>1</v>
      </c>
    </row>
    <row r="30927" spans="1:6" x14ac:dyDescent="0.35">
      <c r="A30927" t="s">
        <v>13083</v>
      </c>
      <c r="B30927">
        <v>49</v>
      </c>
      <c r="C30927" t="s">
        <v>40005</v>
      </c>
      <c r="D30927" s="1">
        <v>477672</v>
      </c>
      <c r="E30927">
        <v>283</v>
      </c>
      <c r="F30927">
        <v>0</v>
      </c>
    </row>
    <row r="30928" spans="1:6" x14ac:dyDescent="0.35">
      <c r="A30928" t="s">
        <v>8927</v>
      </c>
      <c r="B30928">
        <v>54</v>
      </c>
      <c r="C30928" t="s">
        <v>40004</v>
      </c>
      <c r="D30928" s="1">
        <v>477684</v>
      </c>
      <c r="E30928">
        <v>563</v>
      </c>
      <c r="F30928">
        <v>1</v>
      </c>
    </row>
    <row r="30929" spans="1:6" x14ac:dyDescent="0.35">
      <c r="A30929" t="s">
        <v>23499</v>
      </c>
      <c r="B30929">
        <v>46</v>
      </c>
      <c r="C30929" t="s">
        <v>40004</v>
      </c>
      <c r="D30929" s="1">
        <v>477705</v>
      </c>
      <c r="E30929">
        <v>349</v>
      </c>
      <c r="F30929">
        <v>1</v>
      </c>
    </row>
    <row r="30930" spans="1:6" x14ac:dyDescent="0.35">
      <c r="A30930" t="s">
        <v>8123</v>
      </c>
      <c r="B30930">
        <v>62</v>
      </c>
      <c r="C30930" t="s">
        <v>40005</v>
      </c>
      <c r="D30930" s="1">
        <v>477717.33333333331</v>
      </c>
      <c r="E30930">
        <v>230</v>
      </c>
      <c r="F30930">
        <v>0</v>
      </c>
    </row>
    <row r="30931" spans="1:6" x14ac:dyDescent="0.35">
      <c r="A30931" t="s">
        <v>14202</v>
      </c>
      <c r="B30931">
        <v>60</v>
      </c>
      <c r="C30931" t="s">
        <v>40005</v>
      </c>
      <c r="D30931" s="1">
        <v>477717.33333333331</v>
      </c>
      <c r="E30931">
        <v>198</v>
      </c>
      <c r="F30931">
        <v>1</v>
      </c>
    </row>
    <row r="30932" spans="1:6" x14ac:dyDescent="0.35">
      <c r="A30932" t="s">
        <v>19566</v>
      </c>
      <c r="B30932">
        <v>48</v>
      </c>
      <c r="C30932" t="s">
        <v>40005</v>
      </c>
      <c r="D30932" s="1">
        <v>477717.33333333331</v>
      </c>
      <c r="E30932">
        <v>266</v>
      </c>
      <c r="F30932">
        <v>0</v>
      </c>
    </row>
    <row r="30933" spans="1:6" x14ac:dyDescent="0.35">
      <c r="A30933" t="s">
        <v>25790</v>
      </c>
      <c r="B30933">
        <v>58</v>
      </c>
      <c r="C30933" t="s">
        <v>40004</v>
      </c>
      <c r="D30933" s="1">
        <v>477761</v>
      </c>
      <c r="E30933">
        <v>33</v>
      </c>
      <c r="F30933">
        <v>1</v>
      </c>
    </row>
    <row r="30934" spans="1:6" x14ac:dyDescent="0.35">
      <c r="A30934" t="s">
        <v>680</v>
      </c>
      <c r="B30934">
        <v>42</v>
      </c>
      <c r="C30934" t="s">
        <v>40004</v>
      </c>
      <c r="D30934" s="1">
        <v>477763</v>
      </c>
      <c r="E30934">
        <v>187</v>
      </c>
      <c r="F30934">
        <v>1</v>
      </c>
    </row>
    <row r="30935" spans="1:6" x14ac:dyDescent="0.35">
      <c r="A30935" t="s">
        <v>11368</v>
      </c>
      <c r="B30935">
        <v>59</v>
      </c>
      <c r="C30935" t="s">
        <v>40004</v>
      </c>
      <c r="D30935" s="1">
        <v>477772</v>
      </c>
      <c r="E30935">
        <v>319</v>
      </c>
      <c r="F30935">
        <v>0</v>
      </c>
    </row>
    <row r="30936" spans="1:6" x14ac:dyDescent="0.35">
      <c r="A30936" t="s">
        <v>35115</v>
      </c>
      <c r="B30936">
        <v>35</v>
      </c>
      <c r="C30936" t="s">
        <v>40005</v>
      </c>
      <c r="D30936" s="1">
        <v>477802.66666666669</v>
      </c>
      <c r="E30936">
        <v>250</v>
      </c>
      <c r="F30936">
        <v>1</v>
      </c>
    </row>
    <row r="30937" spans="1:6" x14ac:dyDescent="0.35">
      <c r="A30937" t="s">
        <v>244</v>
      </c>
      <c r="B30937">
        <v>51</v>
      </c>
      <c r="C30937" t="s">
        <v>40005</v>
      </c>
      <c r="D30937" s="1">
        <v>477813.33333333331</v>
      </c>
      <c r="E30937">
        <v>230</v>
      </c>
      <c r="F30937">
        <v>1</v>
      </c>
    </row>
    <row r="30938" spans="1:6" x14ac:dyDescent="0.35">
      <c r="A30938" t="s">
        <v>38725</v>
      </c>
      <c r="B30938">
        <v>51</v>
      </c>
      <c r="C30938" t="s">
        <v>40004</v>
      </c>
      <c r="D30938" s="1">
        <v>477820</v>
      </c>
      <c r="E30938">
        <v>322</v>
      </c>
      <c r="F30938">
        <v>0</v>
      </c>
    </row>
    <row r="30939" spans="1:6" x14ac:dyDescent="0.35">
      <c r="A30939" t="s">
        <v>31921</v>
      </c>
      <c r="B30939">
        <v>51</v>
      </c>
      <c r="C30939" t="s">
        <v>40004</v>
      </c>
      <c r="D30939" s="1">
        <v>477828</v>
      </c>
      <c r="E30939">
        <v>476</v>
      </c>
      <c r="F30939">
        <v>1</v>
      </c>
    </row>
    <row r="30940" spans="1:6" x14ac:dyDescent="0.35">
      <c r="A30940" t="s">
        <v>4093</v>
      </c>
      <c r="B30940">
        <v>58</v>
      </c>
      <c r="C30940" t="s">
        <v>40004</v>
      </c>
      <c r="D30940" s="1">
        <v>477854</v>
      </c>
      <c r="E30940">
        <v>314</v>
      </c>
      <c r="F30940">
        <v>0</v>
      </c>
    </row>
    <row r="30941" spans="1:6" x14ac:dyDescent="0.35">
      <c r="A30941" t="s">
        <v>28686</v>
      </c>
      <c r="B30941">
        <v>43</v>
      </c>
      <c r="C30941" t="s">
        <v>40005</v>
      </c>
      <c r="D30941" s="1">
        <v>477880</v>
      </c>
      <c r="E30941">
        <v>723</v>
      </c>
      <c r="F30941">
        <v>1</v>
      </c>
    </row>
    <row r="30942" spans="1:6" x14ac:dyDescent="0.35">
      <c r="A30942" t="s">
        <v>25814</v>
      </c>
      <c r="B30942">
        <v>52</v>
      </c>
      <c r="C30942" t="s">
        <v>40004</v>
      </c>
      <c r="D30942" s="1">
        <v>477941</v>
      </c>
      <c r="E30942">
        <v>323</v>
      </c>
      <c r="F30942">
        <v>0</v>
      </c>
    </row>
    <row r="30943" spans="1:6" x14ac:dyDescent="0.35">
      <c r="A30943" t="s">
        <v>1385</v>
      </c>
      <c r="B30943">
        <v>37</v>
      </c>
      <c r="C30943" t="s">
        <v>40004</v>
      </c>
      <c r="D30943" s="1">
        <v>477943</v>
      </c>
      <c r="E30943">
        <v>432</v>
      </c>
      <c r="F30943">
        <v>1</v>
      </c>
    </row>
    <row r="30944" spans="1:6" x14ac:dyDescent="0.35">
      <c r="A30944" t="s">
        <v>16158</v>
      </c>
      <c r="B30944">
        <v>39</v>
      </c>
      <c r="C30944" t="s">
        <v>40005</v>
      </c>
      <c r="D30944" s="1">
        <v>477946.66666666669</v>
      </c>
      <c r="E30944">
        <v>710</v>
      </c>
      <c r="F30944">
        <v>0</v>
      </c>
    </row>
    <row r="30945" spans="1:6" x14ac:dyDescent="0.35">
      <c r="A30945" t="s">
        <v>906</v>
      </c>
      <c r="B30945">
        <v>42</v>
      </c>
      <c r="C30945" t="s">
        <v>40004</v>
      </c>
      <c r="D30945" s="1">
        <v>477976</v>
      </c>
      <c r="E30945">
        <v>424</v>
      </c>
      <c r="F30945">
        <v>1</v>
      </c>
    </row>
    <row r="30946" spans="1:6" x14ac:dyDescent="0.35">
      <c r="A30946" t="s">
        <v>5522</v>
      </c>
      <c r="B30946">
        <v>62</v>
      </c>
      <c r="C30946" t="s">
        <v>40005</v>
      </c>
      <c r="D30946" s="1">
        <v>478034.66666666669</v>
      </c>
      <c r="E30946">
        <v>260</v>
      </c>
      <c r="F30946">
        <v>1</v>
      </c>
    </row>
    <row r="30947" spans="1:6" x14ac:dyDescent="0.35">
      <c r="A30947" t="s">
        <v>20873</v>
      </c>
      <c r="B30947">
        <v>49</v>
      </c>
      <c r="C30947" t="s">
        <v>40004</v>
      </c>
      <c r="D30947" s="1">
        <v>478098</v>
      </c>
      <c r="E30947">
        <v>272</v>
      </c>
      <c r="F30947">
        <v>1</v>
      </c>
    </row>
    <row r="30948" spans="1:6" x14ac:dyDescent="0.35">
      <c r="A30948" t="s">
        <v>30151</v>
      </c>
      <c r="B30948">
        <v>48</v>
      </c>
      <c r="C30948" t="s">
        <v>40004</v>
      </c>
      <c r="D30948" s="1">
        <v>478116</v>
      </c>
      <c r="E30948">
        <v>462</v>
      </c>
      <c r="F30948">
        <v>1</v>
      </c>
    </row>
    <row r="30949" spans="1:6" x14ac:dyDescent="0.35">
      <c r="A30949" t="s">
        <v>2167</v>
      </c>
      <c r="B30949">
        <v>46</v>
      </c>
      <c r="C30949" t="s">
        <v>40005</v>
      </c>
      <c r="D30949" s="1">
        <v>478178.66666666669</v>
      </c>
      <c r="E30949">
        <v>413</v>
      </c>
      <c r="F30949">
        <v>1</v>
      </c>
    </row>
    <row r="30950" spans="1:6" x14ac:dyDescent="0.35">
      <c r="A30950" t="s">
        <v>26055</v>
      </c>
      <c r="B30950">
        <v>38</v>
      </c>
      <c r="C30950" t="s">
        <v>40004</v>
      </c>
      <c r="D30950" s="1">
        <v>478181</v>
      </c>
      <c r="E30950">
        <v>358</v>
      </c>
      <c r="F30950">
        <v>0</v>
      </c>
    </row>
    <row r="30951" spans="1:6" x14ac:dyDescent="0.35">
      <c r="A30951" t="s">
        <v>7371</v>
      </c>
      <c r="B30951">
        <v>33</v>
      </c>
      <c r="C30951" t="s">
        <v>40005</v>
      </c>
      <c r="D30951" s="1">
        <v>478181.33333333331</v>
      </c>
      <c r="E30951">
        <v>431</v>
      </c>
      <c r="F30951">
        <v>1</v>
      </c>
    </row>
    <row r="30952" spans="1:6" x14ac:dyDescent="0.35">
      <c r="A30952" t="s">
        <v>30225</v>
      </c>
      <c r="B30952">
        <v>50</v>
      </c>
      <c r="C30952" t="s">
        <v>40005</v>
      </c>
      <c r="D30952" s="1">
        <v>478200</v>
      </c>
      <c r="E30952">
        <v>466</v>
      </c>
      <c r="F30952">
        <v>1</v>
      </c>
    </row>
    <row r="30953" spans="1:6" x14ac:dyDescent="0.35">
      <c r="A30953" t="s">
        <v>5766</v>
      </c>
      <c r="B30953">
        <v>43</v>
      </c>
      <c r="C30953" t="s">
        <v>40004</v>
      </c>
      <c r="D30953" s="1">
        <v>478204</v>
      </c>
      <c r="E30953">
        <v>374</v>
      </c>
      <c r="F30953">
        <v>1</v>
      </c>
    </row>
    <row r="30954" spans="1:6" x14ac:dyDescent="0.35">
      <c r="A30954" t="s">
        <v>33751</v>
      </c>
      <c r="B30954">
        <v>51</v>
      </c>
      <c r="C30954" t="s">
        <v>40004</v>
      </c>
      <c r="D30954" s="1">
        <v>478222</v>
      </c>
      <c r="E30954">
        <v>154</v>
      </c>
      <c r="F30954">
        <v>1</v>
      </c>
    </row>
    <row r="30955" spans="1:6" x14ac:dyDescent="0.35">
      <c r="A30955" t="s">
        <v>8806</v>
      </c>
      <c r="B30955">
        <v>28</v>
      </c>
      <c r="C30955" t="s">
        <v>40005</v>
      </c>
      <c r="D30955" s="1">
        <v>478288</v>
      </c>
      <c r="E30955">
        <v>257</v>
      </c>
      <c r="F30955">
        <v>0</v>
      </c>
    </row>
    <row r="30956" spans="1:6" x14ac:dyDescent="0.35">
      <c r="A30956" t="s">
        <v>34309</v>
      </c>
      <c r="B30956">
        <v>47</v>
      </c>
      <c r="C30956" t="s">
        <v>40004</v>
      </c>
      <c r="D30956" s="1">
        <v>478290</v>
      </c>
      <c r="E30956">
        <v>324</v>
      </c>
      <c r="F30956">
        <v>1</v>
      </c>
    </row>
    <row r="30957" spans="1:6" x14ac:dyDescent="0.35">
      <c r="A30957" t="s">
        <v>8864</v>
      </c>
      <c r="B30957">
        <v>39</v>
      </c>
      <c r="C30957" t="s">
        <v>40005</v>
      </c>
      <c r="D30957" s="1">
        <v>478309.33333333331</v>
      </c>
      <c r="E30957">
        <v>433</v>
      </c>
      <c r="F30957">
        <v>1</v>
      </c>
    </row>
    <row r="30958" spans="1:6" x14ac:dyDescent="0.35">
      <c r="A30958" t="s">
        <v>319</v>
      </c>
      <c r="B30958">
        <v>30</v>
      </c>
      <c r="C30958" t="s">
        <v>40005</v>
      </c>
      <c r="D30958" s="1">
        <v>478325.33333333331</v>
      </c>
      <c r="E30958">
        <v>464</v>
      </c>
      <c r="F30958">
        <v>1</v>
      </c>
    </row>
    <row r="30959" spans="1:6" x14ac:dyDescent="0.35">
      <c r="A30959" t="s">
        <v>2857</v>
      </c>
      <c r="B30959">
        <v>50</v>
      </c>
      <c r="C30959" t="s">
        <v>40004</v>
      </c>
      <c r="D30959" s="1">
        <v>478333</v>
      </c>
      <c r="E30959">
        <v>300</v>
      </c>
      <c r="F30959">
        <v>1</v>
      </c>
    </row>
    <row r="30960" spans="1:6" x14ac:dyDescent="0.35">
      <c r="A30960" t="s">
        <v>28496</v>
      </c>
      <c r="B30960">
        <v>50</v>
      </c>
      <c r="C30960" t="s">
        <v>40005</v>
      </c>
      <c r="D30960" s="1">
        <v>478384</v>
      </c>
      <c r="E30960">
        <v>239</v>
      </c>
      <c r="F30960">
        <v>1</v>
      </c>
    </row>
    <row r="30961" spans="1:6" x14ac:dyDescent="0.35">
      <c r="A30961" t="s">
        <v>29937</v>
      </c>
      <c r="B30961">
        <v>35</v>
      </c>
      <c r="C30961" t="s">
        <v>40005</v>
      </c>
      <c r="D30961" s="1">
        <v>478402.66666666669</v>
      </c>
      <c r="E30961">
        <v>475</v>
      </c>
      <c r="F30961">
        <v>1</v>
      </c>
    </row>
    <row r="30962" spans="1:6" x14ac:dyDescent="0.35">
      <c r="A30962" t="s">
        <v>30952</v>
      </c>
      <c r="B30962">
        <v>28</v>
      </c>
      <c r="C30962" t="s">
        <v>40005</v>
      </c>
      <c r="D30962" s="1">
        <v>478402.66666666669</v>
      </c>
      <c r="E30962">
        <v>406</v>
      </c>
      <c r="F30962">
        <v>0</v>
      </c>
    </row>
    <row r="30963" spans="1:6" x14ac:dyDescent="0.35">
      <c r="A30963" t="s">
        <v>8170</v>
      </c>
      <c r="B30963">
        <v>37</v>
      </c>
      <c r="C30963" t="s">
        <v>40004</v>
      </c>
      <c r="D30963" s="1">
        <v>478403</v>
      </c>
      <c r="E30963">
        <v>240</v>
      </c>
      <c r="F30963">
        <v>1</v>
      </c>
    </row>
    <row r="30964" spans="1:6" x14ac:dyDescent="0.35">
      <c r="A30964" t="s">
        <v>9424</v>
      </c>
      <c r="B30964">
        <v>60</v>
      </c>
      <c r="C30964" t="s">
        <v>40005</v>
      </c>
      <c r="D30964" s="1">
        <v>478408</v>
      </c>
      <c r="E30964">
        <v>334</v>
      </c>
      <c r="F30964">
        <v>0</v>
      </c>
    </row>
    <row r="30965" spans="1:6" x14ac:dyDescent="0.35">
      <c r="A30965" t="s">
        <v>23438</v>
      </c>
      <c r="B30965">
        <v>45</v>
      </c>
      <c r="C30965" t="s">
        <v>40005</v>
      </c>
      <c r="D30965" s="1">
        <v>478408</v>
      </c>
      <c r="E30965">
        <v>496</v>
      </c>
      <c r="F30965">
        <v>1</v>
      </c>
    </row>
    <row r="30966" spans="1:6" x14ac:dyDescent="0.35">
      <c r="A30966" t="s">
        <v>20822</v>
      </c>
      <c r="B30966">
        <v>34</v>
      </c>
      <c r="C30966" t="s">
        <v>40005</v>
      </c>
      <c r="D30966" s="1">
        <v>478424</v>
      </c>
      <c r="E30966">
        <v>416</v>
      </c>
      <c r="F30966">
        <v>1</v>
      </c>
    </row>
    <row r="30967" spans="1:6" x14ac:dyDescent="0.35">
      <c r="A30967" t="s">
        <v>5417</v>
      </c>
      <c r="B30967">
        <v>26</v>
      </c>
      <c r="C30967" t="s">
        <v>40005</v>
      </c>
      <c r="D30967" s="1">
        <v>478432</v>
      </c>
      <c r="E30967">
        <v>418</v>
      </c>
      <c r="F30967">
        <v>1</v>
      </c>
    </row>
    <row r="30968" spans="1:6" x14ac:dyDescent="0.35">
      <c r="A30968" t="s">
        <v>16</v>
      </c>
      <c r="B30968">
        <v>50</v>
      </c>
      <c r="C30968" t="s">
        <v>40004</v>
      </c>
      <c r="D30968" s="1">
        <v>478445</v>
      </c>
      <c r="E30968">
        <v>329</v>
      </c>
      <c r="F30968">
        <v>1</v>
      </c>
    </row>
    <row r="30969" spans="1:6" x14ac:dyDescent="0.35">
      <c r="A30969" t="s">
        <v>22153</v>
      </c>
      <c r="B30969">
        <v>62</v>
      </c>
      <c r="C30969" t="s">
        <v>40005</v>
      </c>
      <c r="D30969" s="1">
        <v>478464</v>
      </c>
      <c r="E30969">
        <v>463</v>
      </c>
      <c r="F30969">
        <v>0</v>
      </c>
    </row>
    <row r="30970" spans="1:6" x14ac:dyDescent="0.35">
      <c r="A30970" t="s">
        <v>23354</v>
      </c>
      <c r="B30970">
        <v>31</v>
      </c>
      <c r="C30970" t="s">
        <v>40005</v>
      </c>
      <c r="D30970" s="1">
        <v>478469.33333333331</v>
      </c>
      <c r="E30970">
        <v>345</v>
      </c>
      <c r="F30970">
        <v>0</v>
      </c>
    </row>
    <row r="30971" spans="1:6" x14ac:dyDescent="0.35">
      <c r="A30971" t="s">
        <v>31390</v>
      </c>
      <c r="B30971">
        <v>39</v>
      </c>
      <c r="C30971" t="s">
        <v>40004</v>
      </c>
      <c r="D30971" s="1">
        <v>478489</v>
      </c>
      <c r="E30971">
        <v>300</v>
      </c>
      <c r="F30971">
        <v>1</v>
      </c>
    </row>
    <row r="30972" spans="1:6" x14ac:dyDescent="0.35">
      <c r="A30972" t="s">
        <v>33438</v>
      </c>
      <c r="B30972">
        <v>61</v>
      </c>
      <c r="C30972" t="s">
        <v>40005</v>
      </c>
      <c r="D30972" s="1">
        <v>478493.33333333331</v>
      </c>
      <c r="E30972">
        <v>248</v>
      </c>
      <c r="F30972">
        <v>0</v>
      </c>
    </row>
    <row r="30973" spans="1:6" x14ac:dyDescent="0.35">
      <c r="A30973" t="s">
        <v>30569</v>
      </c>
      <c r="B30973">
        <v>42</v>
      </c>
      <c r="C30973" t="s">
        <v>40005</v>
      </c>
      <c r="D30973" s="1">
        <v>478504</v>
      </c>
      <c r="E30973">
        <v>100</v>
      </c>
      <c r="F30973">
        <v>0</v>
      </c>
    </row>
    <row r="30974" spans="1:6" x14ac:dyDescent="0.35">
      <c r="A30974" t="s">
        <v>24139</v>
      </c>
      <c r="B30974">
        <v>64</v>
      </c>
      <c r="C30974" t="s">
        <v>40004</v>
      </c>
      <c r="D30974" s="1">
        <v>478508</v>
      </c>
      <c r="E30974">
        <v>863</v>
      </c>
      <c r="F30974">
        <v>1</v>
      </c>
    </row>
    <row r="30975" spans="1:6" x14ac:dyDescent="0.35">
      <c r="A30975" t="s">
        <v>39999</v>
      </c>
      <c r="B30975">
        <v>49</v>
      </c>
      <c r="C30975" t="s">
        <v>40004</v>
      </c>
      <c r="D30975" s="1">
        <v>478511</v>
      </c>
      <c r="E30975">
        <v>464</v>
      </c>
      <c r="F30975">
        <v>1</v>
      </c>
    </row>
    <row r="30976" spans="1:6" x14ac:dyDescent="0.35">
      <c r="A30976" t="s">
        <v>22751</v>
      </c>
      <c r="B30976">
        <v>59</v>
      </c>
      <c r="C30976" t="s">
        <v>40005</v>
      </c>
      <c r="D30976" s="1">
        <v>478538.66666666669</v>
      </c>
      <c r="E30976">
        <v>167</v>
      </c>
      <c r="F30976">
        <v>1</v>
      </c>
    </row>
    <row r="30977" spans="1:6" x14ac:dyDescent="0.35">
      <c r="A30977" t="s">
        <v>4832</v>
      </c>
      <c r="B30977">
        <v>34</v>
      </c>
      <c r="C30977" t="s">
        <v>40005</v>
      </c>
      <c r="D30977" s="1">
        <v>478565.33333333331</v>
      </c>
      <c r="E30977">
        <v>13</v>
      </c>
      <c r="F30977">
        <v>0</v>
      </c>
    </row>
    <row r="30978" spans="1:6" x14ac:dyDescent="0.35">
      <c r="A30978" t="s">
        <v>13808</v>
      </c>
      <c r="B30978">
        <v>49</v>
      </c>
      <c r="C30978" t="s">
        <v>40004</v>
      </c>
      <c r="D30978" s="1">
        <v>478573</v>
      </c>
      <c r="E30978">
        <v>327</v>
      </c>
      <c r="F30978">
        <v>1</v>
      </c>
    </row>
    <row r="30979" spans="1:6" x14ac:dyDescent="0.35">
      <c r="A30979" t="s">
        <v>4031</v>
      </c>
      <c r="B30979">
        <v>57</v>
      </c>
      <c r="C30979" t="s">
        <v>40005</v>
      </c>
      <c r="D30979" s="1">
        <v>478600</v>
      </c>
      <c r="E30979">
        <v>47</v>
      </c>
      <c r="F30979">
        <v>1</v>
      </c>
    </row>
    <row r="30980" spans="1:6" x14ac:dyDescent="0.35">
      <c r="A30980" t="s">
        <v>19567</v>
      </c>
      <c r="B30980">
        <v>41</v>
      </c>
      <c r="C30980" t="s">
        <v>40005</v>
      </c>
      <c r="D30980" s="1">
        <v>478600</v>
      </c>
      <c r="E30980">
        <v>61</v>
      </c>
      <c r="F30980">
        <v>0</v>
      </c>
    </row>
    <row r="30981" spans="1:6" x14ac:dyDescent="0.35">
      <c r="A30981" t="s">
        <v>22189</v>
      </c>
      <c r="B30981">
        <v>48</v>
      </c>
      <c r="C30981" t="s">
        <v>40005</v>
      </c>
      <c r="D30981" s="1">
        <v>478600</v>
      </c>
      <c r="E30981">
        <v>108</v>
      </c>
      <c r="F30981">
        <v>0</v>
      </c>
    </row>
    <row r="30982" spans="1:6" x14ac:dyDescent="0.35">
      <c r="A30982" t="s">
        <v>38379</v>
      </c>
      <c r="B30982">
        <v>49</v>
      </c>
      <c r="C30982" t="s">
        <v>40004</v>
      </c>
      <c r="D30982" s="1">
        <v>478602</v>
      </c>
      <c r="E30982">
        <v>476</v>
      </c>
      <c r="F30982">
        <v>1</v>
      </c>
    </row>
    <row r="30983" spans="1:6" x14ac:dyDescent="0.35">
      <c r="A30983" t="s">
        <v>9433</v>
      </c>
      <c r="B30983">
        <v>45</v>
      </c>
      <c r="C30983" t="s">
        <v>40005</v>
      </c>
      <c r="D30983" s="1">
        <v>478608</v>
      </c>
      <c r="E30983">
        <v>256</v>
      </c>
      <c r="F30983">
        <v>0</v>
      </c>
    </row>
    <row r="30984" spans="1:6" x14ac:dyDescent="0.35">
      <c r="A30984" t="s">
        <v>27451</v>
      </c>
      <c r="B30984">
        <v>37</v>
      </c>
      <c r="C30984" t="s">
        <v>40004</v>
      </c>
      <c r="D30984" s="1">
        <v>478608</v>
      </c>
      <c r="E30984">
        <v>298</v>
      </c>
      <c r="F30984">
        <v>1</v>
      </c>
    </row>
    <row r="30985" spans="1:6" x14ac:dyDescent="0.35">
      <c r="A30985" t="s">
        <v>37197</v>
      </c>
      <c r="B30985">
        <v>46</v>
      </c>
      <c r="C30985" t="s">
        <v>40005</v>
      </c>
      <c r="D30985" s="1">
        <v>478642.66666666669</v>
      </c>
      <c r="E30985">
        <v>221</v>
      </c>
      <c r="F30985">
        <v>0</v>
      </c>
    </row>
    <row r="30986" spans="1:6" x14ac:dyDescent="0.35">
      <c r="A30986" t="s">
        <v>295</v>
      </c>
      <c r="B30986">
        <v>44</v>
      </c>
      <c r="C30986" t="s">
        <v>40004</v>
      </c>
      <c r="D30986" s="1">
        <v>478692</v>
      </c>
      <c r="E30986">
        <v>423</v>
      </c>
      <c r="F30986">
        <v>1</v>
      </c>
    </row>
    <row r="30987" spans="1:6" x14ac:dyDescent="0.35">
      <c r="A30987" t="s">
        <v>38862</v>
      </c>
      <c r="B30987">
        <v>29</v>
      </c>
      <c r="C30987" t="s">
        <v>40005</v>
      </c>
      <c r="D30987" s="1">
        <v>478722.66666666669</v>
      </c>
      <c r="E30987">
        <v>374</v>
      </c>
      <c r="F30987">
        <v>0</v>
      </c>
    </row>
    <row r="30988" spans="1:6" x14ac:dyDescent="0.35">
      <c r="A30988" t="s">
        <v>38280</v>
      </c>
      <c r="B30988">
        <v>58</v>
      </c>
      <c r="C30988" t="s">
        <v>40004</v>
      </c>
      <c r="D30988" s="1">
        <v>478741</v>
      </c>
      <c r="E30988">
        <v>219</v>
      </c>
      <c r="F30988">
        <v>1</v>
      </c>
    </row>
    <row r="30989" spans="1:6" x14ac:dyDescent="0.35">
      <c r="A30989" t="s">
        <v>36206</v>
      </c>
      <c r="B30989">
        <v>51</v>
      </c>
      <c r="C30989" t="s">
        <v>40005</v>
      </c>
      <c r="D30989" s="1">
        <v>478741.33333333331</v>
      </c>
      <c r="E30989">
        <v>463</v>
      </c>
      <c r="F30989">
        <v>1</v>
      </c>
    </row>
    <row r="30990" spans="1:6" x14ac:dyDescent="0.35">
      <c r="A30990" t="s">
        <v>34368</v>
      </c>
      <c r="B30990">
        <v>49</v>
      </c>
      <c r="C30990" t="s">
        <v>40004</v>
      </c>
      <c r="D30990" s="1">
        <v>478768</v>
      </c>
      <c r="E30990">
        <v>219</v>
      </c>
      <c r="F30990">
        <v>0</v>
      </c>
    </row>
    <row r="30991" spans="1:6" x14ac:dyDescent="0.35">
      <c r="A30991" t="s">
        <v>21413</v>
      </c>
      <c r="B30991">
        <v>51</v>
      </c>
      <c r="C30991" t="s">
        <v>40005</v>
      </c>
      <c r="D30991" s="1">
        <v>478781.33333333331</v>
      </c>
      <c r="E30991">
        <v>299</v>
      </c>
      <c r="F30991">
        <v>0</v>
      </c>
    </row>
    <row r="30992" spans="1:6" x14ac:dyDescent="0.35">
      <c r="A30992" t="s">
        <v>22246</v>
      </c>
      <c r="B30992">
        <v>64</v>
      </c>
      <c r="C30992" t="s">
        <v>40004</v>
      </c>
      <c r="D30992" s="1">
        <v>478785</v>
      </c>
      <c r="E30992">
        <v>823</v>
      </c>
      <c r="F30992">
        <v>1</v>
      </c>
    </row>
    <row r="30993" spans="1:6" x14ac:dyDescent="0.35">
      <c r="A30993" t="s">
        <v>1731</v>
      </c>
      <c r="B30993">
        <v>62</v>
      </c>
      <c r="C30993" t="s">
        <v>40005</v>
      </c>
      <c r="D30993" s="1">
        <v>478789.33333333331</v>
      </c>
      <c r="E30993">
        <v>827</v>
      </c>
      <c r="F30993">
        <v>1</v>
      </c>
    </row>
    <row r="30994" spans="1:6" x14ac:dyDescent="0.35">
      <c r="A30994" t="s">
        <v>27324</v>
      </c>
      <c r="B30994">
        <v>43</v>
      </c>
      <c r="C30994" t="s">
        <v>40004</v>
      </c>
      <c r="D30994" s="1">
        <v>478799</v>
      </c>
      <c r="E30994">
        <v>175</v>
      </c>
      <c r="F30994">
        <v>1</v>
      </c>
    </row>
    <row r="30995" spans="1:6" x14ac:dyDescent="0.35">
      <c r="A30995" t="s">
        <v>33915</v>
      </c>
      <c r="B30995">
        <v>51</v>
      </c>
      <c r="C30995" t="s">
        <v>40004</v>
      </c>
      <c r="D30995" s="1">
        <v>478800</v>
      </c>
      <c r="E30995">
        <v>122</v>
      </c>
      <c r="F30995">
        <v>1</v>
      </c>
    </row>
    <row r="30996" spans="1:6" x14ac:dyDescent="0.35">
      <c r="A30996" t="s">
        <v>22211</v>
      </c>
      <c r="B30996">
        <v>41</v>
      </c>
      <c r="C30996" t="s">
        <v>40004</v>
      </c>
      <c r="D30996" s="1">
        <v>478822</v>
      </c>
      <c r="E30996">
        <v>483</v>
      </c>
      <c r="F30996">
        <v>1</v>
      </c>
    </row>
    <row r="30997" spans="1:6" x14ac:dyDescent="0.35">
      <c r="A30997" t="s">
        <v>30064</v>
      </c>
      <c r="B30997">
        <v>33</v>
      </c>
      <c r="C30997" t="s">
        <v>40005</v>
      </c>
      <c r="D30997" s="1">
        <v>478842.66666666669</v>
      </c>
      <c r="E30997">
        <v>389</v>
      </c>
      <c r="F30997">
        <v>1</v>
      </c>
    </row>
    <row r="30998" spans="1:6" x14ac:dyDescent="0.35">
      <c r="A30998" t="s">
        <v>9289</v>
      </c>
      <c r="B30998">
        <v>36</v>
      </c>
      <c r="C30998" t="s">
        <v>40004</v>
      </c>
      <c r="D30998" s="1">
        <v>478927</v>
      </c>
      <c r="E30998">
        <v>317</v>
      </c>
      <c r="F30998">
        <v>1</v>
      </c>
    </row>
    <row r="30999" spans="1:6" x14ac:dyDescent="0.35">
      <c r="A30999" t="s">
        <v>12047</v>
      </c>
      <c r="B30999">
        <v>42</v>
      </c>
      <c r="C30999" t="s">
        <v>40005</v>
      </c>
      <c r="D30999" s="1">
        <v>478949.33333333331</v>
      </c>
      <c r="E30999">
        <v>225</v>
      </c>
      <c r="F30999">
        <v>0</v>
      </c>
    </row>
    <row r="31000" spans="1:6" x14ac:dyDescent="0.35">
      <c r="A31000" t="s">
        <v>10575</v>
      </c>
      <c r="B31000">
        <v>56</v>
      </c>
      <c r="C31000" t="s">
        <v>40005</v>
      </c>
      <c r="D31000" s="1">
        <v>478960</v>
      </c>
      <c r="E31000">
        <v>482</v>
      </c>
      <c r="F31000">
        <v>1</v>
      </c>
    </row>
    <row r="31001" spans="1:6" x14ac:dyDescent="0.35">
      <c r="A31001" t="s">
        <v>6259</v>
      </c>
      <c r="B31001">
        <v>60</v>
      </c>
      <c r="C31001" t="s">
        <v>40005</v>
      </c>
      <c r="D31001" s="1">
        <v>478968</v>
      </c>
      <c r="E31001">
        <v>400</v>
      </c>
      <c r="F31001">
        <v>1</v>
      </c>
    </row>
    <row r="31002" spans="1:6" x14ac:dyDescent="0.35">
      <c r="A31002" t="s">
        <v>16774</v>
      </c>
      <c r="B31002">
        <v>33</v>
      </c>
      <c r="C31002" t="s">
        <v>40005</v>
      </c>
      <c r="D31002" s="1">
        <v>478984</v>
      </c>
      <c r="E31002">
        <v>459</v>
      </c>
      <c r="F31002">
        <v>1</v>
      </c>
    </row>
    <row r="31003" spans="1:6" x14ac:dyDescent="0.35">
      <c r="A31003" t="s">
        <v>31044</v>
      </c>
      <c r="B31003">
        <v>61</v>
      </c>
      <c r="C31003" t="s">
        <v>40005</v>
      </c>
      <c r="D31003" s="1">
        <v>478992</v>
      </c>
      <c r="E31003">
        <v>236</v>
      </c>
      <c r="F31003">
        <v>1</v>
      </c>
    </row>
    <row r="31004" spans="1:6" x14ac:dyDescent="0.35">
      <c r="A31004" t="s">
        <v>13903</v>
      </c>
      <c r="B31004">
        <v>43</v>
      </c>
      <c r="C31004" t="s">
        <v>40004</v>
      </c>
      <c r="D31004" s="1">
        <v>478999</v>
      </c>
      <c r="E31004">
        <v>427</v>
      </c>
      <c r="F31004">
        <v>0</v>
      </c>
    </row>
    <row r="31005" spans="1:6" x14ac:dyDescent="0.35">
      <c r="A31005" t="s">
        <v>14387</v>
      </c>
      <c r="B31005">
        <v>30</v>
      </c>
      <c r="C31005" t="s">
        <v>40005</v>
      </c>
      <c r="D31005" s="1">
        <v>479005.33333333331</v>
      </c>
      <c r="E31005">
        <v>383</v>
      </c>
      <c r="F31005">
        <v>1</v>
      </c>
    </row>
    <row r="31006" spans="1:6" x14ac:dyDescent="0.35">
      <c r="A31006" t="s">
        <v>788</v>
      </c>
      <c r="B31006">
        <v>64</v>
      </c>
      <c r="C31006" t="s">
        <v>40004</v>
      </c>
      <c r="D31006" s="1">
        <v>479046</v>
      </c>
      <c r="E31006">
        <v>250</v>
      </c>
      <c r="F31006">
        <v>0</v>
      </c>
    </row>
    <row r="31007" spans="1:6" x14ac:dyDescent="0.35">
      <c r="A31007" t="s">
        <v>5268</v>
      </c>
      <c r="B31007">
        <v>44</v>
      </c>
      <c r="C31007" t="s">
        <v>40005</v>
      </c>
      <c r="D31007" s="1">
        <v>479056</v>
      </c>
      <c r="E31007">
        <v>215</v>
      </c>
      <c r="F31007">
        <v>0</v>
      </c>
    </row>
    <row r="31008" spans="1:6" x14ac:dyDescent="0.35">
      <c r="A31008" t="s">
        <v>36408</v>
      </c>
      <c r="B31008">
        <v>55</v>
      </c>
      <c r="C31008" t="s">
        <v>40005</v>
      </c>
      <c r="D31008" s="1">
        <v>479061.33333333331</v>
      </c>
      <c r="E31008">
        <v>263</v>
      </c>
      <c r="F31008">
        <v>1</v>
      </c>
    </row>
    <row r="31009" spans="1:6" x14ac:dyDescent="0.35">
      <c r="A31009" t="s">
        <v>13764</v>
      </c>
      <c r="B31009">
        <v>30</v>
      </c>
      <c r="C31009" t="s">
        <v>40005</v>
      </c>
      <c r="D31009" s="1">
        <v>479069.33333333331</v>
      </c>
      <c r="E31009">
        <v>296</v>
      </c>
      <c r="F31009">
        <v>1</v>
      </c>
    </row>
    <row r="31010" spans="1:6" x14ac:dyDescent="0.35">
      <c r="A31010" t="s">
        <v>16930</v>
      </c>
      <c r="B31010">
        <v>63</v>
      </c>
      <c r="C31010" t="s">
        <v>40005</v>
      </c>
      <c r="D31010" s="1">
        <v>479077.33333333331</v>
      </c>
      <c r="E31010">
        <v>153</v>
      </c>
      <c r="F31010">
        <v>0</v>
      </c>
    </row>
    <row r="31011" spans="1:6" x14ac:dyDescent="0.35">
      <c r="A31011" t="s">
        <v>29604</v>
      </c>
      <c r="B31011">
        <v>47</v>
      </c>
      <c r="C31011" t="s">
        <v>40004</v>
      </c>
      <c r="D31011" s="1">
        <v>479078</v>
      </c>
      <c r="E31011">
        <v>311</v>
      </c>
      <c r="F31011">
        <v>0</v>
      </c>
    </row>
    <row r="31012" spans="1:6" x14ac:dyDescent="0.35">
      <c r="A31012" t="s">
        <v>39403</v>
      </c>
      <c r="B31012">
        <v>51</v>
      </c>
      <c r="C31012" t="s">
        <v>40005</v>
      </c>
      <c r="D31012" s="1">
        <v>479085.33333333331</v>
      </c>
      <c r="E31012">
        <v>96</v>
      </c>
      <c r="F31012">
        <v>1</v>
      </c>
    </row>
    <row r="31013" spans="1:6" x14ac:dyDescent="0.35">
      <c r="A31013" t="s">
        <v>33031</v>
      </c>
      <c r="B31013">
        <v>40</v>
      </c>
      <c r="C31013" t="s">
        <v>40005</v>
      </c>
      <c r="D31013" s="1">
        <v>479093.33333333331</v>
      </c>
      <c r="E31013">
        <v>637</v>
      </c>
      <c r="F31013">
        <v>1</v>
      </c>
    </row>
    <row r="31014" spans="1:6" x14ac:dyDescent="0.35">
      <c r="A31014" t="s">
        <v>11487</v>
      </c>
      <c r="B31014">
        <v>63</v>
      </c>
      <c r="C31014" t="s">
        <v>40004</v>
      </c>
      <c r="D31014" s="1">
        <v>479127</v>
      </c>
      <c r="E31014">
        <v>468</v>
      </c>
      <c r="F31014">
        <v>1</v>
      </c>
    </row>
    <row r="31015" spans="1:6" x14ac:dyDescent="0.35">
      <c r="A31015" t="s">
        <v>218</v>
      </c>
      <c r="B31015">
        <v>60</v>
      </c>
      <c r="C31015" t="s">
        <v>40005</v>
      </c>
      <c r="D31015" s="1">
        <v>479149.33333333331</v>
      </c>
      <c r="E31015">
        <v>339</v>
      </c>
      <c r="F31015">
        <v>1</v>
      </c>
    </row>
    <row r="31016" spans="1:6" x14ac:dyDescent="0.35">
      <c r="A31016" t="s">
        <v>17381</v>
      </c>
      <c r="B31016">
        <v>65</v>
      </c>
      <c r="C31016" t="s">
        <v>40004</v>
      </c>
      <c r="D31016" s="1">
        <v>479171</v>
      </c>
      <c r="E31016">
        <v>81</v>
      </c>
      <c r="F31016">
        <v>0</v>
      </c>
    </row>
    <row r="31017" spans="1:6" x14ac:dyDescent="0.35">
      <c r="A31017" t="s">
        <v>9452</v>
      </c>
      <c r="B31017">
        <v>40</v>
      </c>
      <c r="C31017" t="s">
        <v>40005</v>
      </c>
      <c r="D31017" s="1">
        <v>479176</v>
      </c>
      <c r="E31017">
        <v>319</v>
      </c>
      <c r="F31017">
        <v>0</v>
      </c>
    </row>
    <row r="31018" spans="1:6" x14ac:dyDescent="0.35">
      <c r="A31018" t="s">
        <v>32940</v>
      </c>
      <c r="B31018">
        <v>58</v>
      </c>
      <c r="C31018" t="s">
        <v>40004</v>
      </c>
      <c r="D31018" s="1">
        <v>479195</v>
      </c>
      <c r="E31018">
        <v>828</v>
      </c>
      <c r="F31018">
        <v>1</v>
      </c>
    </row>
    <row r="31019" spans="1:6" x14ac:dyDescent="0.35">
      <c r="A31019" t="s">
        <v>1718</v>
      </c>
      <c r="B31019">
        <v>30</v>
      </c>
      <c r="C31019" t="s">
        <v>40005</v>
      </c>
      <c r="D31019" s="1">
        <v>479200</v>
      </c>
      <c r="E31019">
        <v>280</v>
      </c>
      <c r="F31019">
        <v>0</v>
      </c>
    </row>
    <row r="31020" spans="1:6" x14ac:dyDescent="0.35">
      <c r="A31020" t="s">
        <v>12478</v>
      </c>
      <c r="B31020">
        <v>27</v>
      </c>
      <c r="C31020" t="s">
        <v>40005</v>
      </c>
      <c r="D31020" s="1">
        <v>479272</v>
      </c>
      <c r="E31020">
        <v>299</v>
      </c>
      <c r="F31020">
        <v>1</v>
      </c>
    </row>
    <row r="31021" spans="1:6" x14ac:dyDescent="0.35">
      <c r="A31021" t="s">
        <v>36426</v>
      </c>
      <c r="B31021">
        <v>34</v>
      </c>
      <c r="C31021" t="s">
        <v>40005</v>
      </c>
      <c r="D31021" s="1">
        <v>479317.33333333331</v>
      </c>
      <c r="E31021">
        <v>39</v>
      </c>
      <c r="F31021">
        <v>0</v>
      </c>
    </row>
    <row r="31022" spans="1:6" x14ac:dyDescent="0.35">
      <c r="A31022" t="s">
        <v>34407</v>
      </c>
      <c r="B31022">
        <v>38</v>
      </c>
      <c r="C31022" t="s">
        <v>40004</v>
      </c>
      <c r="D31022" s="1">
        <v>479331</v>
      </c>
      <c r="E31022">
        <v>336</v>
      </c>
      <c r="F31022">
        <v>0</v>
      </c>
    </row>
    <row r="31023" spans="1:6" x14ac:dyDescent="0.35">
      <c r="A31023" t="s">
        <v>1754</v>
      </c>
      <c r="B31023">
        <v>48</v>
      </c>
      <c r="C31023" t="s">
        <v>40004</v>
      </c>
      <c r="D31023" s="1">
        <v>479333</v>
      </c>
      <c r="E31023">
        <v>352</v>
      </c>
      <c r="F31023">
        <v>0</v>
      </c>
    </row>
    <row r="31024" spans="1:6" x14ac:dyDescent="0.35">
      <c r="A31024" t="s">
        <v>1639</v>
      </c>
      <c r="B31024">
        <v>40</v>
      </c>
      <c r="C31024" t="s">
        <v>40005</v>
      </c>
      <c r="D31024" s="1">
        <v>479373.33333333331</v>
      </c>
      <c r="E31024">
        <v>311</v>
      </c>
      <c r="F31024">
        <v>1</v>
      </c>
    </row>
    <row r="31025" spans="1:6" x14ac:dyDescent="0.35">
      <c r="A31025" t="s">
        <v>6929</v>
      </c>
      <c r="B31025">
        <v>49</v>
      </c>
      <c r="C31025" t="s">
        <v>40005</v>
      </c>
      <c r="D31025" s="1">
        <v>479381.33333333331</v>
      </c>
      <c r="E31025">
        <v>435</v>
      </c>
      <c r="F31025">
        <v>1</v>
      </c>
    </row>
    <row r="31026" spans="1:6" x14ac:dyDescent="0.35">
      <c r="A31026" t="s">
        <v>36584</v>
      </c>
      <c r="B31026">
        <v>63</v>
      </c>
      <c r="C31026" t="s">
        <v>40005</v>
      </c>
      <c r="D31026" s="1">
        <v>479429.33333333331</v>
      </c>
      <c r="E31026">
        <v>222</v>
      </c>
      <c r="F31026">
        <v>0</v>
      </c>
    </row>
    <row r="31027" spans="1:6" x14ac:dyDescent="0.35">
      <c r="A31027" t="s">
        <v>7523</v>
      </c>
      <c r="B31027">
        <v>52</v>
      </c>
      <c r="C31027" t="s">
        <v>40004</v>
      </c>
      <c r="D31027" s="1">
        <v>479463</v>
      </c>
      <c r="E31027">
        <v>302</v>
      </c>
      <c r="F31027">
        <v>1</v>
      </c>
    </row>
    <row r="31028" spans="1:6" x14ac:dyDescent="0.35">
      <c r="A31028" t="s">
        <v>32820</v>
      </c>
      <c r="B31028">
        <v>64</v>
      </c>
      <c r="C31028" t="s">
        <v>40004</v>
      </c>
      <c r="D31028" s="1">
        <v>479466</v>
      </c>
      <c r="E31028">
        <v>240</v>
      </c>
      <c r="F31028">
        <v>0</v>
      </c>
    </row>
    <row r="31029" spans="1:6" x14ac:dyDescent="0.35">
      <c r="A31029" t="s">
        <v>34226</v>
      </c>
      <c r="B31029">
        <v>59</v>
      </c>
      <c r="C31029" t="s">
        <v>40004</v>
      </c>
      <c r="D31029" s="1">
        <v>479470</v>
      </c>
      <c r="E31029">
        <v>219</v>
      </c>
      <c r="F31029">
        <v>0</v>
      </c>
    </row>
    <row r="31030" spans="1:6" x14ac:dyDescent="0.35">
      <c r="A31030" t="s">
        <v>25975</v>
      </c>
      <c r="B31030">
        <v>49</v>
      </c>
      <c r="C31030" t="s">
        <v>40005</v>
      </c>
      <c r="D31030" s="1">
        <v>479472</v>
      </c>
      <c r="E31030">
        <v>593</v>
      </c>
      <c r="F31030">
        <v>1</v>
      </c>
    </row>
    <row r="31031" spans="1:6" x14ac:dyDescent="0.35">
      <c r="A31031" t="s">
        <v>37599</v>
      </c>
      <c r="B31031">
        <v>57</v>
      </c>
      <c r="C31031" t="s">
        <v>40004</v>
      </c>
      <c r="D31031" s="1">
        <v>479472</v>
      </c>
      <c r="E31031">
        <v>589</v>
      </c>
      <c r="F31031">
        <v>1</v>
      </c>
    </row>
    <row r="31032" spans="1:6" x14ac:dyDescent="0.35">
      <c r="A31032" t="s">
        <v>37174</v>
      </c>
      <c r="B31032">
        <v>41</v>
      </c>
      <c r="C31032" t="s">
        <v>40004</v>
      </c>
      <c r="D31032" s="1">
        <v>479485</v>
      </c>
      <c r="E31032">
        <v>380</v>
      </c>
      <c r="F31032">
        <v>1</v>
      </c>
    </row>
    <row r="31033" spans="1:6" x14ac:dyDescent="0.35">
      <c r="A31033" t="s">
        <v>5049</v>
      </c>
      <c r="B31033">
        <v>39</v>
      </c>
      <c r="C31033" t="s">
        <v>40004</v>
      </c>
      <c r="D31033" s="1">
        <v>479501</v>
      </c>
      <c r="E31033">
        <v>101</v>
      </c>
      <c r="F31033">
        <v>1</v>
      </c>
    </row>
    <row r="31034" spans="1:6" x14ac:dyDescent="0.35">
      <c r="A31034" t="s">
        <v>2102</v>
      </c>
      <c r="B31034">
        <v>29</v>
      </c>
      <c r="C31034" t="s">
        <v>40005</v>
      </c>
      <c r="D31034" s="1">
        <v>479514.66666666669</v>
      </c>
      <c r="E31034">
        <v>55</v>
      </c>
      <c r="F31034">
        <v>1</v>
      </c>
    </row>
    <row r="31035" spans="1:6" x14ac:dyDescent="0.35">
      <c r="A31035" t="s">
        <v>7411</v>
      </c>
      <c r="B31035">
        <v>47</v>
      </c>
      <c r="C31035" t="s">
        <v>40004</v>
      </c>
      <c r="D31035" s="1">
        <v>479518</v>
      </c>
      <c r="E31035">
        <v>427</v>
      </c>
      <c r="F31035">
        <v>1</v>
      </c>
    </row>
    <row r="31036" spans="1:6" x14ac:dyDescent="0.35">
      <c r="A31036" t="s">
        <v>26250</v>
      </c>
      <c r="B31036">
        <v>58</v>
      </c>
      <c r="C31036" t="s">
        <v>40005</v>
      </c>
      <c r="D31036" s="1">
        <v>479520</v>
      </c>
      <c r="E31036">
        <v>386</v>
      </c>
      <c r="F31036">
        <v>1</v>
      </c>
    </row>
    <row r="31037" spans="1:6" x14ac:dyDescent="0.35">
      <c r="A31037" t="s">
        <v>32933</v>
      </c>
      <c r="B31037">
        <v>38</v>
      </c>
      <c r="C31037" t="s">
        <v>40005</v>
      </c>
      <c r="D31037" s="1">
        <v>479557.33333333331</v>
      </c>
      <c r="E31037">
        <v>549</v>
      </c>
      <c r="F31037">
        <v>0</v>
      </c>
    </row>
    <row r="31038" spans="1:6" x14ac:dyDescent="0.35">
      <c r="A31038" t="s">
        <v>31992</v>
      </c>
      <c r="B31038">
        <v>44</v>
      </c>
      <c r="C31038" t="s">
        <v>40004</v>
      </c>
      <c r="D31038" s="1">
        <v>479563</v>
      </c>
      <c r="E31038">
        <v>267</v>
      </c>
      <c r="F31038">
        <v>1</v>
      </c>
    </row>
    <row r="31039" spans="1:6" x14ac:dyDescent="0.35">
      <c r="A31039" t="s">
        <v>25734</v>
      </c>
      <c r="B31039">
        <v>57</v>
      </c>
      <c r="C31039" t="s">
        <v>40005</v>
      </c>
      <c r="D31039" s="1">
        <v>479586.66666666669</v>
      </c>
      <c r="E31039">
        <v>202</v>
      </c>
      <c r="F31039">
        <v>0</v>
      </c>
    </row>
    <row r="31040" spans="1:6" x14ac:dyDescent="0.35">
      <c r="A31040" t="s">
        <v>8189</v>
      </c>
      <c r="B31040">
        <v>46</v>
      </c>
      <c r="C31040" t="s">
        <v>40005</v>
      </c>
      <c r="D31040" s="1">
        <v>479613.33333333331</v>
      </c>
      <c r="E31040">
        <v>317</v>
      </c>
      <c r="F31040">
        <v>1</v>
      </c>
    </row>
    <row r="31041" spans="1:6" x14ac:dyDescent="0.35">
      <c r="A31041" t="s">
        <v>18330</v>
      </c>
      <c r="B31041">
        <v>63</v>
      </c>
      <c r="C31041" t="s">
        <v>40005</v>
      </c>
      <c r="D31041" s="1">
        <v>479616</v>
      </c>
      <c r="E31041">
        <v>62</v>
      </c>
      <c r="F31041">
        <v>1</v>
      </c>
    </row>
    <row r="31042" spans="1:6" x14ac:dyDescent="0.35">
      <c r="A31042" t="s">
        <v>12722</v>
      </c>
      <c r="B31042">
        <v>26</v>
      </c>
      <c r="C31042" t="s">
        <v>40005</v>
      </c>
      <c r="D31042" s="1">
        <v>479618.66666666669</v>
      </c>
      <c r="E31042">
        <v>160</v>
      </c>
      <c r="F31042">
        <v>1</v>
      </c>
    </row>
    <row r="31043" spans="1:6" x14ac:dyDescent="0.35">
      <c r="A31043" t="s">
        <v>36989</v>
      </c>
      <c r="B31043">
        <v>47</v>
      </c>
      <c r="C31043" t="s">
        <v>40004</v>
      </c>
      <c r="D31043" s="1">
        <v>479620</v>
      </c>
      <c r="E31043">
        <v>435</v>
      </c>
      <c r="F31043">
        <v>1</v>
      </c>
    </row>
    <row r="31044" spans="1:6" x14ac:dyDescent="0.35">
      <c r="A31044" t="s">
        <v>8153</v>
      </c>
      <c r="B31044">
        <v>63</v>
      </c>
      <c r="C31044" t="s">
        <v>40004</v>
      </c>
      <c r="D31044" s="1">
        <v>479682</v>
      </c>
      <c r="E31044">
        <v>144</v>
      </c>
      <c r="F31044">
        <v>1</v>
      </c>
    </row>
    <row r="31045" spans="1:6" x14ac:dyDescent="0.35">
      <c r="A31045" t="s">
        <v>15329</v>
      </c>
      <c r="B31045">
        <v>45</v>
      </c>
      <c r="C31045" t="s">
        <v>40004</v>
      </c>
      <c r="D31045" s="1">
        <v>479682</v>
      </c>
      <c r="E31045">
        <v>429</v>
      </c>
      <c r="F31045">
        <v>1</v>
      </c>
    </row>
    <row r="31046" spans="1:6" x14ac:dyDescent="0.35">
      <c r="A31046" t="s">
        <v>16543</v>
      </c>
      <c r="B31046">
        <v>64</v>
      </c>
      <c r="C31046" t="s">
        <v>40004</v>
      </c>
      <c r="D31046" s="1">
        <v>479693</v>
      </c>
      <c r="E31046">
        <v>545</v>
      </c>
      <c r="F31046">
        <v>1</v>
      </c>
    </row>
    <row r="31047" spans="1:6" x14ac:dyDescent="0.35">
      <c r="A31047" t="s">
        <v>16876</v>
      </c>
      <c r="B31047">
        <v>62</v>
      </c>
      <c r="C31047" t="s">
        <v>40005</v>
      </c>
      <c r="D31047" s="1">
        <v>479714.66666666669</v>
      </c>
      <c r="E31047">
        <v>224</v>
      </c>
      <c r="F31047">
        <v>0</v>
      </c>
    </row>
    <row r="31048" spans="1:6" x14ac:dyDescent="0.35">
      <c r="A31048" t="s">
        <v>33340</v>
      </c>
      <c r="B31048">
        <v>41</v>
      </c>
      <c r="C31048" t="s">
        <v>40005</v>
      </c>
      <c r="D31048" s="1">
        <v>479717.33333333331</v>
      </c>
      <c r="E31048">
        <v>404</v>
      </c>
      <c r="F31048">
        <v>1</v>
      </c>
    </row>
    <row r="31049" spans="1:6" x14ac:dyDescent="0.35">
      <c r="A31049" t="s">
        <v>29288</v>
      </c>
      <c r="B31049">
        <v>48</v>
      </c>
      <c r="C31049" t="s">
        <v>40005</v>
      </c>
      <c r="D31049" s="1">
        <v>479725.33333333331</v>
      </c>
      <c r="E31049">
        <v>642</v>
      </c>
      <c r="F31049">
        <v>0</v>
      </c>
    </row>
    <row r="31050" spans="1:6" x14ac:dyDescent="0.35">
      <c r="A31050" t="s">
        <v>18690</v>
      </c>
      <c r="B31050">
        <v>36</v>
      </c>
      <c r="C31050" t="s">
        <v>40004</v>
      </c>
      <c r="D31050" s="1">
        <v>479735</v>
      </c>
      <c r="E31050">
        <v>278</v>
      </c>
      <c r="F31050">
        <v>0</v>
      </c>
    </row>
    <row r="31051" spans="1:6" x14ac:dyDescent="0.35">
      <c r="A31051" t="s">
        <v>26617</v>
      </c>
      <c r="B31051">
        <v>46</v>
      </c>
      <c r="C31051" t="s">
        <v>40005</v>
      </c>
      <c r="D31051" s="1">
        <v>479749.33333333331</v>
      </c>
      <c r="E31051">
        <v>344</v>
      </c>
      <c r="F31051">
        <v>1</v>
      </c>
    </row>
    <row r="31052" spans="1:6" x14ac:dyDescent="0.35">
      <c r="A31052" t="s">
        <v>39258</v>
      </c>
      <c r="B31052">
        <v>58</v>
      </c>
      <c r="C31052" t="s">
        <v>40005</v>
      </c>
      <c r="D31052" s="1">
        <v>479752</v>
      </c>
      <c r="E31052">
        <v>229</v>
      </c>
      <c r="F31052">
        <v>0</v>
      </c>
    </row>
    <row r="31053" spans="1:6" x14ac:dyDescent="0.35">
      <c r="A31053" t="s">
        <v>3476</v>
      </c>
      <c r="B31053">
        <v>53</v>
      </c>
      <c r="C31053" t="s">
        <v>40004</v>
      </c>
      <c r="D31053" s="1">
        <v>479790</v>
      </c>
      <c r="E31053">
        <v>222</v>
      </c>
      <c r="F31053">
        <v>1</v>
      </c>
    </row>
    <row r="31054" spans="1:6" x14ac:dyDescent="0.35">
      <c r="A31054" t="s">
        <v>20809</v>
      </c>
      <c r="B31054">
        <v>48</v>
      </c>
      <c r="C31054" t="s">
        <v>40004</v>
      </c>
      <c r="D31054" s="1">
        <v>479796</v>
      </c>
      <c r="E31054">
        <v>111</v>
      </c>
      <c r="F31054">
        <v>1</v>
      </c>
    </row>
    <row r="31055" spans="1:6" x14ac:dyDescent="0.35">
      <c r="A31055" t="s">
        <v>26787</v>
      </c>
      <c r="B31055">
        <v>57</v>
      </c>
      <c r="C31055" t="s">
        <v>40004</v>
      </c>
      <c r="D31055" s="1">
        <v>479810</v>
      </c>
      <c r="E31055">
        <v>531</v>
      </c>
      <c r="F31055">
        <v>1</v>
      </c>
    </row>
    <row r="31056" spans="1:6" x14ac:dyDescent="0.35">
      <c r="A31056" t="s">
        <v>39725</v>
      </c>
      <c r="B31056">
        <v>43</v>
      </c>
      <c r="C31056" t="s">
        <v>40005</v>
      </c>
      <c r="D31056" s="1">
        <v>479813.33333333331</v>
      </c>
      <c r="E31056">
        <v>933</v>
      </c>
      <c r="F31056">
        <v>1</v>
      </c>
    </row>
    <row r="31057" spans="1:6" x14ac:dyDescent="0.35">
      <c r="A31057" t="s">
        <v>423</v>
      </c>
      <c r="B31057">
        <v>60</v>
      </c>
      <c r="C31057" t="s">
        <v>40005</v>
      </c>
      <c r="D31057" s="1">
        <v>479821.33333333331</v>
      </c>
      <c r="E31057">
        <v>481</v>
      </c>
      <c r="F31057">
        <v>1</v>
      </c>
    </row>
    <row r="31058" spans="1:6" x14ac:dyDescent="0.35">
      <c r="A31058" t="s">
        <v>22931</v>
      </c>
      <c r="B31058">
        <v>38</v>
      </c>
      <c r="C31058" t="s">
        <v>40005</v>
      </c>
      <c r="D31058" s="1">
        <v>479834.66666666669</v>
      </c>
      <c r="E31058">
        <v>204</v>
      </c>
      <c r="F31058">
        <v>1</v>
      </c>
    </row>
    <row r="31059" spans="1:6" x14ac:dyDescent="0.35">
      <c r="A31059" t="s">
        <v>8820</v>
      </c>
      <c r="B31059">
        <v>55</v>
      </c>
      <c r="C31059" t="s">
        <v>40005</v>
      </c>
      <c r="D31059" s="1">
        <v>479837.33333333331</v>
      </c>
      <c r="E31059">
        <v>477</v>
      </c>
      <c r="F31059">
        <v>1</v>
      </c>
    </row>
    <row r="31060" spans="1:6" x14ac:dyDescent="0.35">
      <c r="A31060" t="s">
        <v>12025</v>
      </c>
      <c r="B31060">
        <v>56</v>
      </c>
      <c r="C31060" t="s">
        <v>40005</v>
      </c>
      <c r="D31060" s="1">
        <v>479848</v>
      </c>
      <c r="E31060">
        <v>311</v>
      </c>
      <c r="F31060">
        <v>0</v>
      </c>
    </row>
    <row r="31061" spans="1:6" x14ac:dyDescent="0.35">
      <c r="A31061" t="s">
        <v>39357</v>
      </c>
      <c r="B31061">
        <v>33</v>
      </c>
      <c r="C31061" t="s">
        <v>40005</v>
      </c>
      <c r="D31061" s="1">
        <v>479850.66666666669</v>
      </c>
      <c r="E31061">
        <v>288</v>
      </c>
      <c r="F31061">
        <v>0</v>
      </c>
    </row>
    <row r="31062" spans="1:6" x14ac:dyDescent="0.35">
      <c r="A31062" t="s">
        <v>19462</v>
      </c>
      <c r="B31062">
        <v>38</v>
      </c>
      <c r="C31062" t="s">
        <v>40004</v>
      </c>
      <c r="D31062" s="1">
        <v>479852</v>
      </c>
      <c r="E31062">
        <v>428</v>
      </c>
      <c r="F31062">
        <v>1</v>
      </c>
    </row>
    <row r="31063" spans="1:6" x14ac:dyDescent="0.35">
      <c r="A31063" t="s">
        <v>34219</v>
      </c>
      <c r="B31063">
        <v>38</v>
      </c>
      <c r="C31063" t="s">
        <v>40004</v>
      </c>
      <c r="D31063" s="1">
        <v>479865</v>
      </c>
      <c r="E31063">
        <v>169</v>
      </c>
      <c r="F31063">
        <v>1</v>
      </c>
    </row>
    <row r="31064" spans="1:6" x14ac:dyDescent="0.35">
      <c r="A31064" t="s">
        <v>24841</v>
      </c>
      <c r="B31064">
        <v>59</v>
      </c>
      <c r="C31064" t="s">
        <v>40005</v>
      </c>
      <c r="D31064" s="1">
        <v>479866.66666666669</v>
      </c>
      <c r="E31064">
        <v>480</v>
      </c>
      <c r="F31064">
        <v>1</v>
      </c>
    </row>
    <row r="31065" spans="1:6" x14ac:dyDescent="0.35">
      <c r="A31065" t="s">
        <v>9146</v>
      </c>
      <c r="B31065">
        <v>39</v>
      </c>
      <c r="C31065" t="s">
        <v>40004</v>
      </c>
      <c r="D31065" s="1">
        <v>479868</v>
      </c>
      <c r="E31065">
        <v>272</v>
      </c>
      <c r="F31065">
        <v>1</v>
      </c>
    </row>
    <row r="31066" spans="1:6" x14ac:dyDescent="0.35">
      <c r="A31066" t="s">
        <v>13981</v>
      </c>
      <c r="B31066">
        <v>55</v>
      </c>
      <c r="C31066" t="s">
        <v>40005</v>
      </c>
      <c r="D31066" s="1">
        <v>479869.33333333331</v>
      </c>
      <c r="E31066">
        <v>358</v>
      </c>
      <c r="F31066">
        <v>0</v>
      </c>
    </row>
    <row r="31067" spans="1:6" x14ac:dyDescent="0.35">
      <c r="A31067" t="s">
        <v>33072</v>
      </c>
      <c r="B31067">
        <v>54</v>
      </c>
      <c r="C31067" t="s">
        <v>40005</v>
      </c>
      <c r="D31067" s="1">
        <v>479872</v>
      </c>
      <c r="E31067">
        <v>346</v>
      </c>
      <c r="F31067">
        <v>1</v>
      </c>
    </row>
    <row r="31068" spans="1:6" x14ac:dyDescent="0.35">
      <c r="A31068" t="s">
        <v>28440</v>
      </c>
      <c r="B31068">
        <v>51</v>
      </c>
      <c r="C31068" t="s">
        <v>40005</v>
      </c>
      <c r="D31068" s="1">
        <v>479874.66666666669</v>
      </c>
      <c r="E31068">
        <v>307</v>
      </c>
      <c r="F31068">
        <v>0</v>
      </c>
    </row>
    <row r="31069" spans="1:6" x14ac:dyDescent="0.35">
      <c r="A31069" t="s">
        <v>11290</v>
      </c>
      <c r="B31069">
        <v>53</v>
      </c>
      <c r="C31069" t="s">
        <v>40005</v>
      </c>
      <c r="D31069" s="1">
        <v>479885.33333333331</v>
      </c>
      <c r="E31069">
        <v>66</v>
      </c>
      <c r="F31069">
        <v>1</v>
      </c>
    </row>
    <row r="31070" spans="1:6" x14ac:dyDescent="0.35">
      <c r="A31070" t="s">
        <v>25151</v>
      </c>
      <c r="B31070">
        <v>61</v>
      </c>
      <c r="C31070" t="s">
        <v>40005</v>
      </c>
      <c r="D31070" s="1">
        <v>479949.33333333331</v>
      </c>
      <c r="E31070">
        <v>964</v>
      </c>
      <c r="F31070">
        <v>1</v>
      </c>
    </row>
    <row r="31071" spans="1:6" x14ac:dyDescent="0.35">
      <c r="A31071" t="s">
        <v>35002</v>
      </c>
      <c r="B31071">
        <v>35</v>
      </c>
      <c r="C31071" t="s">
        <v>40005</v>
      </c>
      <c r="D31071" s="1">
        <v>479960</v>
      </c>
      <c r="E31071">
        <v>375</v>
      </c>
      <c r="F31071">
        <v>1</v>
      </c>
    </row>
    <row r="31072" spans="1:6" x14ac:dyDescent="0.35">
      <c r="A31072" t="s">
        <v>35355</v>
      </c>
      <c r="B31072">
        <v>50</v>
      </c>
      <c r="C31072" t="s">
        <v>40005</v>
      </c>
      <c r="D31072" s="1">
        <v>479968</v>
      </c>
      <c r="E31072">
        <v>235</v>
      </c>
      <c r="F31072">
        <v>1</v>
      </c>
    </row>
    <row r="31073" spans="1:6" x14ac:dyDescent="0.35">
      <c r="A31073" t="s">
        <v>22466</v>
      </c>
      <c r="B31073">
        <v>58</v>
      </c>
      <c r="C31073" t="s">
        <v>40005</v>
      </c>
      <c r="D31073" s="1">
        <v>479981.33333333331</v>
      </c>
      <c r="E31073">
        <v>153</v>
      </c>
      <c r="F31073">
        <v>0</v>
      </c>
    </row>
    <row r="31074" spans="1:6" x14ac:dyDescent="0.35">
      <c r="A31074" t="s">
        <v>24384</v>
      </c>
      <c r="B31074">
        <v>60</v>
      </c>
      <c r="C31074" t="s">
        <v>40005</v>
      </c>
      <c r="D31074" s="1">
        <v>479997.33333333331</v>
      </c>
      <c r="E31074">
        <v>431</v>
      </c>
      <c r="F31074">
        <v>1</v>
      </c>
    </row>
    <row r="31075" spans="1:6" x14ac:dyDescent="0.35">
      <c r="A31075" t="s">
        <v>38267</v>
      </c>
      <c r="B31075">
        <v>46</v>
      </c>
      <c r="C31075" t="s">
        <v>40004</v>
      </c>
      <c r="D31075" s="1">
        <v>480009</v>
      </c>
      <c r="E31075">
        <v>420</v>
      </c>
      <c r="F31075">
        <v>0</v>
      </c>
    </row>
    <row r="31076" spans="1:6" x14ac:dyDescent="0.35">
      <c r="A31076" t="s">
        <v>39308</v>
      </c>
      <c r="B31076">
        <v>54</v>
      </c>
      <c r="C31076" t="s">
        <v>40004</v>
      </c>
      <c r="D31076" s="1">
        <v>480017</v>
      </c>
      <c r="E31076">
        <v>353</v>
      </c>
      <c r="F31076">
        <v>0</v>
      </c>
    </row>
    <row r="31077" spans="1:6" x14ac:dyDescent="0.35">
      <c r="A31077" t="s">
        <v>21485</v>
      </c>
      <c r="B31077">
        <v>37</v>
      </c>
      <c r="C31077" t="s">
        <v>40005</v>
      </c>
      <c r="D31077" s="1">
        <v>480026.66666666669</v>
      </c>
      <c r="E31077">
        <v>268</v>
      </c>
      <c r="F31077">
        <v>1</v>
      </c>
    </row>
    <row r="31078" spans="1:6" x14ac:dyDescent="0.35">
      <c r="A31078" t="s">
        <v>8553</v>
      </c>
      <c r="B31078">
        <v>65</v>
      </c>
      <c r="C31078" t="s">
        <v>40004</v>
      </c>
      <c r="D31078" s="1">
        <v>480050</v>
      </c>
      <c r="E31078">
        <v>357</v>
      </c>
      <c r="F31078">
        <v>0</v>
      </c>
    </row>
    <row r="31079" spans="1:6" x14ac:dyDescent="0.35">
      <c r="A31079" t="s">
        <v>22910</v>
      </c>
      <c r="B31079">
        <v>39</v>
      </c>
      <c r="C31079" t="s">
        <v>40004</v>
      </c>
      <c r="D31079" s="1">
        <v>480055</v>
      </c>
      <c r="E31079">
        <v>282</v>
      </c>
      <c r="F31079">
        <v>0</v>
      </c>
    </row>
    <row r="31080" spans="1:6" x14ac:dyDescent="0.35">
      <c r="A31080" t="s">
        <v>30591</v>
      </c>
      <c r="B31080">
        <v>52</v>
      </c>
      <c r="C31080" t="s">
        <v>40004</v>
      </c>
      <c r="D31080" s="1">
        <v>480084</v>
      </c>
      <c r="E31080">
        <v>927</v>
      </c>
      <c r="F31080">
        <v>1</v>
      </c>
    </row>
    <row r="31081" spans="1:6" x14ac:dyDescent="0.35">
      <c r="A31081" t="s">
        <v>23314</v>
      </c>
      <c r="B31081">
        <v>25</v>
      </c>
      <c r="C31081" t="s">
        <v>40005</v>
      </c>
      <c r="D31081" s="1">
        <v>480096</v>
      </c>
      <c r="E31081">
        <v>267</v>
      </c>
      <c r="F31081">
        <v>1</v>
      </c>
    </row>
    <row r="31082" spans="1:6" x14ac:dyDescent="0.35">
      <c r="A31082" t="s">
        <v>26753</v>
      </c>
      <c r="B31082">
        <v>35</v>
      </c>
      <c r="C31082" t="s">
        <v>40005</v>
      </c>
      <c r="D31082" s="1">
        <v>480106.66666666669</v>
      </c>
      <c r="E31082">
        <v>423</v>
      </c>
      <c r="F31082">
        <v>1</v>
      </c>
    </row>
    <row r="31083" spans="1:6" x14ac:dyDescent="0.35">
      <c r="A31083" t="s">
        <v>30977</v>
      </c>
      <c r="B31083">
        <v>46</v>
      </c>
      <c r="C31083" t="s">
        <v>40005</v>
      </c>
      <c r="D31083" s="1">
        <v>480106.66666666669</v>
      </c>
      <c r="E31083">
        <v>352</v>
      </c>
      <c r="F31083">
        <v>0</v>
      </c>
    </row>
    <row r="31084" spans="1:6" x14ac:dyDescent="0.35">
      <c r="A31084" t="s">
        <v>3354</v>
      </c>
      <c r="B31084">
        <v>60</v>
      </c>
      <c r="C31084" t="s">
        <v>40005</v>
      </c>
      <c r="D31084" s="1">
        <v>480141.33333333331</v>
      </c>
      <c r="E31084">
        <v>296</v>
      </c>
      <c r="F31084">
        <v>0</v>
      </c>
    </row>
    <row r="31085" spans="1:6" x14ac:dyDescent="0.35">
      <c r="A31085" t="s">
        <v>2784</v>
      </c>
      <c r="B31085">
        <v>33</v>
      </c>
      <c r="C31085" t="s">
        <v>40005</v>
      </c>
      <c r="D31085" s="1">
        <v>480165.33333333331</v>
      </c>
      <c r="E31085">
        <v>441</v>
      </c>
      <c r="F31085">
        <v>1</v>
      </c>
    </row>
    <row r="31086" spans="1:6" x14ac:dyDescent="0.35">
      <c r="A31086" t="s">
        <v>37703</v>
      </c>
      <c r="B31086">
        <v>51</v>
      </c>
      <c r="C31086" t="s">
        <v>40005</v>
      </c>
      <c r="D31086" s="1">
        <v>480181.33333333331</v>
      </c>
      <c r="E31086">
        <v>497</v>
      </c>
      <c r="F31086">
        <v>1</v>
      </c>
    </row>
    <row r="31087" spans="1:6" x14ac:dyDescent="0.35">
      <c r="A31087" t="s">
        <v>32567</v>
      </c>
      <c r="B31087">
        <v>56</v>
      </c>
      <c r="C31087" t="s">
        <v>40004</v>
      </c>
      <c r="D31087" s="1">
        <v>480189</v>
      </c>
      <c r="E31087">
        <v>228</v>
      </c>
      <c r="F31087">
        <v>0</v>
      </c>
    </row>
    <row r="31088" spans="1:6" x14ac:dyDescent="0.35">
      <c r="A31088" t="s">
        <v>38263</v>
      </c>
      <c r="B31088">
        <v>43</v>
      </c>
      <c r="C31088" t="s">
        <v>40005</v>
      </c>
      <c r="D31088" s="1">
        <v>480189.33333333331</v>
      </c>
      <c r="E31088">
        <v>650</v>
      </c>
      <c r="F31088">
        <v>1</v>
      </c>
    </row>
    <row r="31089" spans="1:6" x14ac:dyDescent="0.35">
      <c r="A31089" t="s">
        <v>9927</v>
      </c>
      <c r="B31089">
        <v>53</v>
      </c>
      <c r="C31089" t="s">
        <v>40005</v>
      </c>
      <c r="D31089" s="1">
        <v>480202.66666666669</v>
      </c>
      <c r="E31089">
        <v>457</v>
      </c>
      <c r="F31089">
        <v>1</v>
      </c>
    </row>
    <row r="31090" spans="1:6" x14ac:dyDescent="0.35">
      <c r="A31090" t="s">
        <v>16133</v>
      </c>
      <c r="B31090">
        <v>53</v>
      </c>
      <c r="C31090" t="s">
        <v>40004</v>
      </c>
      <c r="D31090" s="1">
        <v>480227</v>
      </c>
      <c r="E31090">
        <v>475</v>
      </c>
      <c r="F31090">
        <v>1</v>
      </c>
    </row>
    <row r="31091" spans="1:6" x14ac:dyDescent="0.35">
      <c r="A31091" t="s">
        <v>11951</v>
      </c>
      <c r="B31091">
        <v>56</v>
      </c>
      <c r="C31091" t="s">
        <v>40004</v>
      </c>
      <c r="D31091" s="1">
        <v>480228</v>
      </c>
      <c r="E31091">
        <v>5</v>
      </c>
      <c r="F31091">
        <v>1</v>
      </c>
    </row>
    <row r="31092" spans="1:6" x14ac:dyDescent="0.35">
      <c r="A31092" t="s">
        <v>29344</v>
      </c>
      <c r="B31092">
        <v>35</v>
      </c>
      <c r="C31092" t="s">
        <v>40005</v>
      </c>
      <c r="D31092" s="1">
        <v>480229.33333333331</v>
      </c>
      <c r="E31092">
        <v>466</v>
      </c>
      <c r="F31092">
        <v>1</v>
      </c>
    </row>
    <row r="31093" spans="1:6" x14ac:dyDescent="0.35">
      <c r="A31093" t="s">
        <v>14939</v>
      </c>
      <c r="B31093">
        <v>55</v>
      </c>
      <c r="C31093" t="s">
        <v>40004</v>
      </c>
      <c r="D31093" s="1">
        <v>480233</v>
      </c>
      <c r="E31093">
        <v>434</v>
      </c>
      <c r="F31093">
        <v>0</v>
      </c>
    </row>
    <row r="31094" spans="1:6" x14ac:dyDescent="0.35">
      <c r="A31094" t="s">
        <v>5026</v>
      </c>
      <c r="B31094">
        <v>33</v>
      </c>
      <c r="C31094" t="s">
        <v>40005</v>
      </c>
      <c r="D31094" s="1">
        <v>480248</v>
      </c>
      <c r="E31094">
        <v>455</v>
      </c>
      <c r="F31094">
        <v>1</v>
      </c>
    </row>
    <row r="31095" spans="1:6" x14ac:dyDescent="0.35">
      <c r="A31095" t="s">
        <v>7630</v>
      </c>
      <c r="B31095">
        <v>38</v>
      </c>
      <c r="C31095" t="s">
        <v>40004</v>
      </c>
      <c r="D31095" s="1">
        <v>480257</v>
      </c>
      <c r="E31095">
        <v>351</v>
      </c>
      <c r="F31095">
        <v>1</v>
      </c>
    </row>
    <row r="31096" spans="1:6" x14ac:dyDescent="0.35">
      <c r="A31096" t="s">
        <v>23823</v>
      </c>
      <c r="B31096">
        <v>50</v>
      </c>
      <c r="C31096" t="s">
        <v>40004</v>
      </c>
      <c r="D31096" s="1">
        <v>480262</v>
      </c>
      <c r="E31096">
        <v>482</v>
      </c>
      <c r="F31096">
        <v>1</v>
      </c>
    </row>
    <row r="31097" spans="1:6" x14ac:dyDescent="0.35">
      <c r="A31097" t="s">
        <v>17873</v>
      </c>
      <c r="B31097">
        <v>55</v>
      </c>
      <c r="C31097" t="s">
        <v>40005</v>
      </c>
      <c r="D31097" s="1">
        <v>480280</v>
      </c>
      <c r="E31097">
        <v>111</v>
      </c>
      <c r="F31097">
        <v>0</v>
      </c>
    </row>
    <row r="31098" spans="1:6" x14ac:dyDescent="0.35">
      <c r="A31098" t="s">
        <v>1712</v>
      </c>
      <c r="B31098">
        <v>38</v>
      </c>
      <c r="C31098" t="s">
        <v>40005</v>
      </c>
      <c r="D31098" s="1">
        <v>480301.33333333331</v>
      </c>
      <c r="E31098">
        <v>281</v>
      </c>
      <c r="F31098">
        <v>0</v>
      </c>
    </row>
    <row r="31099" spans="1:6" x14ac:dyDescent="0.35">
      <c r="A31099" t="s">
        <v>38735</v>
      </c>
      <c r="B31099">
        <v>56</v>
      </c>
      <c r="C31099" t="s">
        <v>40005</v>
      </c>
      <c r="D31099" s="1">
        <v>480346.66666666669</v>
      </c>
      <c r="E31099">
        <v>1004</v>
      </c>
      <c r="F31099">
        <v>1</v>
      </c>
    </row>
    <row r="31100" spans="1:6" x14ac:dyDescent="0.35">
      <c r="A31100" t="s">
        <v>28160</v>
      </c>
      <c r="B31100">
        <v>59</v>
      </c>
      <c r="C31100" t="s">
        <v>40005</v>
      </c>
      <c r="D31100" s="1">
        <v>480389.33333333331</v>
      </c>
      <c r="E31100">
        <v>23</v>
      </c>
      <c r="F31100">
        <v>0</v>
      </c>
    </row>
    <row r="31101" spans="1:6" x14ac:dyDescent="0.35">
      <c r="A31101" t="s">
        <v>36718</v>
      </c>
      <c r="B31101">
        <v>41</v>
      </c>
      <c r="C31101" t="s">
        <v>40005</v>
      </c>
      <c r="D31101" s="1">
        <v>480397.33333333331</v>
      </c>
      <c r="E31101">
        <v>664</v>
      </c>
      <c r="F31101">
        <v>0</v>
      </c>
    </row>
    <row r="31102" spans="1:6" x14ac:dyDescent="0.35">
      <c r="A31102" t="s">
        <v>27104</v>
      </c>
      <c r="B31102">
        <v>60</v>
      </c>
      <c r="C31102" t="s">
        <v>40005</v>
      </c>
      <c r="D31102" s="1">
        <v>480413.33333333331</v>
      </c>
      <c r="E31102">
        <v>321</v>
      </c>
      <c r="F31102">
        <v>1</v>
      </c>
    </row>
    <row r="31103" spans="1:6" x14ac:dyDescent="0.35">
      <c r="A31103" t="s">
        <v>13433</v>
      </c>
      <c r="B31103">
        <v>58</v>
      </c>
      <c r="C31103" t="s">
        <v>40005</v>
      </c>
      <c r="D31103" s="1">
        <v>480445.33333333331</v>
      </c>
      <c r="E31103">
        <v>368</v>
      </c>
      <c r="F31103">
        <v>1</v>
      </c>
    </row>
    <row r="31104" spans="1:6" x14ac:dyDescent="0.35">
      <c r="A31104" t="s">
        <v>10759</v>
      </c>
      <c r="B31104">
        <v>65</v>
      </c>
      <c r="C31104" t="s">
        <v>40005</v>
      </c>
      <c r="D31104" s="1">
        <v>480453.33333333331</v>
      </c>
      <c r="E31104">
        <v>407</v>
      </c>
      <c r="F31104">
        <v>1</v>
      </c>
    </row>
    <row r="31105" spans="1:6" x14ac:dyDescent="0.35">
      <c r="A31105" t="s">
        <v>33251</v>
      </c>
      <c r="B31105">
        <v>41</v>
      </c>
      <c r="C31105" t="s">
        <v>40004</v>
      </c>
      <c r="D31105" s="1">
        <v>480485</v>
      </c>
      <c r="E31105">
        <v>155</v>
      </c>
      <c r="F31105">
        <v>1</v>
      </c>
    </row>
    <row r="31106" spans="1:6" x14ac:dyDescent="0.35">
      <c r="A31106" t="s">
        <v>22081</v>
      </c>
      <c r="B31106">
        <v>38</v>
      </c>
      <c r="C31106" t="s">
        <v>40004</v>
      </c>
      <c r="D31106" s="1">
        <v>480521</v>
      </c>
      <c r="E31106">
        <v>375</v>
      </c>
      <c r="F31106">
        <v>1</v>
      </c>
    </row>
    <row r="31107" spans="1:6" x14ac:dyDescent="0.35">
      <c r="A31107" t="s">
        <v>21780</v>
      </c>
      <c r="B31107">
        <v>45</v>
      </c>
      <c r="C31107" t="s">
        <v>40004</v>
      </c>
      <c r="D31107" s="1">
        <v>480572</v>
      </c>
      <c r="E31107">
        <v>258</v>
      </c>
      <c r="F31107">
        <v>0</v>
      </c>
    </row>
    <row r="31108" spans="1:6" x14ac:dyDescent="0.35">
      <c r="A31108" t="s">
        <v>1632</v>
      </c>
      <c r="B31108">
        <v>48</v>
      </c>
      <c r="C31108" t="s">
        <v>40004</v>
      </c>
      <c r="D31108" s="1">
        <v>480574</v>
      </c>
      <c r="E31108">
        <v>252</v>
      </c>
      <c r="F31108">
        <v>1</v>
      </c>
    </row>
    <row r="31109" spans="1:6" x14ac:dyDescent="0.35">
      <c r="A31109" t="s">
        <v>38580</v>
      </c>
      <c r="B31109">
        <v>26</v>
      </c>
      <c r="C31109" t="s">
        <v>40005</v>
      </c>
      <c r="D31109" s="1">
        <v>480586.66666666669</v>
      </c>
      <c r="E31109">
        <v>205</v>
      </c>
      <c r="F31109">
        <v>0</v>
      </c>
    </row>
    <row r="31110" spans="1:6" x14ac:dyDescent="0.35">
      <c r="A31110" t="s">
        <v>1921</v>
      </c>
      <c r="B31110">
        <v>61</v>
      </c>
      <c r="C31110" t="s">
        <v>40005</v>
      </c>
      <c r="D31110" s="1">
        <v>480594.66666666669</v>
      </c>
      <c r="E31110">
        <v>310</v>
      </c>
      <c r="F31110">
        <v>1</v>
      </c>
    </row>
    <row r="31111" spans="1:6" x14ac:dyDescent="0.35">
      <c r="A31111" t="s">
        <v>1256</v>
      </c>
      <c r="B31111">
        <v>55</v>
      </c>
      <c r="C31111" t="s">
        <v>40005</v>
      </c>
      <c r="D31111" s="1">
        <v>480616</v>
      </c>
      <c r="E31111">
        <v>171</v>
      </c>
      <c r="F31111">
        <v>1</v>
      </c>
    </row>
    <row r="31112" spans="1:6" x14ac:dyDescent="0.35">
      <c r="A31112" t="s">
        <v>36042</v>
      </c>
      <c r="B31112">
        <v>26</v>
      </c>
      <c r="C31112" t="s">
        <v>40005</v>
      </c>
      <c r="D31112" s="1">
        <v>480634.66666666669</v>
      </c>
      <c r="E31112">
        <v>395</v>
      </c>
      <c r="F31112">
        <v>1</v>
      </c>
    </row>
    <row r="31113" spans="1:6" x14ac:dyDescent="0.35">
      <c r="A31113" t="s">
        <v>38682</v>
      </c>
      <c r="B31113">
        <v>55</v>
      </c>
      <c r="C31113" t="s">
        <v>40005</v>
      </c>
      <c r="D31113" s="1">
        <v>480634.66666666669</v>
      </c>
      <c r="E31113">
        <v>478</v>
      </c>
      <c r="F31113">
        <v>0</v>
      </c>
    </row>
    <row r="31114" spans="1:6" x14ac:dyDescent="0.35">
      <c r="A31114" t="s">
        <v>20961</v>
      </c>
      <c r="B31114">
        <v>46</v>
      </c>
      <c r="C31114" t="s">
        <v>40004</v>
      </c>
      <c r="D31114" s="1">
        <v>480646</v>
      </c>
      <c r="E31114">
        <v>405</v>
      </c>
      <c r="F31114">
        <v>1</v>
      </c>
    </row>
    <row r="31115" spans="1:6" x14ac:dyDescent="0.35">
      <c r="A31115" t="s">
        <v>21544</v>
      </c>
      <c r="B31115">
        <v>41</v>
      </c>
      <c r="C31115" t="s">
        <v>40005</v>
      </c>
      <c r="D31115" s="1">
        <v>480650.66666666669</v>
      </c>
      <c r="E31115">
        <v>458</v>
      </c>
      <c r="F31115">
        <v>1</v>
      </c>
    </row>
    <row r="31116" spans="1:6" x14ac:dyDescent="0.35">
      <c r="A31116" t="s">
        <v>5734</v>
      </c>
      <c r="B31116">
        <v>37</v>
      </c>
      <c r="C31116" t="s">
        <v>40005</v>
      </c>
      <c r="D31116" s="1">
        <v>480701.33333333331</v>
      </c>
      <c r="E31116">
        <v>448</v>
      </c>
      <c r="F31116">
        <v>1</v>
      </c>
    </row>
    <row r="31117" spans="1:6" x14ac:dyDescent="0.35">
      <c r="A31117" t="s">
        <v>33081</v>
      </c>
      <c r="B31117">
        <v>53</v>
      </c>
      <c r="C31117" t="s">
        <v>40005</v>
      </c>
      <c r="D31117" s="1">
        <v>480704</v>
      </c>
      <c r="E31117">
        <v>389</v>
      </c>
      <c r="F31117">
        <v>1</v>
      </c>
    </row>
    <row r="31118" spans="1:6" x14ac:dyDescent="0.35">
      <c r="A31118" t="s">
        <v>3858</v>
      </c>
      <c r="B31118">
        <v>53</v>
      </c>
      <c r="C31118" t="s">
        <v>40005</v>
      </c>
      <c r="D31118" s="1">
        <v>480709.33333333331</v>
      </c>
      <c r="E31118">
        <v>483</v>
      </c>
      <c r="F31118">
        <v>1</v>
      </c>
    </row>
    <row r="31119" spans="1:6" x14ac:dyDescent="0.35">
      <c r="A31119" t="s">
        <v>38803</v>
      </c>
      <c r="B31119">
        <v>51</v>
      </c>
      <c r="C31119" t="s">
        <v>40005</v>
      </c>
      <c r="D31119" s="1">
        <v>480741.33333333331</v>
      </c>
      <c r="E31119">
        <v>302</v>
      </c>
      <c r="F31119">
        <v>0</v>
      </c>
    </row>
    <row r="31120" spans="1:6" x14ac:dyDescent="0.35">
      <c r="A31120" t="s">
        <v>22873</v>
      </c>
      <c r="B31120">
        <v>39</v>
      </c>
      <c r="C31120" t="s">
        <v>40005</v>
      </c>
      <c r="D31120" s="1">
        <v>480744</v>
      </c>
      <c r="E31120">
        <v>216</v>
      </c>
      <c r="F31120">
        <v>0</v>
      </c>
    </row>
    <row r="31121" spans="1:6" x14ac:dyDescent="0.35">
      <c r="A31121" t="s">
        <v>17762</v>
      </c>
      <c r="B31121">
        <v>44</v>
      </c>
      <c r="C31121" t="s">
        <v>40005</v>
      </c>
      <c r="D31121" s="1">
        <v>480746.66666666669</v>
      </c>
      <c r="E31121">
        <v>479</v>
      </c>
      <c r="F31121">
        <v>1</v>
      </c>
    </row>
    <row r="31122" spans="1:6" x14ac:dyDescent="0.35">
      <c r="A31122" t="s">
        <v>924</v>
      </c>
      <c r="B31122">
        <v>32</v>
      </c>
      <c r="C31122" t="s">
        <v>40005</v>
      </c>
      <c r="D31122" s="1">
        <v>480752</v>
      </c>
      <c r="E31122">
        <v>432</v>
      </c>
      <c r="F31122">
        <v>1</v>
      </c>
    </row>
    <row r="31123" spans="1:6" x14ac:dyDescent="0.35">
      <c r="A31123" t="s">
        <v>88</v>
      </c>
      <c r="B31123">
        <v>57</v>
      </c>
      <c r="C31123" t="s">
        <v>40004</v>
      </c>
      <c r="D31123" s="1">
        <v>480760</v>
      </c>
      <c r="E31123">
        <v>899</v>
      </c>
      <c r="F31123">
        <v>1</v>
      </c>
    </row>
    <row r="31124" spans="1:6" x14ac:dyDescent="0.35">
      <c r="A31124" t="s">
        <v>24880</v>
      </c>
      <c r="B31124">
        <v>27</v>
      </c>
      <c r="C31124" t="s">
        <v>40005</v>
      </c>
      <c r="D31124" s="1">
        <v>480760</v>
      </c>
      <c r="E31124">
        <v>327</v>
      </c>
      <c r="F31124">
        <v>0</v>
      </c>
    </row>
    <row r="31125" spans="1:6" x14ac:dyDescent="0.35">
      <c r="A31125" t="s">
        <v>29027</v>
      </c>
      <c r="B31125">
        <v>46</v>
      </c>
      <c r="C31125" t="s">
        <v>40004</v>
      </c>
      <c r="D31125" s="1">
        <v>480813</v>
      </c>
      <c r="E31125">
        <v>332</v>
      </c>
      <c r="F31125">
        <v>0</v>
      </c>
    </row>
    <row r="31126" spans="1:6" x14ac:dyDescent="0.35">
      <c r="A31126" t="s">
        <v>27255</v>
      </c>
      <c r="B31126">
        <v>37</v>
      </c>
      <c r="C31126" t="s">
        <v>40004</v>
      </c>
      <c r="D31126" s="1">
        <v>480831</v>
      </c>
      <c r="E31126">
        <v>232</v>
      </c>
      <c r="F31126">
        <v>1</v>
      </c>
    </row>
    <row r="31127" spans="1:6" x14ac:dyDescent="0.35">
      <c r="A31127" t="s">
        <v>21838</v>
      </c>
      <c r="B31127">
        <v>63</v>
      </c>
      <c r="C31127" t="s">
        <v>40005</v>
      </c>
      <c r="D31127" s="1">
        <v>480845.33333333331</v>
      </c>
      <c r="E31127">
        <v>472</v>
      </c>
      <c r="F31127">
        <v>1</v>
      </c>
    </row>
    <row r="31128" spans="1:6" x14ac:dyDescent="0.35">
      <c r="A31128" t="s">
        <v>20401</v>
      </c>
      <c r="B31128">
        <v>59</v>
      </c>
      <c r="C31128" t="s">
        <v>40005</v>
      </c>
      <c r="D31128" s="1">
        <v>480856</v>
      </c>
      <c r="E31128">
        <v>345</v>
      </c>
      <c r="F31128">
        <v>0</v>
      </c>
    </row>
    <row r="31129" spans="1:6" x14ac:dyDescent="0.35">
      <c r="A31129" t="s">
        <v>16698</v>
      </c>
      <c r="B31129">
        <v>56</v>
      </c>
      <c r="C31129" t="s">
        <v>40004</v>
      </c>
      <c r="D31129" s="1">
        <v>480865</v>
      </c>
      <c r="E31129">
        <v>307</v>
      </c>
      <c r="F31129">
        <v>0</v>
      </c>
    </row>
    <row r="31130" spans="1:6" x14ac:dyDescent="0.35">
      <c r="A31130" t="s">
        <v>16050</v>
      </c>
      <c r="B31130">
        <v>43</v>
      </c>
      <c r="C31130" t="s">
        <v>40004</v>
      </c>
      <c r="D31130" s="1">
        <v>480879</v>
      </c>
      <c r="E31130">
        <v>129</v>
      </c>
      <c r="F31130">
        <v>0</v>
      </c>
    </row>
    <row r="31131" spans="1:6" x14ac:dyDescent="0.35">
      <c r="A31131" t="s">
        <v>31989</v>
      </c>
      <c r="B31131">
        <v>47</v>
      </c>
      <c r="C31131" t="s">
        <v>40005</v>
      </c>
      <c r="D31131" s="1">
        <v>480888</v>
      </c>
      <c r="E31131">
        <v>162</v>
      </c>
      <c r="F31131">
        <v>0</v>
      </c>
    </row>
    <row r="31132" spans="1:6" x14ac:dyDescent="0.35">
      <c r="A31132" t="s">
        <v>27035</v>
      </c>
      <c r="B31132">
        <v>65</v>
      </c>
      <c r="C31132" t="s">
        <v>40005</v>
      </c>
      <c r="D31132" s="1">
        <v>480909.33333333331</v>
      </c>
      <c r="E31132">
        <v>865</v>
      </c>
      <c r="F31132">
        <v>1</v>
      </c>
    </row>
    <row r="31133" spans="1:6" x14ac:dyDescent="0.35">
      <c r="A31133" t="s">
        <v>1078</v>
      </c>
      <c r="B31133">
        <v>40</v>
      </c>
      <c r="C31133" t="s">
        <v>40004</v>
      </c>
      <c r="D31133" s="1">
        <v>480910</v>
      </c>
      <c r="E31133">
        <v>441</v>
      </c>
      <c r="F31133">
        <v>1</v>
      </c>
    </row>
    <row r="31134" spans="1:6" x14ac:dyDescent="0.35">
      <c r="A31134" t="s">
        <v>567</v>
      </c>
      <c r="B31134">
        <v>54</v>
      </c>
      <c r="C31134" t="s">
        <v>40005</v>
      </c>
      <c r="D31134" s="1">
        <v>480952</v>
      </c>
      <c r="E31134">
        <v>975</v>
      </c>
      <c r="F31134">
        <v>1</v>
      </c>
    </row>
    <row r="31135" spans="1:6" x14ac:dyDescent="0.35">
      <c r="A31135" t="s">
        <v>9049</v>
      </c>
      <c r="B31135">
        <v>54</v>
      </c>
      <c r="C31135" t="s">
        <v>40005</v>
      </c>
      <c r="D31135" s="1">
        <v>480954.66666666669</v>
      </c>
      <c r="E31135">
        <v>339</v>
      </c>
      <c r="F31135">
        <v>1</v>
      </c>
    </row>
    <row r="31136" spans="1:6" x14ac:dyDescent="0.35">
      <c r="A31136" t="s">
        <v>24194</v>
      </c>
      <c r="B31136">
        <v>32</v>
      </c>
      <c r="C31136" t="s">
        <v>40005</v>
      </c>
      <c r="D31136" s="1">
        <v>480997.33333333331</v>
      </c>
      <c r="E31136">
        <v>452</v>
      </c>
      <c r="F31136">
        <v>1</v>
      </c>
    </row>
    <row r="31137" spans="1:6" x14ac:dyDescent="0.35">
      <c r="A31137" t="s">
        <v>7443</v>
      </c>
      <c r="B31137">
        <v>35</v>
      </c>
      <c r="C31137" t="s">
        <v>40005</v>
      </c>
      <c r="D31137" s="1">
        <v>481010.66666666669</v>
      </c>
      <c r="E31137">
        <v>396</v>
      </c>
      <c r="F31137">
        <v>1</v>
      </c>
    </row>
    <row r="31138" spans="1:6" x14ac:dyDescent="0.35">
      <c r="A31138" t="s">
        <v>6503</v>
      </c>
      <c r="B31138">
        <v>55</v>
      </c>
      <c r="C31138" t="s">
        <v>40005</v>
      </c>
      <c r="D31138" s="1">
        <v>481016</v>
      </c>
      <c r="E31138">
        <v>361</v>
      </c>
      <c r="F31138">
        <v>1</v>
      </c>
    </row>
    <row r="31139" spans="1:6" x14ac:dyDescent="0.35">
      <c r="A31139" t="s">
        <v>5271</v>
      </c>
      <c r="B31139">
        <v>35</v>
      </c>
      <c r="C31139" t="s">
        <v>40005</v>
      </c>
      <c r="D31139" s="1">
        <v>481029.33333333331</v>
      </c>
      <c r="E31139">
        <v>355</v>
      </c>
      <c r="F31139">
        <v>0</v>
      </c>
    </row>
    <row r="31140" spans="1:6" x14ac:dyDescent="0.35">
      <c r="A31140" t="s">
        <v>8275</v>
      </c>
      <c r="B31140">
        <v>53</v>
      </c>
      <c r="C31140" t="s">
        <v>40005</v>
      </c>
      <c r="D31140" s="1">
        <v>481034.66666666669</v>
      </c>
      <c r="E31140">
        <v>417</v>
      </c>
      <c r="F31140">
        <v>1</v>
      </c>
    </row>
    <row r="31141" spans="1:6" x14ac:dyDescent="0.35">
      <c r="A31141" t="s">
        <v>12554</v>
      </c>
      <c r="B31141">
        <v>39</v>
      </c>
      <c r="C31141" t="s">
        <v>40005</v>
      </c>
      <c r="D31141" s="1">
        <v>481037.33333333331</v>
      </c>
      <c r="E31141">
        <v>348</v>
      </c>
      <c r="F31141">
        <v>1</v>
      </c>
    </row>
    <row r="31142" spans="1:6" x14ac:dyDescent="0.35">
      <c r="A31142" t="s">
        <v>3916</v>
      </c>
      <c r="B31142">
        <v>36</v>
      </c>
      <c r="C31142" t="s">
        <v>40004</v>
      </c>
      <c r="D31142" s="1">
        <v>481049</v>
      </c>
      <c r="E31142">
        <v>491</v>
      </c>
      <c r="F31142">
        <v>1</v>
      </c>
    </row>
    <row r="31143" spans="1:6" x14ac:dyDescent="0.35">
      <c r="A31143" t="s">
        <v>26710</v>
      </c>
      <c r="B31143">
        <v>37</v>
      </c>
      <c r="C31143" t="s">
        <v>40004</v>
      </c>
      <c r="D31143" s="1">
        <v>481052</v>
      </c>
      <c r="E31143">
        <v>326</v>
      </c>
      <c r="F31143">
        <v>0</v>
      </c>
    </row>
    <row r="31144" spans="1:6" x14ac:dyDescent="0.35">
      <c r="A31144" t="s">
        <v>27470</v>
      </c>
      <c r="B31144">
        <v>42</v>
      </c>
      <c r="C31144" t="s">
        <v>40005</v>
      </c>
      <c r="D31144" s="1">
        <v>481066.66666666669</v>
      </c>
      <c r="E31144">
        <v>439</v>
      </c>
      <c r="F31144">
        <v>1</v>
      </c>
    </row>
    <row r="31145" spans="1:6" x14ac:dyDescent="0.35">
      <c r="A31145" t="s">
        <v>35429</v>
      </c>
      <c r="B31145">
        <v>50</v>
      </c>
      <c r="C31145" t="s">
        <v>40004</v>
      </c>
      <c r="D31145" s="1">
        <v>481071</v>
      </c>
      <c r="E31145">
        <v>451</v>
      </c>
      <c r="F31145">
        <v>1</v>
      </c>
    </row>
    <row r="31146" spans="1:6" x14ac:dyDescent="0.35">
      <c r="A31146" t="s">
        <v>5542</v>
      </c>
      <c r="B31146">
        <v>56</v>
      </c>
      <c r="C31146" t="s">
        <v>40005</v>
      </c>
      <c r="D31146" s="1">
        <v>481080</v>
      </c>
      <c r="E31146">
        <v>793</v>
      </c>
      <c r="F31146">
        <v>1</v>
      </c>
    </row>
    <row r="31147" spans="1:6" x14ac:dyDescent="0.35">
      <c r="A31147" t="s">
        <v>38764</v>
      </c>
      <c r="B31147">
        <v>30</v>
      </c>
      <c r="C31147" t="s">
        <v>40005</v>
      </c>
      <c r="D31147" s="1">
        <v>481088</v>
      </c>
      <c r="E31147">
        <v>400</v>
      </c>
      <c r="F31147">
        <v>1</v>
      </c>
    </row>
    <row r="31148" spans="1:6" x14ac:dyDescent="0.35">
      <c r="A31148" t="s">
        <v>4186</v>
      </c>
      <c r="B31148">
        <v>31</v>
      </c>
      <c r="C31148" t="s">
        <v>40005</v>
      </c>
      <c r="D31148" s="1">
        <v>481098.66666666669</v>
      </c>
      <c r="E31148">
        <v>259</v>
      </c>
      <c r="F31148">
        <v>0</v>
      </c>
    </row>
    <row r="31149" spans="1:6" x14ac:dyDescent="0.35">
      <c r="A31149" t="s">
        <v>31960</v>
      </c>
      <c r="B31149">
        <v>64</v>
      </c>
      <c r="C31149" t="s">
        <v>40005</v>
      </c>
      <c r="D31149" s="1">
        <v>481098.66666666669</v>
      </c>
      <c r="E31149">
        <v>786</v>
      </c>
      <c r="F31149">
        <v>0</v>
      </c>
    </row>
    <row r="31150" spans="1:6" x14ac:dyDescent="0.35">
      <c r="A31150" t="s">
        <v>2207</v>
      </c>
      <c r="B31150">
        <v>36</v>
      </c>
      <c r="C31150" t="s">
        <v>40004</v>
      </c>
      <c r="D31150" s="1">
        <v>481100</v>
      </c>
      <c r="E31150">
        <v>410</v>
      </c>
      <c r="F31150">
        <v>1</v>
      </c>
    </row>
    <row r="31151" spans="1:6" x14ac:dyDescent="0.35">
      <c r="A31151" t="s">
        <v>37993</v>
      </c>
      <c r="B31151">
        <v>44</v>
      </c>
      <c r="C31151" t="s">
        <v>40005</v>
      </c>
      <c r="D31151" s="1">
        <v>481106.66666666669</v>
      </c>
      <c r="E31151">
        <v>988</v>
      </c>
      <c r="F31151">
        <v>1</v>
      </c>
    </row>
    <row r="31152" spans="1:6" x14ac:dyDescent="0.35">
      <c r="A31152" t="s">
        <v>39948</v>
      </c>
      <c r="B31152">
        <v>56</v>
      </c>
      <c r="C31152" t="s">
        <v>40005</v>
      </c>
      <c r="D31152" s="1">
        <v>481106.66666666669</v>
      </c>
      <c r="E31152">
        <v>510</v>
      </c>
      <c r="F31152">
        <v>0</v>
      </c>
    </row>
    <row r="31153" spans="1:6" x14ac:dyDescent="0.35">
      <c r="A31153" t="s">
        <v>2127</v>
      </c>
      <c r="B31153">
        <v>28</v>
      </c>
      <c r="C31153" t="s">
        <v>40005</v>
      </c>
      <c r="D31153" s="1">
        <v>481109.33333333331</v>
      </c>
      <c r="E31153">
        <v>217</v>
      </c>
      <c r="F31153">
        <v>1</v>
      </c>
    </row>
    <row r="31154" spans="1:6" x14ac:dyDescent="0.35">
      <c r="A31154" t="s">
        <v>7795</v>
      </c>
      <c r="B31154">
        <v>59</v>
      </c>
      <c r="C31154" t="s">
        <v>40005</v>
      </c>
      <c r="D31154" s="1">
        <v>481114.66666666669</v>
      </c>
      <c r="E31154">
        <v>378</v>
      </c>
      <c r="F31154">
        <v>1</v>
      </c>
    </row>
    <row r="31155" spans="1:6" x14ac:dyDescent="0.35">
      <c r="A31155" t="s">
        <v>14984</v>
      </c>
      <c r="B31155">
        <v>40</v>
      </c>
      <c r="C31155" t="s">
        <v>40005</v>
      </c>
      <c r="D31155" s="1">
        <v>481122.66666666669</v>
      </c>
      <c r="E31155">
        <v>627</v>
      </c>
      <c r="F31155">
        <v>1</v>
      </c>
    </row>
    <row r="31156" spans="1:6" x14ac:dyDescent="0.35">
      <c r="A31156" t="s">
        <v>9051</v>
      </c>
      <c r="B31156">
        <v>49</v>
      </c>
      <c r="C31156" t="s">
        <v>40005</v>
      </c>
      <c r="D31156" s="1">
        <v>481144</v>
      </c>
      <c r="E31156">
        <v>269</v>
      </c>
      <c r="F31156">
        <v>1</v>
      </c>
    </row>
    <row r="31157" spans="1:6" x14ac:dyDescent="0.35">
      <c r="A31157" t="s">
        <v>39124</v>
      </c>
      <c r="B31157">
        <v>64</v>
      </c>
      <c r="C31157" t="s">
        <v>40005</v>
      </c>
      <c r="D31157" s="1">
        <v>481168</v>
      </c>
      <c r="E31157">
        <v>609</v>
      </c>
      <c r="F31157">
        <v>1</v>
      </c>
    </row>
    <row r="31158" spans="1:6" x14ac:dyDescent="0.35">
      <c r="A31158" t="s">
        <v>21966</v>
      </c>
      <c r="B31158">
        <v>53</v>
      </c>
      <c r="C31158" t="s">
        <v>40005</v>
      </c>
      <c r="D31158" s="1">
        <v>481184</v>
      </c>
      <c r="E31158">
        <v>421</v>
      </c>
      <c r="F31158">
        <v>1</v>
      </c>
    </row>
    <row r="31159" spans="1:6" x14ac:dyDescent="0.35">
      <c r="A31159" t="s">
        <v>38650</v>
      </c>
      <c r="B31159">
        <v>60</v>
      </c>
      <c r="C31159" t="s">
        <v>40004</v>
      </c>
      <c r="D31159" s="1">
        <v>481187</v>
      </c>
      <c r="E31159">
        <v>494</v>
      </c>
      <c r="F31159">
        <v>1</v>
      </c>
    </row>
    <row r="31160" spans="1:6" x14ac:dyDescent="0.35">
      <c r="A31160" t="s">
        <v>25552</v>
      </c>
      <c r="B31160">
        <v>30</v>
      </c>
      <c r="C31160" t="s">
        <v>40005</v>
      </c>
      <c r="D31160" s="1">
        <v>481218.66666666669</v>
      </c>
      <c r="E31160">
        <v>356</v>
      </c>
      <c r="F31160">
        <v>1</v>
      </c>
    </row>
    <row r="31161" spans="1:6" x14ac:dyDescent="0.35">
      <c r="A31161" t="s">
        <v>38443</v>
      </c>
      <c r="B31161">
        <v>33</v>
      </c>
      <c r="C31161" t="s">
        <v>40005</v>
      </c>
      <c r="D31161" s="1">
        <v>481221.33333333331</v>
      </c>
      <c r="E31161">
        <v>35</v>
      </c>
      <c r="F31161">
        <v>1</v>
      </c>
    </row>
    <row r="31162" spans="1:6" x14ac:dyDescent="0.35">
      <c r="A31162" t="s">
        <v>32578</v>
      </c>
      <c r="B31162">
        <v>52</v>
      </c>
      <c r="C31162" t="s">
        <v>40005</v>
      </c>
      <c r="D31162" s="1">
        <v>481248</v>
      </c>
      <c r="E31162">
        <v>356</v>
      </c>
      <c r="F31162">
        <v>1</v>
      </c>
    </row>
    <row r="31163" spans="1:6" x14ac:dyDescent="0.35">
      <c r="A31163" t="s">
        <v>10688</v>
      </c>
      <c r="B31163">
        <v>51</v>
      </c>
      <c r="C31163" t="s">
        <v>40005</v>
      </c>
      <c r="D31163" s="1">
        <v>481250.66666666669</v>
      </c>
      <c r="E31163">
        <v>954</v>
      </c>
      <c r="F31163">
        <v>1</v>
      </c>
    </row>
    <row r="31164" spans="1:6" x14ac:dyDescent="0.35">
      <c r="A31164" t="s">
        <v>8991</v>
      </c>
      <c r="B31164">
        <v>47</v>
      </c>
      <c r="C31164" t="s">
        <v>40004</v>
      </c>
      <c r="D31164" s="1">
        <v>481262</v>
      </c>
      <c r="E31164">
        <v>246</v>
      </c>
      <c r="F31164">
        <v>0</v>
      </c>
    </row>
    <row r="31165" spans="1:6" x14ac:dyDescent="0.35">
      <c r="A31165" t="s">
        <v>8734</v>
      </c>
      <c r="B31165">
        <v>55</v>
      </c>
      <c r="C31165" t="s">
        <v>40005</v>
      </c>
      <c r="D31165" s="1">
        <v>481296</v>
      </c>
      <c r="E31165">
        <v>399</v>
      </c>
      <c r="F31165">
        <v>1</v>
      </c>
    </row>
    <row r="31166" spans="1:6" x14ac:dyDescent="0.35">
      <c r="A31166" t="s">
        <v>4785</v>
      </c>
      <c r="B31166">
        <v>48</v>
      </c>
      <c r="C31166" t="s">
        <v>40005</v>
      </c>
      <c r="D31166" s="1">
        <v>481306.66666666669</v>
      </c>
      <c r="E31166">
        <v>253</v>
      </c>
      <c r="F31166">
        <v>1</v>
      </c>
    </row>
    <row r="31167" spans="1:6" x14ac:dyDescent="0.35">
      <c r="A31167" t="s">
        <v>7926</v>
      </c>
      <c r="B31167">
        <v>45</v>
      </c>
      <c r="C31167" t="s">
        <v>40005</v>
      </c>
      <c r="D31167" s="1">
        <v>481328</v>
      </c>
      <c r="E31167">
        <v>362</v>
      </c>
      <c r="F31167">
        <v>1</v>
      </c>
    </row>
    <row r="31168" spans="1:6" x14ac:dyDescent="0.35">
      <c r="A31168" t="s">
        <v>26525</v>
      </c>
      <c r="B31168">
        <v>53</v>
      </c>
      <c r="C31168" t="s">
        <v>40004</v>
      </c>
      <c r="D31168" s="1">
        <v>481337</v>
      </c>
      <c r="E31168">
        <v>956</v>
      </c>
      <c r="F31168">
        <v>1</v>
      </c>
    </row>
    <row r="31169" spans="1:6" x14ac:dyDescent="0.35">
      <c r="A31169" t="s">
        <v>12468</v>
      </c>
      <c r="B31169">
        <v>45</v>
      </c>
      <c r="C31169" t="s">
        <v>40004</v>
      </c>
      <c r="D31169" s="1">
        <v>481348</v>
      </c>
      <c r="E31169">
        <v>386</v>
      </c>
      <c r="F31169">
        <v>1</v>
      </c>
    </row>
    <row r="31170" spans="1:6" x14ac:dyDescent="0.35">
      <c r="A31170" t="s">
        <v>8042</v>
      </c>
      <c r="B31170">
        <v>57</v>
      </c>
      <c r="C31170" t="s">
        <v>40004</v>
      </c>
      <c r="D31170" s="1">
        <v>481365</v>
      </c>
      <c r="E31170">
        <v>423</v>
      </c>
      <c r="F31170">
        <v>1</v>
      </c>
    </row>
    <row r="31171" spans="1:6" x14ac:dyDescent="0.35">
      <c r="A31171" t="s">
        <v>29691</v>
      </c>
      <c r="B31171">
        <v>62</v>
      </c>
      <c r="C31171" t="s">
        <v>40005</v>
      </c>
      <c r="D31171" s="1">
        <v>481376</v>
      </c>
      <c r="E31171">
        <v>111</v>
      </c>
      <c r="F31171">
        <v>0</v>
      </c>
    </row>
    <row r="31172" spans="1:6" x14ac:dyDescent="0.35">
      <c r="A31172" t="s">
        <v>32439</v>
      </c>
      <c r="B31172">
        <v>56</v>
      </c>
      <c r="C31172" t="s">
        <v>40005</v>
      </c>
      <c r="D31172" s="1">
        <v>481384</v>
      </c>
      <c r="E31172">
        <v>266</v>
      </c>
      <c r="F31172">
        <v>1</v>
      </c>
    </row>
    <row r="31173" spans="1:6" x14ac:dyDescent="0.35">
      <c r="A31173" t="s">
        <v>23121</v>
      </c>
      <c r="B31173">
        <v>61</v>
      </c>
      <c r="C31173" t="s">
        <v>40005</v>
      </c>
      <c r="D31173" s="1">
        <v>481426.66666666669</v>
      </c>
      <c r="E31173">
        <v>295</v>
      </c>
      <c r="F31173">
        <v>1</v>
      </c>
    </row>
    <row r="31174" spans="1:6" x14ac:dyDescent="0.35">
      <c r="A31174" t="s">
        <v>1284</v>
      </c>
      <c r="B31174">
        <v>60</v>
      </c>
      <c r="C31174" t="s">
        <v>40005</v>
      </c>
      <c r="D31174" s="1">
        <v>481466.66666666669</v>
      </c>
      <c r="E31174">
        <v>828</v>
      </c>
      <c r="F31174">
        <v>1</v>
      </c>
    </row>
    <row r="31175" spans="1:6" x14ac:dyDescent="0.35">
      <c r="A31175" t="s">
        <v>17982</v>
      </c>
      <c r="B31175">
        <v>29</v>
      </c>
      <c r="C31175" t="s">
        <v>40005</v>
      </c>
      <c r="D31175" s="1">
        <v>481493.33333333331</v>
      </c>
      <c r="E31175">
        <v>250</v>
      </c>
      <c r="F31175">
        <v>0</v>
      </c>
    </row>
    <row r="31176" spans="1:6" x14ac:dyDescent="0.35">
      <c r="A31176" t="s">
        <v>38432</v>
      </c>
      <c r="B31176">
        <v>54</v>
      </c>
      <c r="C31176" t="s">
        <v>40005</v>
      </c>
      <c r="D31176" s="1">
        <v>481504</v>
      </c>
      <c r="E31176">
        <v>110</v>
      </c>
      <c r="F31176">
        <v>0</v>
      </c>
    </row>
    <row r="31177" spans="1:6" x14ac:dyDescent="0.35">
      <c r="A31177" t="s">
        <v>26735</v>
      </c>
      <c r="B31177">
        <v>53</v>
      </c>
      <c r="C31177" t="s">
        <v>40005</v>
      </c>
      <c r="D31177" s="1">
        <v>481514.66666666669</v>
      </c>
      <c r="E31177">
        <v>509</v>
      </c>
      <c r="F31177">
        <v>1</v>
      </c>
    </row>
    <row r="31178" spans="1:6" x14ac:dyDescent="0.35">
      <c r="A31178" t="s">
        <v>16532</v>
      </c>
      <c r="B31178">
        <v>62</v>
      </c>
      <c r="C31178" t="s">
        <v>40005</v>
      </c>
      <c r="D31178" s="1">
        <v>481525.33333333331</v>
      </c>
      <c r="E31178">
        <v>492</v>
      </c>
      <c r="F31178">
        <v>1</v>
      </c>
    </row>
    <row r="31179" spans="1:6" x14ac:dyDescent="0.35">
      <c r="A31179" t="s">
        <v>3499</v>
      </c>
      <c r="B31179">
        <v>50</v>
      </c>
      <c r="C31179" t="s">
        <v>40004</v>
      </c>
      <c r="D31179" s="1">
        <v>481527</v>
      </c>
      <c r="E31179">
        <v>398</v>
      </c>
      <c r="F31179">
        <v>1</v>
      </c>
    </row>
    <row r="31180" spans="1:6" x14ac:dyDescent="0.35">
      <c r="A31180" t="s">
        <v>28579</v>
      </c>
      <c r="B31180">
        <v>62</v>
      </c>
      <c r="C31180" t="s">
        <v>40005</v>
      </c>
      <c r="D31180" s="1">
        <v>481528</v>
      </c>
      <c r="E31180">
        <v>890</v>
      </c>
      <c r="F31180">
        <v>0</v>
      </c>
    </row>
    <row r="31181" spans="1:6" x14ac:dyDescent="0.35">
      <c r="A31181" t="s">
        <v>1972</v>
      </c>
      <c r="B31181">
        <v>53</v>
      </c>
      <c r="C31181" t="s">
        <v>40004</v>
      </c>
      <c r="D31181" s="1">
        <v>481532</v>
      </c>
      <c r="E31181">
        <v>349</v>
      </c>
      <c r="F31181">
        <v>1</v>
      </c>
    </row>
    <row r="31182" spans="1:6" x14ac:dyDescent="0.35">
      <c r="A31182" t="s">
        <v>8022</v>
      </c>
      <c r="B31182">
        <v>29</v>
      </c>
      <c r="C31182" t="s">
        <v>40005</v>
      </c>
      <c r="D31182" s="1">
        <v>481533.33333333331</v>
      </c>
      <c r="E31182">
        <v>266</v>
      </c>
      <c r="F31182">
        <v>1</v>
      </c>
    </row>
    <row r="31183" spans="1:6" x14ac:dyDescent="0.35">
      <c r="A31183" t="s">
        <v>4510</v>
      </c>
      <c r="B31183">
        <v>58</v>
      </c>
      <c r="C31183" t="s">
        <v>40005</v>
      </c>
      <c r="D31183" s="1">
        <v>481562.66666666669</v>
      </c>
      <c r="E31183">
        <v>234</v>
      </c>
      <c r="F31183">
        <v>0</v>
      </c>
    </row>
    <row r="31184" spans="1:6" x14ac:dyDescent="0.35">
      <c r="A31184" t="s">
        <v>18815</v>
      </c>
      <c r="B31184">
        <v>42</v>
      </c>
      <c r="C31184" t="s">
        <v>40005</v>
      </c>
      <c r="D31184" s="1">
        <v>481570.66666666669</v>
      </c>
      <c r="E31184">
        <v>354</v>
      </c>
      <c r="F31184">
        <v>0</v>
      </c>
    </row>
    <row r="31185" spans="1:6" x14ac:dyDescent="0.35">
      <c r="A31185" t="s">
        <v>28049</v>
      </c>
      <c r="B31185">
        <v>36</v>
      </c>
      <c r="C31185" t="s">
        <v>40005</v>
      </c>
      <c r="D31185" s="1">
        <v>481597.33333333331</v>
      </c>
      <c r="E31185">
        <v>999</v>
      </c>
      <c r="F31185">
        <v>1</v>
      </c>
    </row>
    <row r="31186" spans="1:6" x14ac:dyDescent="0.35">
      <c r="A31186" t="s">
        <v>10738</v>
      </c>
      <c r="B31186">
        <v>54</v>
      </c>
      <c r="C31186" t="s">
        <v>40004</v>
      </c>
      <c r="D31186" s="1">
        <v>481598</v>
      </c>
      <c r="E31186">
        <v>841</v>
      </c>
      <c r="F31186">
        <v>1</v>
      </c>
    </row>
    <row r="31187" spans="1:6" x14ac:dyDescent="0.35">
      <c r="A31187" t="s">
        <v>11586</v>
      </c>
      <c r="B31187">
        <v>38</v>
      </c>
      <c r="C31187" t="s">
        <v>40004</v>
      </c>
      <c r="D31187" s="1">
        <v>481614</v>
      </c>
      <c r="E31187">
        <v>470</v>
      </c>
      <c r="F31187">
        <v>0</v>
      </c>
    </row>
    <row r="31188" spans="1:6" x14ac:dyDescent="0.35">
      <c r="A31188" t="s">
        <v>20326</v>
      </c>
      <c r="B31188">
        <v>36</v>
      </c>
      <c r="C31188" t="s">
        <v>40004</v>
      </c>
      <c r="D31188" s="1">
        <v>481617</v>
      </c>
      <c r="E31188">
        <v>303</v>
      </c>
      <c r="F31188">
        <v>1</v>
      </c>
    </row>
    <row r="31189" spans="1:6" x14ac:dyDescent="0.35">
      <c r="A31189" t="s">
        <v>15564</v>
      </c>
      <c r="B31189">
        <v>63</v>
      </c>
      <c r="C31189" t="s">
        <v>40004</v>
      </c>
      <c r="D31189" s="1">
        <v>481627</v>
      </c>
      <c r="E31189">
        <v>46</v>
      </c>
      <c r="F31189">
        <v>0</v>
      </c>
    </row>
    <row r="31190" spans="1:6" x14ac:dyDescent="0.35">
      <c r="A31190" t="s">
        <v>28011</v>
      </c>
      <c r="B31190">
        <v>51</v>
      </c>
      <c r="C31190" t="s">
        <v>40004</v>
      </c>
      <c r="D31190" s="1">
        <v>481654</v>
      </c>
      <c r="E31190">
        <v>228</v>
      </c>
      <c r="F31190">
        <v>0</v>
      </c>
    </row>
    <row r="31191" spans="1:6" x14ac:dyDescent="0.35">
      <c r="A31191" t="s">
        <v>9545</v>
      </c>
      <c r="B31191">
        <v>61</v>
      </c>
      <c r="C31191" t="s">
        <v>40005</v>
      </c>
      <c r="D31191" s="1">
        <v>481664</v>
      </c>
      <c r="E31191">
        <v>804</v>
      </c>
      <c r="F31191">
        <v>1</v>
      </c>
    </row>
    <row r="31192" spans="1:6" x14ac:dyDescent="0.35">
      <c r="A31192" t="s">
        <v>11443</v>
      </c>
      <c r="B31192">
        <v>57</v>
      </c>
      <c r="C31192" t="s">
        <v>40005</v>
      </c>
      <c r="D31192" s="1">
        <v>481672</v>
      </c>
      <c r="E31192">
        <v>211</v>
      </c>
      <c r="F31192">
        <v>1</v>
      </c>
    </row>
    <row r="31193" spans="1:6" x14ac:dyDescent="0.35">
      <c r="A31193" t="s">
        <v>15253</v>
      </c>
      <c r="B31193">
        <v>43</v>
      </c>
      <c r="C31193" t="s">
        <v>40005</v>
      </c>
      <c r="D31193" s="1">
        <v>481693.33333333331</v>
      </c>
      <c r="E31193">
        <v>942</v>
      </c>
      <c r="F31193">
        <v>0</v>
      </c>
    </row>
    <row r="31194" spans="1:6" x14ac:dyDescent="0.35">
      <c r="A31194" t="s">
        <v>28408</v>
      </c>
      <c r="B31194">
        <v>39</v>
      </c>
      <c r="C31194" t="s">
        <v>40005</v>
      </c>
      <c r="D31194" s="1">
        <v>481696</v>
      </c>
      <c r="E31194">
        <v>656</v>
      </c>
      <c r="F31194">
        <v>1</v>
      </c>
    </row>
    <row r="31195" spans="1:6" x14ac:dyDescent="0.35">
      <c r="A31195" t="s">
        <v>33753</v>
      </c>
      <c r="B31195">
        <v>58</v>
      </c>
      <c r="C31195" t="s">
        <v>40005</v>
      </c>
      <c r="D31195" s="1">
        <v>481717.33333333331</v>
      </c>
      <c r="E31195">
        <v>25</v>
      </c>
      <c r="F31195">
        <v>1</v>
      </c>
    </row>
    <row r="31196" spans="1:6" x14ac:dyDescent="0.35">
      <c r="A31196" t="s">
        <v>26504</v>
      </c>
      <c r="B31196">
        <v>57</v>
      </c>
      <c r="C31196" t="s">
        <v>40004</v>
      </c>
      <c r="D31196" s="1">
        <v>481741</v>
      </c>
      <c r="E31196">
        <v>87</v>
      </c>
      <c r="F31196">
        <v>0</v>
      </c>
    </row>
    <row r="31197" spans="1:6" x14ac:dyDescent="0.35">
      <c r="A31197" t="s">
        <v>22366</v>
      </c>
      <c r="B31197">
        <v>45</v>
      </c>
      <c r="C31197" t="s">
        <v>40004</v>
      </c>
      <c r="D31197" s="1">
        <v>481744</v>
      </c>
      <c r="E31197">
        <v>225</v>
      </c>
      <c r="F31197">
        <v>1</v>
      </c>
    </row>
    <row r="31198" spans="1:6" x14ac:dyDescent="0.35">
      <c r="A31198" t="s">
        <v>23242</v>
      </c>
      <c r="B31198">
        <v>61</v>
      </c>
      <c r="C31198" t="s">
        <v>40004</v>
      </c>
      <c r="D31198" s="1">
        <v>481750</v>
      </c>
      <c r="E31198">
        <v>380</v>
      </c>
      <c r="F31198">
        <v>1</v>
      </c>
    </row>
    <row r="31199" spans="1:6" x14ac:dyDescent="0.35">
      <c r="A31199" t="s">
        <v>33077</v>
      </c>
      <c r="B31199">
        <v>62</v>
      </c>
      <c r="C31199" t="s">
        <v>40005</v>
      </c>
      <c r="D31199" s="1">
        <v>481765.33333333331</v>
      </c>
      <c r="E31199">
        <v>123</v>
      </c>
      <c r="F31199">
        <v>1</v>
      </c>
    </row>
    <row r="31200" spans="1:6" x14ac:dyDescent="0.35">
      <c r="A31200" t="s">
        <v>8294</v>
      </c>
      <c r="B31200">
        <v>30</v>
      </c>
      <c r="C31200" t="s">
        <v>40005</v>
      </c>
      <c r="D31200" s="1">
        <v>481768</v>
      </c>
      <c r="E31200">
        <v>142</v>
      </c>
      <c r="F31200">
        <v>0</v>
      </c>
    </row>
    <row r="31201" spans="1:6" x14ac:dyDescent="0.35">
      <c r="A31201" t="s">
        <v>6300</v>
      </c>
      <c r="B31201">
        <v>57</v>
      </c>
      <c r="C31201" t="s">
        <v>40005</v>
      </c>
      <c r="D31201" s="1">
        <v>481797.33333333331</v>
      </c>
      <c r="E31201">
        <v>47</v>
      </c>
      <c r="F31201">
        <v>1</v>
      </c>
    </row>
    <row r="31202" spans="1:6" x14ac:dyDescent="0.35">
      <c r="A31202" t="s">
        <v>25509</v>
      </c>
      <c r="B31202">
        <v>64</v>
      </c>
      <c r="C31202" t="s">
        <v>40004</v>
      </c>
      <c r="D31202" s="1">
        <v>481798</v>
      </c>
      <c r="E31202">
        <v>398</v>
      </c>
      <c r="F31202">
        <v>0</v>
      </c>
    </row>
    <row r="31203" spans="1:6" x14ac:dyDescent="0.35">
      <c r="A31203" t="s">
        <v>7860</v>
      </c>
      <c r="B31203">
        <v>33</v>
      </c>
      <c r="C31203" t="s">
        <v>40005</v>
      </c>
      <c r="D31203" s="1">
        <v>481808</v>
      </c>
      <c r="E31203">
        <v>289</v>
      </c>
      <c r="F31203">
        <v>0</v>
      </c>
    </row>
    <row r="31204" spans="1:6" x14ac:dyDescent="0.35">
      <c r="A31204" t="s">
        <v>34952</v>
      </c>
      <c r="B31204">
        <v>41</v>
      </c>
      <c r="C31204" t="s">
        <v>40005</v>
      </c>
      <c r="D31204" s="1">
        <v>481824</v>
      </c>
      <c r="E31204">
        <v>7</v>
      </c>
      <c r="F31204">
        <v>0</v>
      </c>
    </row>
    <row r="31205" spans="1:6" x14ac:dyDescent="0.35">
      <c r="A31205" t="s">
        <v>39543</v>
      </c>
      <c r="B31205">
        <v>65</v>
      </c>
      <c r="C31205" t="s">
        <v>40005</v>
      </c>
      <c r="D31205" s="1">
        <v>481824</v>
      </c>
      <c r="E31205">
        <v>607</v>
      </c>
      <c r="F31205">
        <v>1</v>
      </c>
    </row>
    <row r="31206" spans="1:6" x14ac:dyDescent="0.35">
      <c r="A31206" t="s">
        <v>33810</v>
      </c>
      <c r="B31206">
        <v>38</v>
      </c>
      <c r="C31206" t="s">
        <v>40004</v>
      </c>
      <c r="D31206" s="1">
        <v>481826</v>
      </c>
      <c r="E31206">
        <v>281</v>
      </c>
      <c r="F31206">
        <v>0</v>
      </c>
    </row>
    <row r="31207" spans="1:6" x14ac:dyDescent="0.35">
      <c r="A31207" t="s">
        <v>16195</v>
      </c>
      <c r="B31207">
        <v>49</v>
      </c>
      <c r="C31207" t="s">
        <v>40004</v>
      </c>
      <c r="D31207" s="1">
        <v>481832</v>
      </c>
      <c r="E31207">
        <v>231</v>
      </c>
      <c r="F31207">
        <v>0</v>
      </c>
    </row>
    <row r="31208" spans="1:6" x14ac:dyDescent="0.35">
      <c r="A31208" t="s">
        <v>38659</v>
      </c>
      <c r="B31208">
        <v>57</v>
      </c>
      <c r="C31208" t="s">
        <v>40005</v>
      </c>
      <c r="D31208" s="1">
        <v>481832</v>
      </c>
      <c r="E31208">
        <v>290</v>
      </c>
      <c r="F31208">
        <v>1</v>
      </c>
    </row>
    <row r="31209" spans="1:6" x14ac:dyDescent="0.35">
      <c r="A31209" t="s">
        <v>35357</v>
      </c>
      <c r="B31209">
        <v>42</v>
      </c>
      <c r="C31209" t="s">
        <v>40005</v>
      </c>
      <c r="D31209" s="1">
        <v>481834.66666666669</v>
      </c>
      <c r="E31209">
        <v>325</v>
      </c>
      <c r="F31209">
        <v>0</v>
      </c>
    </row>
    <row r="31210" spans="1:6" x14ac:dyDescent="0.35">
      <c r="A31210" t="s">
        <v>18268</v>
      </c>
      <c r="B31210">
        <v>49</v>
      </c>
      <c r="C31210" t="s">
        <v>40005</v>
      </c>
      <c r="D31210" s="1">
        <v>481845.33333333331</v>
      </c>
      <c r="E31210">
        <v>425</v>
      </c>
      <c r="F31210">
        <v>1</v>
      </c>
    </row>
    <row r="31211" spans="1:6" x14ac:dyDescent="0.35">
      <c r="A31211" t="s">
        <v>27554</v>
      </c>
      <c r="B31211">
        <v>34</v>
      </c>
      <c r="C31211" t="s">
        <v>40005</v>
      </c>
      <c r="D31211" s="1">
        <v>481853.33333333331</v>
      </c>
      <c r="E31211">
        <v>485</v>
      </c>
      <c r="F31211">
        <v>0</v>
      </c>
    </row>
    <row r="31212" spans="1:6" x14ac:dyDescent="0.35">
      <c r="A31212" t="s">
        <v>200</v>
      </c>
      <c r="B31212">
        <v>58</v>
      </c>
      <c r="C31212" t="s">
        <v>40005</v>
      </c>
      <c r="D31212" s="1">
        <v>481856</v>
      </c>
      <c r="E31212">
        <v>571</v>
      </c>
      <c r="F31212">
        <v>1</v>
      </c>
    </row>
    <row r="31213" spans="1:6" x14ac:dyDescent="0.35">
      <c r="A31213" t="s">
        <v>26222</v>
      </c>
      <c r="B31213">
        <v>47</v>
      </c>
      <c r="C31213" t="s">
        <v>40005</v>
      </c>
      <c r="D31213" s="1">
        <v>481906.66666666669</v>
      </c>
      <c r="E31213">
        <v>372</v>
      </c>
      <c r="F31213">
        <v>1</v>
      </c>
    </row>
    <row r="31214" spans="1:6" x14ac:dyDescent="0.35">
      <c r="A31214" t="s">
        <v>39826</v>
      </c>
      <c r="B31214">
        <v>41</v>
      </c>
      <c r="C31214" t="s">
        <v>40005</v>
      </c>
      <c r="D31214" s="1">
        <v>481922.66666666669</v>
      </c>
      <c r="E31214">
        <v>656</v>
      </c>
      <c r="F31214">
        <v>1</v>
      </c>
    </row>
    <row r="31215" spans="1:6" x14ac:dyDescent="0.35">
      <c r="A31215" t="s">
        <v>35880</v>
      </c>
      <c r="B31215">
        <v>36</v>
      </c>
      <c r="C31215" t="s">
        <v>40004</v>
      </c>
      <c r="D31215" s="1">
        <v>481929</v>
      </c>
      <c r="E31215">
        <v>439</v>
      </c>
      <c r="F31215">
        <v>1</v>
      </c>
    </row>
    <row r="31216" spans="1:6" x14ac:dyDescent="0.35">
      <c r="A31216" t="s">
        <v>29296</v>
      </c>
      <c r="B31216">
        <v>44</v>
      </c>
      <c r="C31216" t="s">
        <v>40004</v>
      </c>
      <c r="D31216" s="1">
        <v>481938</v>
      </c>
      <c r="E31216">
        <v>384</v>
      </c>
      <c r="F31216">
        <v>0</v>
      </c>
    </row>
    <row r="31217" spans="1:6" x14ac:dyDescent="0.35">
      <c r="A31217" t="s">
        <v>25595</v>
      </c>
      <c r="B31217">
        <v>41</v>
      </c>
      <c r="C31217" t="s">
        <v>40004</v>
      </c>
      <c r="D31217" s="1">
        <v>481993</v>
      </c>
      <c r="E31217">
        <v>481</v>
      </c>
      <c r="F31217">
        <v>1</v>
      </c>
    </row>
    <row r="31218" spans="1:6" x14ac:dyDescent="0.35">
      <c r="A31218" t="s">
        <v>28660</v>
      </c>
      <c r="B31218">
        <v>37</v>
      </c>
      <c r="C31218" t="s">
        <v>40004</v>
      </c>
      <c r="D31218" s="1">
        <v>482004</v>
      </c>
      <c r="E31218">
        <v>492</v>
      </c>
      <c r="F31218">
        <v>1</v>
      </c>
    </row>
    <row r="31219" spans="1:6" x14ac:dyDescent="0.35">
      <c r="A31219" t="s">
        <v>38681</v>
      </c>
      <c r="B31219">
        <v>54</v>
      </c>
      <c r="C31219" t="s">
        <v>40005</v>
      </c>
      <c r="D31219" s="1">
        <v>482005.33333333331</v>
      </c>
      <c r="E31219">
        <v>405</v>
      </c>
      <c r="F31219">
        <v>1</v>
      </c>
    </row>
    <row r="31220" spans="1:6" x14ac:dyDescent="0.35">
      <c r="A31220" t="s">
        <v>11207</v>
      </c>
      <c r="B31220">
        <v>42</v>
      </c>
      <c r="C31220" t="s">
        <v>40004</v>
      </c>
      <c r="D31220" s="1">
        <v>482028</v>
      </c>
      <c r="E31220">
        <v>339</v>
      </c>
      <c r="F31220">
        <v>0</v>
      </c>
    </row>
    <row r="31221" spans="1:6" x14ac:dyDescent="0.35">
      <c r="A31221" t="s">
        <v>6283</v>
      </c>
      <c r="B31221">
        <v>38</v>
      </c>
      <c r="C31221" t="s">
        <v>40005</v>
      </c>
      <c r="D31221" s="1">
        <v>482040</v>
      </c>
      <c r="E31221">
        <v>434</v>
      </c>
      <c r="F31221">
        <v>1</v>
      </c>
    </row>
    <row r="31222" spans="1:6" x14ac:dyDescent="0.35">
      <c r="A31222" t="s">
        <v>21518</v>
      </c>
      <c r="B31222">
        <v>60</v>
      </c>
      <c r="C31222" t="s">
        <v>40005</v>
      </c>
      <c r="D31222" s="1">
        <v>482050.66666666669</v>
      </c>
      <c r="E31222">
        <v>352</v>
      </c>
      <c r="F31222">
        <v>0</v>
      </c>
    </row>
    <row r="31223" spans="1:6" x14ac:dyDescent="0.35">
      <c r="A31223" t="s">
        <v>37001</v>
      </c>
      <c r="B31223">
        <v>35</v>
      </c>
      <c r="C31223" t="s">
        <v>40005</v>
      </c>
      <c r="D31223" s="1">
        <v>482074.66666666669</v>
      </c>
      <c r="E31223">
        <v>392</v>
      </c>
      <c r="F31223">
        <v>1</v>
      </c>
    </row>
    <row r="31224" spans="1:6" x14ac:dyDescent="0.35">
      <c r="A31224" t="s">
        <v>20259</v>
      </c>
      <c r="B31224">
        <v>63</v>
      </c>
      <c r="C31224" t="s">
        <v>40005</v>
      </c>
      <c r="D31224" s="1">
        <v>482080</v>
      </c>
      <c r="E31224">
        <v>246</v>
      </c>
      <c r="F31224">
        <v>1</v>
      </c>
    </row>
    <row r="31225" spans="1:6" x14ac:dyDescent="0.35">
      <c r="A31225" t="s">
        <v>31796</v>
      </c>
      <c r="B31225">
        <v>57</v>
      </c>
      <c r="C31225" t="s">
        <v>40004</v>
      </c>
      <c r="D31225" s="1">
        <v>482086</v>
      </c>
      <c r="E31225">
        <v>56</v>
      </c>
      <c r="F31225">
        <v>1</v>
      </c>
    </row>
    <row r="31226" spans="1:6" x14ac:dyDescent="0.35">
      <c r="A31226" t="s">
        <v>8034</v>
      </c>
      <c r="B31226">
        <v>60</v>
      </c>
      <c r="C31226" t="s">
        <v>40004</v>
      </c>
      <c r="D31226" s="1">
        <v>482104</v>
      </c>
      <c r="E31226">
        <v>633</v>
      </c>
      <c r="F31226">
        <v>1</v>
      </c>
    </row>
    <row r="31227" spans="1:6" x14ac:dyDescent="0.35">
      <c r="A31227" t="s">
        <v>19753</v>
      </c>
      <c r="B31227">
        <v>36</v>
      </c>
      <c r="C31227" t="s">
        <v>40005</v>
      </c>
      <c r="D31227" s="1">
        <v>482114.66666666669</v>
      </c>
      <c r="E31227">
        <v>598</v>
      </c>
      <c r="F31227">
        <v>1</v>
      </c>
    </row>
    <row r="31228" spans="1:6" x14ac:dyDescent="0.35">
      <c r="A31228" t="s">
        <v>34563</v>
      </c>
      <c r="B31228">
        <v>40</v>
      </c>
      <c r="C31228" t="s">
        <v>40004</v>
      </c>
      <c r="D31228" s="1">
        <v>482135</v>
      </c>
      <c r="E31228">
        <v>39</v>
      </c>
      <c r="F31228">
        <v>1</v>
      </c>
    </row>
    <row r="31229" spans="1:6" x14ac:dyDescent="0.35">
      <c r="A31229" t="s">
        <v>15876</v>
      </c>
      <c r="B31229">
        <v>55</v>
      </c>
      <c r="C31229" t="s">
        <v>40004</v>
      </c>
      <c r="D31229" s="1">
        <v>482147</v>
      </c>
      <c r="E31229">
        <v>266</v>
      </c>
      <c r="F31229">
        <v>0</v>
      </c>
    </row>
    <row r="31230" spans="1:6" x14ac:dyDescent="0.35">
      <c r="A31230" t="s">
        <v>7707</v>
      </c>
      <c r="B31230">
        <v>29</v>
      </c>
      <c r="C31230" t="s">
        <v>40005</v>
      </c>
      <c r="D31230" s="1">
        <v>482152</v>
      </c>
      <c r="E31230">
        <v>437</v>
      </c>
      <c r="F31230">
        <v>1</v>
      </c>
    </row>
    <row r="31231" spans="1:6" x14ac:dyDescent="0.35">
      <c r="A31231" t="s">
        <v>37295</v>
      </c>
      <c r="B31231">
        <v>37</v>
      </c>
      <c r="C31231" t="s">
        <v>40005</v>
      </c>
      <c r="D31231" s="1">
        <v>482173.33333333331</v>
      </c>
      <c r="E31231">
        <v>196</v>
      </c>
      <c r="F31231">
        <v>0</v>
      </c>
    </row>
    <row r="31232" spans="1:6" x14ac:dyDescent="0.35">
      <c r="A31232" t="s">
        <v>10495</v>
      </c>
      <c r="B31232">
        <v>55</v>
      </c>
      <c r="C31232" t="s">
        <v>40005</v>
      </c>
      <c r="D31232" s="1">
        <v>482194.66666666669</v>
      </c>
      <c r="E31232">
        <v>83</v>
      </c>
      <c r="F31232">
        <v>0</v>
      </c>
    </row>
    <row r="31233" spans="1:6" x14ac:dyDescent="0.35">
      <c r="A31233" t="s">
        <v>30981</v>
      </c>
      <c r="B31233">
        <v>29</v>
      </c>
      <c r="C31233" t="s">
        <v>40005</v>
      </c>
      <c r="D31233" s="1">
        <v>482208</v>
      </c>
      <c r="E31233">
        <v>495</v>
      </c>
      <c r="F31233">
        <v>1</v>
      </c>
    </row>
    <row r="31234" spans="1:6" x14ac:dyDescent="0.35">
      <c r="A31234" t="s">
        <v>14576</v>
      </c>
      <c r="B31234">
        <v>42</v>
      </c>
      <c r="C31234" t="s">
        <v>40004</v>
      </c>
      <c r="D31234" s="1">
        <v>482211</v>
      </c>
      <c r="E31234">
        <v>303</v>
      </c>
      <c r="F31234">
        <v>0</v>
      </c>
    </row>
    <row r="31235" spans="1:6" x14ac:dyDescent="0.35">
      <c r="A31235" t="s">
        <v>1905</v>
      </c>
      <c r="B31235">
        <v>30</v>
      </c>
      <c r="C31235" t="s">
        <v>40005</v>
      </c>
      <c r="D31235" s="1">
        <v>482218.66666666669</v>
      </c>
      <c r="E31235">
        <v>500</v>
      </c>
      <c r="F31235">
        <v>0</v>
      </c>
    </row>
    <row r="31236" spans="1:6" x14ac:dyDescent="0.35">
      <c r="A31236" t="s">
        <v>30698</v>
      </c>
      <c r="B31236">
        <v>30</v>
      </c>
      <c r="C31236" t="s">
        <v>40005</v>
      </c>
      <c r="D31236" s="1">
        <v>482226.66666666669</v>
      </c>
      <c r="E31236">
        <v>493</v>
      </c>
      <c r="F31236">
        <v>0</v>
      </c>
    </row>
    <row r="31237" spans="1:6" x14ac:dyDescent="0.35">
      <c r="A31237" t="s">
        <v>26890</v>
      </c>
      <c r="B31237">
        <v>29</v>
      </c>
      <c r="C31237" t="s">
        <v>40005</v>
      </c>
      <c r="D31237" s="1">
        <v>482242.66666666669</v>
      </c>
      <c r="E31237">
        <v>469</v>
      </c>
      <c r="F31237">
        <v>0</v>
      </c>
    </row>
    <row r="31238" spans="1:6" x14ac:dyDescent="0.35">
      <c r="A31238" t="s">
        <v>253</v>
      </c>
      <c r="B31238">
        <v>60</v>
      </c>
      <c r="C31238" t="s">
        <v>40005</v>
      </c>
      <c r="D31238" s="1">
        <v>482248</v>
      </c>
      <c r="E31238">
        <v>411</v>
      </c>
      <c r="F31238">
        <v>0</v>
      </c>
    </row>
    <row r="31239" spans="1:6" x14ac:dyDescent="0.35">
      <c r="A31239" t="s">
        <v>18689</v>
      </c>
      <c r="B31239">
        <v>49</v>
      </c>
      <c r="C31239" t="s">
        <v>40005</v>
      </c>
      <c r="D31239" s="1">
        <v>482277.33333333331</v>
      </c>
      <c r="E31239">
        <v>381</v>
      </c>
      <c r="F31239">
        <v>0</v>
      </c>
    </row>
    <row r="31240" spans="1:6" x14ac:dyDescent="0.35">
      <c r="A31240" t="s">
        <v>16637</v>
      </c>
      <c r="B31240">
        <v>65</v>
      </c>
      <c r="C31240" t="s">
        <v>40005</v>
      </c>
      <c r="D31240" s="1">
        <v>482290.66666666669</v>
      </c>
      <c r="E31240">
        <v>666</v>
      </c>
      <c r="F31240">
        <v>1</v>
      </c>
    </row>
    <row r="31241" spans="1:6" x14ac:dyDescent="0.35">
      <c r="A31241" t="s">
        <v>35597</v>
      </c>
      <c r="B31241">
        <v>53</v>
      </c>
      <c r="C31241" t="s">
        <v>40005</v>
      </c>
      <c r="D31241" s="1">
        <v>482314.66666666669</v>
      </c>
      <c r="E31241">
        <v>716</v>
      </c>
      <c r="F31241">
        <v>1</v>
      </c>
    </row>
    <row r="31242" spans="1:6" x14ac:dyDescent="0.35">
      <c r="A31242" t="s">
        <v>37308</v>
      </c>
      <c r="B31242">
        <v>49</v>
      </c>
      <c r="C31242" t="s">
        <v>40004</v>
      </c>
      <c r="D31242" s="1">
        <v>482321</v>
      </c>
      <c r="E31242">
        <v>365</v>
      </c>
      <c r="F31242">
        <v>1</v>
      </c>
    </row>
    <row r="31243" spans="1:6" x14ac:dyDescent="0.35">
      <c r="A31243" t="s">
        <v>19360</v>
      </c>
      <c r="B31243">
        <v>42</v>
      </c>
      <c r="C31243" t="s">
        <v>40005</v>
      </c>
      <c r="D31243" s="1">
        <v>482322.66666666669</v>
      </c>
      <c r="E31243">
        <v>201</v>
      </c>
      <c r="F31243">
        <v>0</v>
      </c>
    </row>
    <row r="31244" spans="1:6" x14ac:dyDescent="0.35">
      <c r="A31244" t="s">
        <v>2384</v>
      </c>
      <c r="B31244">
        <v>61</v>
      </c>
      <c r="C31244" t="s">
        <v>40005</v>
      </c>
      <c r="D31244" s="1">
        <v>482341.33333333331</v>
      </c>
      <c r="E31244">
        <v>976</v>
      </c>
      <c r="F31244">
        <v>1</v>
      </c>
    </row>
    <row r="31245" spans="1:6" x14ac:dyDescent="0.35">
      <c r="A31245" t="s">
        <v>24415</v>
      </c>
      <c r="B31245">
        <v>42</v>
      </c>
      <c r="C31245" t="s">
        <v>40005</v>
      </c>
      <c r="D31245" s="1">
        <v>482384</v>
      </c>
      <c r="E31245">
        <v>302</v>
      </c>
      <c r="F31245">
        <v>1</v>
      </c>
    </row>
    <row r="31246" spans="1:6" x14ac:dyDescent="0.35">
      <c r="A31246" t="s">
        <v>11033</v>
      </c>
      <c r="B31246">
        <v>33</v>
      </c>
      <c r="C31246" t="s">
        <v>40005</v>
      </c>
      <c r="D31246" s="1">
        <v>482424</v>
      </c>
      <c r="E31246">
        <v>432</v>
      </c>
      <c r="F31246">
        <v>0</v>
      </c>
    </row>
    <row r="31247" spans="1:6" x14ac:dyDescent="0.35">
      <c r="A31247" t="s">
        <v>2978</v>
      </c>
      <c r="B31247">
        <v>45</v>
      </c>
      <c r="C31247" t="s">
        <v>40004</v>
      </c>
      <c r="D31247" s="1">
        <v>482427</v>
      </c>
      <c r="E31247">
        <v>176</v>
      </c>
      <c r="F31247">
        <v>1</v>
      </c>
    </row>
    <row r="31248" spans="1:6" x14ac:dyDescent="0.35">
      <c r="A31248" t="s">
        <v>28300</v>
      </c>
      <c r="B31248">
        <v>61</v>
      </c>
      <c r="C31248" t="s">
        <v>40005</v>
      </c>
      <c r="D31248" s="1">
        <v>482450.66666666669</v>
      </c>
      <c r="E31248">
        <v>339</v>
      </c>
      <c r="F31248">
        <v>1</v>
      </c>
    </row>
    <row r="31249" spans="1:6" x14ac:dyDescent="0.35">
      <c r="A31249" t="s">
        <v>6798</v>
      </c>
      <c r="B31249">
        <v>43</v>
      </c>
      <c r="C31249" t="s">
        <v>40004</v>
      </c>
      <c r="D31249" s="1">
        <v>482455</v>
      </c>
      <c r="E31249">
        <v>301</v>
      </c>
      <c r="F31249">
        <v>1</v>
      </c>
    </row>
    <row r="31250" spans="1:6" x14ac:dyDescent="0.35">
      <c r="A31250" t="s">
        <v>38337</v>
      </c>
      <c r="B31250">
        <v>54</v>
      </c>
      <c r="C31250" t="s">
        <v>40005</v>
      </c>
      <c r="D31250" s="1">
        <v>482458.66666666669</v>
      </c>
      <c r="E31250">
        <v>485</v>
      </c>
      <c r="F31250">
        <v>1</v>
      </c>
    </row>
    <row r="31251" spans="1:6" x14ac:dyDescent="0.35">
      <c r="A31251" t="s">
        <v>29968</v>
      </c>
      <c r="B31251">
        <v>62</v>
      </c>
      <c r="C31251" t="s">
        <v>40004</v>
      </c>
      <c r="D31251" s="1">
        <v>482459</v>
      </c>
      <c r="E31251">
        <v>255</v>
      </c>
      <c r="F31251">
        <v>0</v>
      </c>
    </row>
    <row r="31252" spans="1:6" x14ac:dyDescent="0.35">
      <c r="A31252" t="s">
        <v>25983</v>
      </c>
      <c r="B31252">
        <v>43</v>
      </c>
      <c r="C31252" t="s">
        <v>40004</v>
      </c>
      <c r="D31252" s="1">
        <v>482464</v>
      </c>
      <c r="E31252">
        <v>347</v>
      </c>
      <c r="F31252">
        <v>0</v>
      </c>
    </row>
    <row r="31253" spans="1:6" x14ac:dyDescent="0.35">
      <c r="A31253" t="s">
        <v>8299</v>
      </c>
      <c r="B31253">
        <v>34</v>
      </c>
      <c r="C31253" t="s">
        <v>40005</v>
      </c>
      <c r="D31253" s="1">
        <v>482472</v>
      </c>
      <c r="E31253">
        <v>316</v>
      </c>
      <c r="F31253">
        <v>1</v>
      </c>
    </row>
    <row r="31254" spans="1:6" x14ac:dyDescent="0.35">
      <c r="A31254" t="s">
        <v>22238</v>
      </c>
      <c r="B31254">
        <v>43</v>
      </c>
      <c r="C31254" t="s">
        <v>40004</v>
      </c>
      <c r="D31254" s="1">
        <v>482476</v>
      </c>
      <c r="E31254">
        <v>226</v>
      </c>
      <c r="F31254">
        <v>1</v>
      </c>
    </row>
    <row r="31255" spans="1:6" x14ac:dyDescent="0.35">
      <c r="A31255" t="s">
        <v>34791</v>
      </c>
      <c r="B31255">
        <v>56</v>
      </c>
      <c r="C31255" t="s">
        <v>40005</v>
      </c>
      <c r="D31255" s="1">
        <v>482482.66666666669</v>
      </c>
      <c r="E31255">
        <v>42</v>
      </c>
      <c r="F31255">
        <v>0</v>
      </c>
    </row>
    <row r="31256" spans="1:6" x14ac:dyDescent="0.35">
      <c r="A31256" t="s">
        <v>31346</v>
      </c>
      <c r="B31256">
        <v>29</v>
      </c>
      <c r="C31256" t="s">
        <v>40005</v>
      </c>
      <c r="D31256" s="1">
        <v>482493.33333333331</v>
      </c>
      <c r="E31256">
        <v>322</v>
      </c>
      <c r="F31256">
        <v>0</v>
      </c>
    </row>
    <row r="31257" spans="1:6" x14ac:dyDescent="0.35">
      <c r="A31257" t="s">
        <v>3937</v>
      </c>
      <c r="B31257">
        <v>65</v>
      </c>
      <c r="C31257" t="s">
        <v>40004</v>
      </c>
      <c r="D31257" s="1">
        <v>482498</v>
      </c>
      <c r="E31257">
        <v>321</v>
      </c>
      <c r="F31257">
        <v>1</v>
      </c>
    </row>
    <row r="31258" spans="1:6" x14ac:dyDescent="0.35">
      <c r="A31258" t="s">
        <v>31286</v>
      </c>
      <c r="B31258">
        <v>65</v>
      </c>
      <c r="C31258" t="s">
        <v>40004</v>
      </c>
      <c r="D31258" s="1">
        <v>482503</v>
      </c>
      <c r="E31258">
        <v>166</v>
      </c>
      <c r="F31258">
        <v>0</v>
      </c>
    </row>
    <row r="31259" spans="1:6" x14ac:dyDescent="0.35">
      <c r="A31259" t="s">
        <v>35131</v>
      </c>
      <c r="B31259">
        <v>56</v>
      </c>
      <c r="C31259" t="s">
        <v>40005</v>
      </c>
      <c r="D31259" s="1">
        <v>482514.66666666669</v>
      </c>
      <c r="E31259">
        <v>102</v>
      </c>
      <c r="F31259">
        <v>0</v>
      </c>
    </row>
    <row r="31260" spans="1:6" x14ac:dyDescent="0.35">
      <c r="A31260" t="s">
        <v>17879</v>
      </c>
      <c r="B31260">
        <v>36</v>
      </c>
      <c r="C31260" t="s">
        <v>40004</v>
      </c>
      <c r="D31260" s="1">
        <v>482518</v>
      </c>
      <c r="E31260">
        <v>394</v>
      </c>
      <c r="F31260">
        <v>1</v>
      </c>
    </row>
    <row r="31261" spans="1:6" x14ac:dyDescent="0.35">
      <c r="A31261" t="s">
        <v>3379</v>
      </c>
      <c r="B31261">
        <v>61</v>
      </c>
      <c r="C31261" t="s">
        <v>40005</v>
      </c>
      <c r="D31261" s="1">
        <v>482570.66666666669</v>
      </c>
      <c r="E31261">
        <v>901</v>
      </c>
      <c r="F31261">
        <v>1</v>
      </c>
    </row>
    <row r="31262" spans="1:6" x14ac:dyDescent="0.35">
      <c r="A31262" t="s">
        <v>312</v>
      </c>
      <c r="B31262">
        <v>37</v>
      </c>
      <c r="C31262" t="s">
        <v>40004</v>
      </c>
      <c r="D31262" s="1">
        <v>482575</v>
      </c>
      <c r="E31262">
        <v>360</v>
      </c>
      <c r="F31262">
        <v>1</v>
      </c>
    </row>
    <row r="31263" spans="1:6" x14ac:dyDescent="0.35">
      <c r="A31263" t="s">
        <v>12488</v>
      </c>
      <c r="B31263">
        <v>33</v>
      </c>
      <c r="C31263" t="s">
        <v>40005</v>
      </c>
      <c r="D31263" s="1">
        <v>482576</v>
      </c>
      <c r="E31263">
        <v>367</v>
      </c>
      <c r="F31263">
        <v>1</v>
      </c>
    </row>
    <row r="31264" spans="1:6" x14ac:dyDescent="0.35">
      <c r="A31264" t="s">
        <v>38754</v>
      </c>
      <c r="B31264">
        <v>61</v>
      </c>
      <c r="C31264" t="s">
        <v>40004</v>
      </c>
      <c r="D31264" s="1">
        <v>482578</v>
      </c>
      <c r="E31264">
        <v>487</v>
      </c>
      <c r="F31264">
        <v>0</v>
      </c>
    </row>
    <row r="31265" spans="1:6" x14ac:dyDescent="0.35">
      <c r="A31265" t="s">
        <v>1249</v>
      </c>
      <c r="B31265">
        <v>41</v>
      </c>
      <c r="C31265" t="s">
        <v>40004</v>
      </c>
      <c r="D31265" s="1">
        <v>482626</v>
      </c>
      <c r="E31265">
        <v>398</v>
      </c>
      <c r="F31265">
        <v>1</v>
      </c>
    </row>
    <row r="31266" spans="1:6" x14ac:dyDescent="0.35">
      <c r="A31266" t="s">
        <v>29050</v>
      </c>
      <c r="B31266">
        <v>37</v>
      </c>
      <c r="C31266" t="s">
        <v>40005</v>
      </c>
      <c r="D31266" s="1">
        <v>482666.66666666669</v>
      </c>
      <c r="E31266">
        <v>267</v>
      </c>
      <c r="F31266">
        <v>1</v>
      </c>
    </row>
    <row r="31267" spans="1:6" x14ac:dyDescent="0.35">
      <c r="A31267" t="s">
        <v>17206</v>
      </c>
      <c r="B31267">
        <v>41</v>
      </c>
      <c r="C31267" t="s">
        <v>40005</v>
      </c>
      <c r="D31267" s="1">
        <v>482693.33333333331</v>
      </c>
      <c r="E31267">
        <v>987</v>
      </c>
      <c r="F31267">
        <v>1</v>
      </c>
    </row>
    <row r="31268" spans="1:6" x14ac:dyDescent="0.35">
      <c r="A31268" t="s">
        <v>26176</v>
      </c>
      <c r="B31268">
        <v>35</v>
      </c>
      <c r="C31268" t="s">
        <v>40005</v>
      </c>
      <c r="D31268" s="1">
        <v>482712</v>
      </c>
      <c r="E31268">
        <v>295</v>
      </c>
      <c r="F31268">
        <v>1</v>
      </c>
    </row>
    <row r="31269" spans="1:6" x14ac:dyDescent="0.35">
      <c r="A31269" t="s">
        <v>32134</v>
      </c>
      <c r="B31269">
        <v>45</v>
      </c>
      <c r="C31269" t="s">
        <v>40004</v>
      </c>
      <c r="D31269" s="1">
        <v>482733</v>
      </c>
      <c r="E31269">
        <v>129</v>
      </c>
      <c r="F31269">
        <v>1</v>
      </c>
    </row>
    <row r="31270" spans="1:6" x14ac:dyDescent="0.35">
      <c r="A31270" t="s">
        <v>520</v>
      </c>
      <c r="B31270">
        <v>26</v>
      </c>
      <c r="C31270" t="s">
        <v>40005</v>
      </c>
      <c r="D31270" s="1">
        <v>482744</v>
      </c>
      <c r="E31270">
        <v>392</v>
      </c>
      <c r="F31270">
        <v>1</v>
      </c>
    </row>
    <row r="31271" spans="1:6" x14ac:dyDescent="0.35">
      <c r="A31271" t="s">
        <v>11734</v>
      </c>
      <c r="B31271">
        <v>37</v>
      </c>
      <c r="C31271" t="s">
        <v>40004</v>
      </c>
      <c r="D31271" s="1">
        <v>482753</v>
      </c>
      <c r="E31271">
        <v>225</v>
      </c>
      <c r="F31271">
        <v>1</v>
      </c>
    </row>
    <row r="31272" spans="1:6" x14ac:dyDescent="0.35">
      <c r="A31272" t="s">
        <v>2252</v>
      </c>
      <c r="B31272">
        <v>62</v>
      </c>
      <c r="C31272" t="s">
        <v>40004</v>
      </c>
      <c r="D31272" s="1">
        <v>482765</v>
      </c>
      <c r="E31272">
        <v>154</v>
      </c>
      <c r="F31272">
        <v>1</v>
      </c>
    </row>
    <row r="31273" spans="1:6" x14ac:dyDescent="0.35">
      <c r="A31273" t="s">
        <v>34170</v>
      </c>
      <c r="B31273">
        <v>55</v>
      </c>
      <c r="C31273" t="s">
        <v>40005</v>
      </c>
      <c r="D31273" s="1">
        <v>482781.33333333331</v>
      </c>
      <c r="E31273">
        <v>383</v>
      </c>
      <c r="F31273">
        <v>0</v>
      </c>
    </row>
    <row r="31274" spans="1:6" x14ac:dyDescent="0.35">
      <c r="A31274" t="s">
        <v>2543</v>
      </c>
      <c r="B31274">
        <v>48</v>
      </c>
      <c r="C31274" t="s">
        <v>40005</v>
      </c>
      <c r="D31274" s="1">
        <v>482792</v>
      </c>
      <c r="E31274">
        <v>429</v>
      </c>
      <c r="F31274">
        <v>1</v>
      </c>
    </row>
    <row r="31275" spans="1:6" x14ac:dyDescent="0.35">
      <c r="A31275" t="s">
        <v>9894</v>
      </c>
      <c r="B31275">
        <v>54</v>
      </c>
      <c r="C31275" t="s">
        <v>40005</v>
      </c>
      <c r="D31275" s="1">
        <v>482794.66666666669</v>
      </c>
      <c r="E31275">
        <v>633</v>
      </c>
      <c r="F31275">
        <v>1</v>
      </c>
    </row>
    <row r="31276" spans="1:6" x14ac:dyDescent="0.35">
      <c r="A31276" t="s">
        <v>14715</v>
      </c>
      <c r="B31276">
        <v>63</v>
      </c>
      <c r="C31276" t="s">
        <v>40005</v>
      </c>
      <c r="D31276" s="1">
        <v>482800</v>
      </c>
      <c r="E31276">
        <v>419</v>
      </c>
      <c r="F31276">
        <v>1</v>
      </c>
    </row>
    <row r="31277" spans="1:6" x14ac:dyDescent="0.35">
      <c r="A31277" t="s">
        <v>4106</v>
      </c>
      <c r="B31277">
        <v>64</v>
      </c>
      <c r="C31277" t="s">
        <v>40005</v>
      </c>
      <c r="D31277" s="1">
        <v>482808</v>
      </c>
      <c r="E31277">
        <v>249</v>
      </c>
      <c r="F31277">
        <v>0</v>
      </c>
    </row>
    <row r="31278" spans="1:6" x14ac:dyDescent="0.35">
      <c r="A31278" t="s">
        <v>16004</v>
      </c>
      <c r="B31278">
        <v>32</v>
      </c>
      <c r="C31278" t="s">
        <v>40005</v>
      </c>
      <c r="D31278" s="1">
        <v>482810.66666666669</v>
      </c>
      <c r="E31278">
        <v>245</v>
      </c>
      <c r="F31278">
        <v>1</v>
      </c>
    </row>
    <row r="31279" spans="1:6" x14ac:dyDescent="0.35">
      <c r="A31279" t="s">
        <v>15839</v>
      </c>
      <c r="B31279">
        <v>60</v>
      </c>
      <c r="C31279" t="s">
        <v>40005</v>
      </c>
      <c r="D31279" s="1">
        <v>482816</v>
      </c>
      <c r="E31279">
        <v>55</v>
      </c>
      <c r="F31279">
        <v>0</v>
      </c>
    </row>
    <row r="31280" spans="1:6" x14ac:dyDescent="0.35">
      <c r="A31280" t="s">
        <v>19003</v>
      </c>
      <c r="B31280">
        <v>54</v>
      </c>
      <c r="C31280" t="s">
        <v>40005</v>
      </c>
      <c r="D31280" s="1">
        <v>482818.66666666669</v>
      </c>
      <c r="E31280">
        <v>90</v>
      </c>
      <c r="F31280">
        <v>0</v>
      </c>
    </row>
    <row r="31281" spans="1:6" x14ac:dyDescent="0.35">
      <c r="A31281" t="s">
        <v>5260</v>
      </c>
      <c r="B31281">
        <v>65</v>
      </c>
      <c r="C31281" t="s">
        <v>40005</v>
      </c>
      <c r="D31281" s="1">
        <v>482853.33333333331</v>
      </c>
      <c r="E31281">
        <v>371</v>
      </c>
      <c r="F31281">
        <v>1</v>
      </c>
    </row>
    <row r="31282" spans="1:6" x14ac:dyDescent="0.35">
      <c r="A31282" t="s">
        <v>4337</v>
      </c>
      <c r="B31282">
        <v>31</v>
      </c>
      <c r="C31282" t="s">
        <v>40005</v>
      </c>
      <c r="D31282" s="1">
        <v>482858.66666666669</v>
      </c>
      <c r="E31282">
        <v>215</v>
      </c>
      <c r="F31282">
        <v>1</v>
      </c>
    </row>
    <row r="31283" spans="1:6" x14ac:dyDescent="0.35">
      <c r="A31283" t="s">
        <v>29698</v>
      </c>
      <c r="B31283">
        <v>38</v>
      </c>
      <c r="C31283" t="s">
        <v>40004</v>
      </c>
      <c r="D31283" s="1">
        <v>482878</v>
      </c>
      <c r="E31283">
        <v>201</v>
      </c>
      <c r="F31283">
        <v>0</v>
      </c>
    </row>
    <row r="31284" spans="1:6" x14ac:dyDescent="0.35">
      <c r="A31284" t="s">
        <v>5741</v>
      </c>
      <c r="B31284">
        <v>65</v>
      </c>
      <c r="C31284" t="s">
        <v>40004</v>
      </c>
      <c r="D31284" s="1">
        <v>482882</v>
      </c>
      <c r="E31284">
        <v>302</v>
      </c>
      <c r="F31284">
        <v>1</v>
      </c>
    </row>
    <row r="31285" spans="1:6" x14ac:dyDescent="0.35">
      <c r="A31285" t="s">
        <v>33328</v>
      </c>
      <c r="B31285">
        <v>45</v>
      </c>
      <c r="C31285" t="s">
        <v>40005</v>
      </c>
      <c r="D31285" s="1">
        <v>482904</v>
      </c>
      <c r="E31285">
        <v>914</v>
      </c>
      <c r="F31285">
        <v>1</v>
      </c>
    </row>
    <row r="31286" spans="1:6" x14ac:dyDescent="0.35">
      <c r="A31286" t="s">
        <v>28429</v>
      </c>
      <c r="B31286">
        <v>29</v>
      </c>
      <c r="C31286" t="s">
        <v>40005</v>
      </c>
      <c r="D31286" s="1">
        <v>482936</v>
      </c>
      <c r="E31286">
        <v>495</v>
      </c>
      <c r="F31286">
        <v>1</v>
      </c>
    </row>
    <row r="31287" spans="1:6" x14ac:dyDescent="0.35">
      <c r="A31287" t="s">
        <v>26877</v>
      </c>
      <c r="B31287">
        <v>26</v>
      </c>
      <c r="C31287" t="s">
        <v>40005</v>
      </c>
      <c r="D31287" s="1">
        <v>482946.66666666669</v>
      </c>
      <c r="E31287">
        <v>251</v>
      </c>
      <c r="F31287">
        <v>1</v>
      </c>
    </row>
    <row r="31288" spans="1:6" x14ac:dyDescent="0.35">
      <c r="A31288" t="s">
        <v>16770</v>
      </c>
      <c r="B31288">
        <v>40</v>
      </c>
      <c r="C31288" t="s">
        <v>40005</v>
      </c>
      <c r="D31288" s="1">
        <v>482952</v>
      </c>
      <c r="E31288">
        <v>595</v>
      </c>
      <c r="F31288">
        <v>1</v>
      </c>
    </row>
    <row r="31289" spans="1:6" x14ac:dyDescent="0.35">
      <c r="A31289" t="s">
        <v>31195</v>
      </c>
      <c r="B31289">
        <v>37</v>
      </c>
      <c r="C31289" t="s">
        <v>40005</v>
      </c>
      <c r="D31289" s="1">
        <v>482957.33333333331</v>
      </c>
      <c r="E31289">
        <v>35</v>
      </c>
      <c r="F31289">
        <v>1</v>
      </c>
    </row>
    <row r="31290" spans="1:6" x14ac:dyDescent="0.35">
      <c r="A31290" t="s">
        <v>13191</v>
      </c>
      <c r="B31290">
        <v>56</v>
      </c>
      <c r="C31290" t="s">
        <v>40005</v>
      </c>
      <c r="D31290" s="1">
        <v>482960</v>
      </c>
      <c r="E31290">
        <v>64</v>
      </c>
      <c r="F31290">
        <v>1</v>
      </c>
    </row>
    <row r="31291" spans="1:6" x14ac:dyDescent="0.35">
      <c r="A31291" t="s">
        <v>3169</v>
      </c>
      <c r="B31291">
        <v>52</v>
      </c>
      <c r="C31291" t="s">
        <v>40005</v>
      </c>
      <c r="D31291" s="1">
        <v>482976</v>
      </c>
      <c r="E31291">
        <v>465</v>
      </c>
      <c r="F31291">
        <v>0</v>
      </c>
    </row>
    <row r="31292" spans="1:6" x14ac:dyDescent="0.35">
      <c r="A31292" t="s">
        <v>4083</v>
      </c>
      <c r="B31292">
        <v>42</v>
      </c>
      <c r="C31292" t="s">
        <v>40004</v>
      </c>
      <c r="D31292" s="1">
        <v>482979</v>
      </c>
      <c r="E31292">
        <v>420</v>
      </c>
      <c r="F31292">
        <v>1</v>
      </c>
    </row>
    <row r="31293" spans="1:6" x14ac:dyDescent="0.35">
      <c r="A31293" t="s">
        <v>21168</v>
      </c>
      <c r="B31293">
        <v>51</v>
      </c>
      <c r="C31293" t="s">
        <v>40004</v>
      </c>
      <c r="D31293" s="1">
        <v>482994</v>
      </c>
      <c r="E31293">
        <v>422</v>
      </c>
      <c r="F31293">
        <v>1</v>
      </c>
    </row>
    <row r="31294" spans="1:6" x14ac:dyDescent="0.35">
      <c r="A31294" t="s">
        <v>11120</v>
      </c>
      <c r="B31294">
        <v>57</v>
      </c>
      <c r="C31294" t="s">
        <v>40004</v>
      </c>
      <c r="D31294" s="1">
        <v>483001</v>
      </c>
      <c r="E31294">
        <v>484</v>
      </c>
      <c r="F31294">
        <v>0</v>
      </c>
    </row>
    <row r="31295" spans="1:6" x14ac:dyDescent="0.35">
      <c r="A31295" t="s">
        <v>14179</v>
      </c>
      <c r="B31295">
        <v>40</v>
      </c>
      <c r="C31295" t="s">
        <v>40004</v>
      </c>
      <c r="D31295" s="1">
        <v>483004</v>
      </c>
      <c r="E31295">
        <v>461</v>
      </c>
      <c r="F31295">
        <v>1</v>
      </c>
    </row>
    <row r="31296" spans="1:6" x14ac:dyDescent="0.35">
      <c r="A31296" t="s">
        <v>13418</v>
      </c>
      <c r="B31296">
        <v>58</v>
      </c>
      <c r="C31296" t="s">
        <v>40004</v>
      </c>
      <c r="D31296" s="1">
        <v>483015</v>
      </c>
      <c r="E31296">
        <v>442</v>
      </c>
      <c r="F31296">
        <v>1</v>
      </c>
    </row>
    <row r="31297" spans="1:6" x14ac:dyDescent="0.35">
      <c r="A31297" t="s">
        <v>30429</v>
      </c>
      <c r="B31297">
        <v>49</v>
      </c>
      <c r="C31297" t="s">
        <v>40004</v>
      </c>
      <c r="D31297" s="1">
        <v>483021</v>
      </c>
      <c r="E31297">
        <v>329</v>
      </c>
      <c r="F31297">
        <v>0</v>
      </c>
    </row>
    <row r="31298" spans="1:6" x14ac:dyDescent="0.35">
      <c r="A31298" t="s">
        <v>24794</v>
      </c>
      <c r="B31298">
        <v>36</v>
      </c>
      <c r="C31298" t="s">
        <v>40004</v>
      </c>
      <c r="D31298" s="1">
        <v>483034</v>
      </c>
      <c r="E31298">
        <v>451</v>
      </c>
      <c r="F31298">
        <v>0</v>
      </c>
    </row>
    <row r="31299" spans="1:6" x14ac:dyDescent="0.35">
      <c r="A31299" t="s">
        <v>24334</v>
      </c>
      <c r="B31299">
        <v>39</v>
      </c>
      <c r="C31299" t="s">
        <v>40004</v>
      </c>
      <c r="D31299" s="1">
        <v>483051</v>
      </c>
      <c r="E31299">
        <v>356</v>
      </c>
      <c r="F31299">
        <v>0</v>
      </c>
    </row>
    <row r="31300" spans="1:6" x14ac:dyDescent="0.35">
      <c r="A31300" t="s">
        <v>748</v>
      </c>
      <c r="B31300">
        <v>54</v>
      </c>
      <c r="C31300" t="s">
        <v>40005</v>
      </c>
      <c r="D31300" s="1">
        <v>483066.66666666669</v>
      </c>
      <c r="E31300">
        <v>259</v>
      </c>
      <c r="F31300">
        <v>1</v>
      </c>
    </row>
    <row r="31301" spans="1:6" x14ac:dyDescent="0.35">
      <c r="A31301" t="s">
        <v>3716</v>
      </c>
      <c r="B31301">
        <v>54</v>
      </c>
      <c r="C31301" t="s">
        <v>40005</v>
      </c>
      <c r="D31301" s="1">
        <v>483066.66666666669</v>
      </c>
      <c r="E31301">
        <v>343</v>
      </c>
      <c r="F31301">
        <v>0</v>
      </c>
    </row>
    <row r="31302" spans="1:6" x14ac:dyDescent="0.35">
      <c r="A31302" t="s">
        <v>27496</v>
      </c>
      <c r="B31302">
        <v>58</v>
      </c>
      <c r="C31302" t="s">
        <v>40005</v>
      </c>
      <c r="D31302" s="1">
        <v>483082.66666666669</v>
      </c>
      <c r="E31302">
        <v>478</v>
      </c>
      <c r="F31302">
        <v>1</v>
      </c>
    </row>
    <row r="31303" spans="1:6" x14ac:dyDescent="0.35">
      <c r="A31303" t="s">
        <v>22499</v>
      </c>
      <c r="B31303">
        <v>54</v>
      </c>
      <c r="C31303" t="s">
        <v>40004</v>
      </c>
      <c r="D31303" s="1">
        <v>483114</v>
      </c>
      <c r="E31303">
        <v>207</v>
      </c>
      <c r="F31303">
        <v>1</v>
      </c>
    </row>
    <row r="31304" spans="1:6" x14ac:dyDescent="0.35">
      <c r="A31304" t="s">
        <v>7203</v>
      </c>
      <c r="B31304">
        <v>25</v>
      </c>
      <c r="C31304" t="s">
        <v>40005</v>
      </c>
      <c r="D31304" s="1">
        <v>483144</v>
      </c>
      <c r="E31304">
        <v>364</v>
      </c>
      <c r="F31304">
        <v>1</v>
      </c>
    </row>
    <row r="31305" spans="1:6" x14ac:dyDescent="0.35">
      <c r="A31305" t="s">
        <v>17281</v>
      </c>
      <c r="B31305">
        <v>39</v>
      </c>
      <c r="C31305" t="s">
        <v>40005</v>
      </c>
      <c r="D31305" s="1">
        <v>483184</v>
      </c>
      <c r="E31305">
        <v>379</v>
      </c>
      <c r="F31305">
        <v>1</v>
      </c>
    </row>
    <row r="31306" spans="1:6" x14ac:dyDescent="0.35">
      <c r="A31306" t="s">
        <v>25520</v>
      </c>
      <c r="B31306">
        <v>27</v>
      </c>
      <c r="C31306" t="s">
        <v>40005</v>
      </c>
      <c r="D31306" s="1">
        <v>483189.33333333331</v>
      </c>
      <c r="E31306">
        <v>244</v>
      </c>
      <c r="F31306">
        <v>0</v>
      </c>
    </row>
    <row r="31307" spans="1:6" x14ac:dyDescent="0.35">
      <c r="A31307" t="s">
        <v>21363</v>
      </c>
      <c r="B31307">
        <v>49</v>
      </c>
      <c r="C31307" t="s">
        <v>40005</v>
      </c>
      <c r="D31307" s="1">
        <v>483269.33333333331</v>
      </c>
      <c r="E31307">
        <v>829</v>
      </c>
      <c r="F31307">
        <v>1</v>
      </c>
    </row>
    <row r="31308" spans="1:6" x14ac:dyDescent="0.35">
      <c r="A31308" t="s">
        <v>19833</v>
      </c>
      <c r="B31308">
        <v>44</v>
      </c>
      <c r="C31308" t="s">
        <v>40004</v>
      </c>
      <c r="D31308" s="1">
        <v>483274</v>
      </c>
      <c r="E31308">
        <v>414</v>
      </c>
      <c r="F31308">
        <v>1</v>
      </c>
    </row>
    <row r="31309" spans="1:6" x14ac:dyDescent="0.35">
      <c r="A31309" t="s">
        <v>39178</v>
      </c>
      <c r="B31309">
        <v>57</v>
      </c>
      <c r="C31309" t="s">
        <v>40005</v>
      </c>
      <c r="D31309" s="1">
        <v>483274.66666666669</v>
      </c>
      <c r="E31309">
        <v>236</v>
      </c>
      <c r="F31309">
        <v>1</v>
      </c>
    </row>
    <row r="31310" spans="1:6" x14ac:dyDescent="0.35">
      <c r="A31310" t="s">
        <v>33773</v>
      </c>
      <c r="B31310">
        <v>51</v>
      </c>
      <c r="C31310" t="s">
        <v>40004</v>
      </c>
      <c r="D31310" s="1">
        <v>483276</v>
      </c>
      <c r="E31310">
        <v>437</v>
      </c>
      <c r="F31310">
        <v>1</v>
      </c>
    </row>
    <row r="31311" spans="1:6" x14ac:dyDescent="0.35">
      <c r="A31311" t="s">
        <v>15261</v>
      </c>
      <c r="B31311">
        <v>36</v>
      </c>
      <c r="C31311" t="s">
        <v>40005</v>
      </c>
      <c r="D31311" s="1">
        <v>483293.33333333331</v>
      </c>
      <c r="E31311">
        <v>786</v>
      </c>
      <c r="F31311">
        <v>1</v>
      </c>
    </row>
    <row r="31312" spans="1:6" x14ac:dyDescent="0.35">
      <c r="A31312" t="s">
        <v>4480</v>
      </c>
      <c r="B31312">
        <v>65</v>
      </c>
      <c r="C31312" t="s">
        <v>40004</v>
      </c>
      <c r="D31312" s="1">
        <v>483321</v>
      </c>
      <c r="E31312">
        <v>381</v>
      </c>
      <c r="F31312">
        <v>0</v>
      </c>
    </row>
    <row r="31313" spans="1:6" x14ac:dyDescent="0.35">
      <c r="A31313" t="s">
        <v>30139</v>
      </c>
      <c r="B31313">
        <v>42</v>
      </c>
      <c r="C31313" t="s">
        <v>40005</v>
      </c>
      <c r="D31313" s="1">
        <v>483322.66666666669</v>
      </c>
      <c r="E31313">
        <v>786</v>
      </c>
      <c r="F31313">
        <v>1</v>
      </c>
    </row>
    <row r="31314" spans="1:6" x14ac:dyDescent="0.35">
      <c r="A31314" t="s">
        <v>1079</v>
      </c>
      <c r="B31314">
        <v>43</v>
      </c>
      <c r="C31314" t="s">
        <v>40004</v>
      </c>
      <c r="D31314" s="1">
        <v>483333</v>
      </c>
      <c r="E31314">
        <v>329</v>
      </c>
      <c r="F31314">
        <v>1</v>
      </c>
    </row>
    <row r="31315" spans="1:6" x14ac:dyDescent="0.35">
      <c r="A31315" t="s">
        <v>24501</v>
      </c>
      <c r="B31315">
        <v>47</v>
      </c>
      <c r="C31315" t="s">
        <v>40004</v>
      </c>
      <c r="D31315" s="1">
        <v>483358</v>
      </c>
      <c r="E31315">
        <v>208</v>
      </c>
      <c r="F31315">
        <v>1</v>
      </c>
    </row>
    <row r="31316" spans="1:6" x14ac:dyDescent="0.35">
      <c r="A31316" t="s">
        <v>270</v>
      </c>
      <c r="B31316">
        <v>48</v>
      </c>
      <c r="C31316" t="s">
        <v>40005</v>
      </c>
      <c r="D31316" s="1">
        <v>483365.33333333331</v>
      </c>
      <c r="E31316">
        <v>325</v>
      </c>
      <c r="F31316">
        <v>1</v>
      </c>
    </row>
    <row r="31317" spans="1:6" x14ac:dyDescent="0.35">
      <c r="A31317" t="s">
        <v>7515</v>
      </c>
      <c r="B31317">
        <v>50</v>
      </c>
      <c r="C31317" t="s">
        <v>40004</v>
      </c>
      <c r="D31317" s="1">
        <v>483382</v>
      </c>
      <c r="E31317">
        <v>210</v>
      </c>
      <c r="F31317">
        <v>0</v>
      </c>
    </row>
    <row r="31318" spans="1:6" x14ac:dyDescent="0.35">
      <c r="A31318" t="s">
        <v>25908</v>
      </c>
      <c r="B31318">
        <v>60</v>
      </c>
      <c r="C31318" t="s">
        <v>40005</v>
      </c>
      <c r="D31318" s="1">
        <v>483410.66666666669</v>
      </c>
      <c r="E31318">
        <v>595</v>
      </c>
      <c r="F31318">
        <v>1</v>
      </c>
    </row>
    <row r="31319" spans="1:6" x14ac:dyDescent="0.35">
      <c r="A31319" t="s">
        <v>17933</v>
      </c>
      <c r="B31319">
        <v>48</v>
      </c>
      <c r="C31319" t="s">
        <v>40004</v>
      </c>
      <c r="D31319" s="1">
        <v>483434</v>
      </c>
      <c r="E31319">
        <v>464</v>
      </c>
      <c r="F31319">
        <v>0</v>
      </c>
    </row>
    <row r="31320" spans="1:6" x14ac:dyDescent="0.35">
      <c r="A31320" t="s">
        <v>31490</v>
      </c>
      <c r="B31320">
        <v>46</v>
      </c>
      <c r="C31320" t="s">
        <v>40004</v>
      </c>
      <c r="D31320" s="1">
        <v>483446</v>
      </c>
      <c r="E31320">
        <v>307</v>
      </c>
      <c r="F31320">
        <v>0</v>
      </c>
    </row>
    <row r="31321" spans="1:6" x14ac:dyDescent="0.35">
      <c r="A31321" t="s">
        <v>16332</v>
      </c>
      <c r="B31321">
        <v>44</v>
      </c>
      <c r="C31321" t="s">
        <v>40005</v>
      </c>
      <c r="D31321" s="1">
        <v>483456</v>
      </c>
      <c r="E31321">
        <v>287</v>
      </c>
      <c r="F31321">
        <v>0</v>
      </c>
    </row>
    <row r="31322" spans="1:6" x14ac:dyDescent="0.35">
      <c r="A31322" t="s">
        <v>24377</v>
      </c>
      <c r="B31322">
        <v>56</v>
      </c>
      <c r="C31322" t="s">
        <v>40004</v>
      </c>
      <c r="D31322" s="1">
        <v>483471</v>
      </c>
      <c r="E31322">
        <v>300</v>
      </c>
      <c r="F31322">
        <v>1</v>
      </c>
    </row>
    <row r="31323" spans="1:6" x14ac:dyDescent="0.35">
      <c r="A31323" t="s">
        <v>34014</v>
      </c>
      <c r="B31323">
        <v>58</v>
      </c>
      <c r="C31323" t="s">
        <v>40005</v>
      </c>
      <c r="D31323" s="1">
        <v>483480</v>
      </c>
      <c r="E31323">
        <v>467</v>
      </c>
      <c r="F31323">
        <v>1</v>
      </c>
    </row>
    <row r="31324" spans="1:6" x14ac:dyDescent="0.35">
      <c r="A31324" t="s">
        <v>34557</v>
      </c>
      <c r="B31324">
        <v>42</v>
      </c>
      <c r="C31324" t="s">
        <v>40005</v>
      </c>
      <c r="D31324" s="1">
        <v>483538.66666666669</v>
      </c>
      <c r="E31324">
        <v>415</v>
      </c>
      <c r="F31324">
        <v>1</v>
      </c>
    </row>
    <row r="31325" spans="1:6" x14ac:dyDescent="0.35">
      <c r="A31325" t="s">
        <v>7893</v>
      </c>
      <c r="B31325">
        <v>50</v>
      </c>
      <c r="C31325" t="s">
        <v>40005</v>
      </c>
      <c r="D31325" s="1">
        <v>483544</v>
      </c>
      <c r="E31325">
        <v>330</v>
      </c>
      <c r="F31325">
        <v>1</v>
      </c>
    </row>
    <row r="31326" spans="1:6" x14ac:dyDescent="0.35">
      <c r="A31326" t="s">
        <v>592</v>
      </c>
      <c r="B31326">
        <v>64</v>
      </c>
      <c r="C31326" t="s">
        <v>40004</v>
      </c>
      <c r="D31326" s="1">
        <v>483559</v>
      </c>
      <c r="E31326">
        <v>198</v>
      </c>
      <c r="F31326">
        <v>1</v>
      </c>
    </row>
    <row r="31327" spans="1:6" x14ac:dyDescent="0.35">
      <c r="A31327" t="s">
        <v>8704</v>
      </c>
      <c r="B31327">
        <v>36</v>
      </c>
      <c r="C31327" t="s">
        <v>40004</v>
      </c>
      <c r="D31327" s="1">
        <v>483574</v>
      </c>
      <c r="E31327">
        <v>490</v>
      </c>
      <c r="F31327">
        <v>0</v>
      </c>
    </row>
    <row r="31328" spans="1:6" x14ac:dyDescent="0.35">
      <c r="A31328" t="s">
        <v>21335</v>
      </c>
      <c r="B31328">
        <v>43</v>
      </c>
      <c r="C31328" t="s">
        <v>40004</v>
      </c>
      <c r="D31328" s="1">
        <v>483586</v>
      </c>
      <c r="E31328">
        <v>287</v>
      </c>
      <c r="F31328">
        <v>1</v>
      </c>
    </row>
    <row r="31329" spans="1:6" x14ac:dyDescent="0.35">
      <c r="A31329" t="s">
        <v>35598</v>
      </c>
      <c r="B31329">
        <v>52</v>
      </c>
      <c r="C31329" t="s">
        <v>40005</v>
      </c>
      <c r="D31329" s="1">
        <v>483621.33333333331</v>
      </c>
      <c r="E31329">
        <v>90</v>
      </c>
      <c r="F31329">
        <v>1</v>
      </c>
    </row>
    <row r="31330" spans="1:6" x14ac:dyDescent="0.35">
      <c r="A31330" t="s">
        <v>4349</v>
      </c>
      <c r="B31330">
        <v>54</v>
      </c>
      <c r="C31330" t="s">
        <v>40005</v>
      </c>
      <c r="D31330" s="1">
        <v>483664</v>
      </c>
      <c r="E31330">
        <v>192</v>
      </c>
      <c r="F31330">
        <v>0</v>
      </c>
    </row>
    <row r="31331" spans="1:6" x14ac:dyDescent="0.35">
      <c r="A31331" t="s">
        <v>3698</v>
      </c>
      <c r="B31331">
        <v>62</v>
      </c>
      <c r="C31331" t="s">
        <v>40005</v>
      </c>
      <c r="D31331" s="1">
        <v>483688</v>
      </c>
      <c r="E31331">
        <v>421</v>
      </c>
      <c r="F31331">
        <v>1</v>
      </c>
    </row>
    <row r="31332" spans="1:6" x14ac:dyDescent="0.35">
      <c r="A31332" t="s">
        <v>35470</v>
      </c>
      <c r="B31332">
        <v>33</v>
      </c>
      <c r="C31332" t="s">
        <v>40005</v>
      </c>
      <c r="D31332" s="1">
        <v>483720</v>
      </c>
      <c r="E31332">
        <v>358</v>
      </c>
      <c r="F31332">
        <v>0</v>
      </c>
    </row>
    <row r="31333" spans="1:6" x14ac:dyDescent="0.35">
      <c r="A31333" t="s">
        <v>25762</v>
      </c>
      <c r="B31333">
        <v>63</v>
      </c>
      <c r="C31333" t="s">
        <v>40005</v>
      </c>
      <c r="D31333" s="1">
        <v>483728</v>
      </c>
      <c r="E31333">
        <v>289</v>
      </c>
      <c r="F31333">
        <v>1</v>
      </c>
    </row>
    <row r="31334" spans="1:6" x14ac:dyDescent="0.35">
      <c r="A31334" t="s">
        <v>38549</v>
      </c>
      <c r="B31334">
        <v>65</v>
      </c>
      <c r="C31334" t="s">
        <v>40005</v>
      </c>
      <c r="D31334" s="1">
        <v>483738.66666666669</v>
      </c>
      <c r="E31334">
        <v>263</v>
      </c>
      <c r="F31334">
        <v>0</v>
      </c>
    </row>
    <row r="31335" spans="1:6" x14ac:dyDescent="0.35">
      <c r="A31335" t="s">
        <v>22087</v>
      </c>
      <c r="B31335">
        <v>32</v>
      </c>
      <c r="C31335" t="s">
        <v>40005</v>
      </c>
      <c r="D31335" s="1">
        <v>483829.33333333331</v>
      </c>
      <c r="E31335">
        <v>495</v>
      </c>
      <c r="F31335">
        <v>0</v>
      </c>
    </row>
    <row r="31336" spans="1:6" x14ac:dyDescent="0.35">
      <c r="A31336" t="s">
        <v>14336</v>
      </c>
      <c r="B31336">
        <v>37</v>
      </c>
      <c r="C31336" t="s">
        <v>40004</v>
      </c>
      <c r="D31336" s="1">
        <v>483852</v>
      </c>
      <c r="E31336">
        <v>396</v>
      </c>
      <c r="F31336">
        <v>1</v>
      </c>
    </row>
    <row r="31337" spans="1:6" x14ac:dyDescent="0.35">
      <c r="A31337" t="s">
        <v>6877</v>
      </c>
      <c r="B31337">
        <v>43</v>
      </c>
      <c r="C31337" t="s">
        <v>40005</v>
      </c>
      <c r="D31337" s="1">
        <v>483864</v>
      </c>
      <c r="E31337">
        <v>351</v>
      </c>
      <c r="F31337">
        <v>0</v>
      </c>
    </row>
    <row r="31338" spans="1:6" x14ac:dyDescent="0.35">
      <c r="A31338" t="s">
        <v>21946</v>
      </c>
      <c r="B31338">
        <v>44</v>
      </c>
      <c r="C31338" t="s">
        <v>40005</v>
      </c>
      <c r="D31338" s="1">
        <v>483893.33333333331</v>
      </c>
      <c r="E31338">
        <v>320</v>
      </c>
      <c r="F31338">
        <v>0</v>
      </c>
    </row>
    <row r="31339" spans="1:6" x14ac:dyDescent="0.35">
      <c r="A31339" t="s">
        <v>9994</v>
      </c>
      <c r="B31339">
        <v>32</v>
      </c>
      <c r="C31339" t="s">
        <v>40005</v>
      </c>
      <c r="D31339" s="1">
        <v>483925.33333333331</v>
      </c>
      <c r="E31339">
        <v>302</v>
      </c>
      <c r="F31339">
        <v>1</v>
      </c>
    </row>
    <row r="31340" spans="1:6" x14ac:dyDescent="0.35">
      <c r="A31340" t="s">
        <v>25835</v>
      </c>
      <c r="B31340">
        <v>59</v>
      </c>
      <c r="C31340" t="s">
        <v>40005</v>
      </c>
      <c r="D31340" s="1">
        <v>483928</v>
      </c>
      <c r="E31340">
        <v>83</v>
      </c>
      <c r="F31340">
        <v>1</v>
      </c>
    </row>
    <row r="31341" spans="1:6" x14ac:dyDescent="0.35">
      <c r="A31341" t="s">
        <v>34332</v>
      </c>
      <c r="B31341">
        <v>60</v>
      </c>
      <c r="C31341" t="s">
        <v>40004</v>
      </c>
      <c r="D31341" s="1">
        <v>483929</v>
      </c>
      <c r="E31341">
        <v>355</v>
      </c>
      <c r="F31341">
        <v>1</v>
      </c>
    </row>
    <row r="31342" spans="1:6" x14ac:dyDescent="0.35">
      <c r="A31342" t="s">
        <v>6695</v>
      </c>
      <c r="B31342">
        <v>43</v>
      </c>
      <c r="C31342" t="s">
        <v>40004</v>
      </c>
      <c r="D31342" s="1">
        <v>483930</v>
      </c>
      <c r="E31342">
        <v>355</v>
      </c>
      <c r="F31342">
        <v>0</v>
      </c>
    </row>
    <row r="31343" spans="1:6" x14ac:dyDescent="0.35">
      <c r="A31343" t="s">
        <v>33890</v>
      </c>
      <c r="B31343">
        <v>34</v>
      </c>
      <c r="C31343" t="s">
        <v>40005</v>
      </c>
      <c r="D31343" s="1">
        <v>483944</v>
      </c>
      <c r="E31343">
        <v>268</v>
      </c>
      <c r="F31343">
        <v>1</v>
      </c>
    </row>
    <row r="31344" spans="1:6" x14ac:dyDescent="0.35">
      <c r="A31344" t="s">
        <v>5346</v>
      </c>
      <c r="B31344">
        <v>34</v>
      </c>
      <c r="C31344" t="s">
        <v>40005</v>
      </c>
      <c r="D31344" s="1">
        <v>483970.66666666669</v>
      </c>
      <c r="E31344">
        <v>395</v>
      </c>
      <c r="F31344">
        <v>1</v>
      </c>
    </row>
    <row r="31345" spans="1:6" x14ac:dyDescent="0.35">
      <c r="A31345" t="s">
        <v>16738</v>
      </c>
      <c r="B31345">
        <v>34</v>
      </c>
      <c r="C31345" t="s">
        <v>40005</v>
      </c>
      <c r="D31345" s="1">
        <v>483970.66666666669</v>
      </c>
      <c r="E31345">
        <v>320</v>
      </c>
      <c r="F31345">
        <v>0</v>
      </c>
    </row>
    <row r="31346" spans="1:6" x14ac:dyDescent="0.35">
      <c r="A31346" t="s">
        <v>31365</v>
      </c>
      <c r="B31346">
        <v>45</v>
      </c>
      <c r="C31346" t="s">
        <v>40005</v>
      </c>
      <c r="D31346" s="1">
        <v>483989.33333333331</v>
      </c>
      <c r="E31346">
        <v>473</v>
      </c>
      <c r="F31346">
        <v>1</v>
      </c>
    </row>
    <row r="31347" spans="1:6" x14ac:dyDescent="0.35">
      <c r="A31347" t="s">
        <v>8064</v>
      </c>
      <c r="B31347">
        <v>57</v>
      </c>
      <c r="C31347" t="s">
        <v>40005</v>
      </c>
      <c r="D31347" s="1">
        <v>484000</v>
      </c>
      <c r="E31347">
        <v>237</v>
      </c>
      <c r="F31347">
        <v>1</v>
      </c>
    </row>
    <row r="31348" spans="1:6" x14ac:dyDescent="0.35">
      <c r="A31348" t="s">
        <v>1252</v>
      </c>
      <c r="B31348">
        <v>57</v>
      </c>
      <c r="C31348" t="s">
        <v>40004</v>
      </c>
      <c r="D31348" s="1">
        <v>484021</v>
      </c>
      <c r="E31348">
        <v>355</v>
      </c>
      <c r="F31348">
        <v>0</v>
      </c>
    </row>
    <row r="31349" spans="1:6" x14ac:dyDescent="0.35">
      <c r="A31349" t="s">
        <v>34220</v>
      </c>
      <c r="B31349">
        <v>51</v>
      </c>
      <c r="C31349" t="s">
        <v>40005</v>
      </c>
      <c r="D31349" s="1">
        <v>484024</v>
      </c>
      <c r="E31349">
        <v>973</v>
      </c>
      <c r="F31349">
        <v>1</v>
      </c>
    </row>
    <row r="31350" spans="1:6" x14ac:dyDescent="0.35">
      <c r="A31350" t="s">
        <v>1381</v>
      </c>
      <c r="B31350">
        <v>45</v>
      </c>
      <c r="C31350" t="s">
        <v>40004</v>
      </c>
      <c r="D31350" s="1">
        <v>484072</v>
      </c>
      <c r="E31350">
        <v>316</v>
      </c>
      <c r="F31350">
        <v>0</v>
      </c>
    </row>
    <row r="31351" spans="1:6" x14ac:dyDescent="0.35">
      <c r="A31351" t="s">
        <v>34810</v>
      </c>
      <c r="B31351">
        <v>58</v>
      </c>
      <c r="C31351" t="s">
        <v>40005</v>
      </c>
      <c r="D31351" s="1">
        <v>484088</v>
      </c>
      <c r="E31351">
        <v>448</v>
      </c>
      <c r="F31351">
        <v>1</v>
      </c>
    </row>
    <row r="31352" spans="1:6" x14ac:dyDescent="0.35">
      <c r="A31352" t="s">
        <v>27008</v>
      </c>
      <c r="B31352">
        <v>40</v>
      </c>
      <c r="C31352" t="s">
        <v>40004</v>
      </c>
      <c r="D31352" s="1">
        <v>484105</v>
      </c>
      <c r="E31352">
        <v>490</v>
      </c>
      <c r="F31352">
        <v>0</v>
      </c>
    </row>
    <row r="31353" spans="1:6" x14ac:dyDescent="0.35">
      <c r="A31353" t="s">
        <v>12866</v>
      </c>
      <c r="B31353">
        <v>62</v>
      </c>
      <c r="C31353" t="s">
        <v>40005</v>
      </c>
      <c r="D31353" s="1">
        <v>484114.66666666669</v>
      </c>
      <c r="E31353">
        <v>474</v>
      </c>
      <c r="F31353">
        <v>1</v>
      </c>
    </row>
    <row r="31354" spans="1:6" x14ac:dyDescent="0.35">
      <c r="A31354" t="s">
        <v>20004</v>
      </c>
      <c r="B31354">
        <v>46</v>
      </c>
      <c r="C31354" t="s">
        <v>40005</v>
      </c>
      <c r="D31354" s="1">
        <v>484120</v>
      </c>
      <c r="E31354">
        <v>861</v>
      </c>
      <c r="F31354">
        <v>1</v>
      </c>
    </row>
    <row r="31355" spans="1:6" x14ac:dyDescent="0.35">
      <c r="A31355" t="s">
        <v>32467</v>
      </c>
      <c r="B31355">
        <v>41</v>
      </c>
      <c r="C31355" t="s">
        <v>40004</v>
      </c>
      <c r="D31355" s="1">
        <v>484121</v>
      </c>
      <c r="E31355">
        <v>472</v>
      </c>
      <c r="F31355">
        <v>1</v>
      </c>
    </row>
    <row r="31356" spans="1:6" x14ac:dyDescent="0.35">
      <c r="A31356" t="s">
        <v>4797</v>
      </c>
      <c r="B31356">
        <v>42</v>
      </c>
      <c r="C31356" t="s">
        <v>40005</v>
      </c>
      <c r="D31356" s="1">
        <v>484128</v>
      </c>
      <c r="E31356">
        <v>754</v>
      </c>
      <c r="F31356">
        <v>1</v>
      </c>
    </row>
    <row r="31357" spans="1:6" x14ac:dyDescent="0.35">
      <c r="A31357" t="s">
        <v>18725</v>
      </c>
      <c r="B31357">
        <v>32</v>
      </c>
      <c r="C31357" t="s">
        <v>40005</v>
      </c>
      <c r="D31357" s="1">
        <v>484130.66666666669</v>
      </c>
      <c r="E31357">
        <v>302</v>
      </c>
      <c r="F31357">
        <v>0</v>
      </c>
    </row>
    <row r="31358" spans="1:6" x14ac:dyDescent="0.35">
      <c r="A31358" t="s">
        <v>4036</v>
      </c>
      <c r="B31358">
        <v>51</v>
      </c>
      <c r="C31358" t="s">
        <v>40004</v>
      </c>
      <c r="D31358" s="1">
        <v>484170</v>
      </c>
      <c r="E31358">
        <v>290</v>
      </c>
      <c r="F31358">
        <v>1</v>
      </c>
    </row>
    <row r="31359" spans="1:6" x14ac:dyDescent="0.35">
      <c r="A31359" t="s">
        <v>21726</v>
      </c>
      <c r="B31359">
        <v>45</v>
      </c>
      <c r="C31359" t="s">
        <v>40004</v>
      </c>
      <c r="D31359" s="1">
        <v>484171</v>
      </c>
      <c r="E31359">
        <v>356</v>
      </c>
      <c r="F31359">
        <v>1</v>
      </c>
    </row>
    <row r="31360" spans="1:6" x14ac:dyDescent="0.35">
      <c r="A31360" t="s">
        <v>35035</v>
      </c>
      <c r="B31360">
        <v>52</v>
      </c>
      <c r="C31360" t="s">
        <v>40005</v>
      </c>
      <c r="D31360" s="1">
        <v>484184</v>
      </c>
      <c r="E31360">
        <v>107</v>
      </c>
      <c r="F31360">
        <v>0</v>
      </c>
    </row>
    <row r="31361" spans="1:6" x14ac:dyDescent="0.35">
      <c r="A31361" t="s">
        <v>14889</v>
      </c>
      <c r="B31361">
        <v>51</v>
      </c>
      <c r="C31361" t="s">
        <v>40005</v>
      </c>
      <c r="D31361" s="1">
        <v>484194.66666666669</v>
      </c>
      <c r="E31361">
        <v>170</v>
      </c>
      <c r="F31361">
        <v>0</v>
      </c>
    </row>
    <row r="31362" spans="1:6" x14ac:dyDescent="0.35">
      <c r="A31362" t="s">
        <v>10734</v>
      </c>
      <c r="B31362">
        <v>31</v>
      </c>
      <c r="C31362" t="s">
        <v>40005</v>
      </c>
      <c r="D31362" s="1">
        <v>484200</v>
      </c>
      <c r="E31362">
        <v>300</v>
      </c>
      <c r="F31362">
        <v>0</v>
      </c>
    </row>
    <row r="31363" spans="1:6" x14ac:dyDescent="0.35">
      <c r="A31363" t="s">
        <v>23729</v>
      </c>
      <c r="B31363">
        <v>55</v>
      </c>
      <c r="C31363" t="s">
        <v>40005</v>
      </c>
      <c r="D31363" s="1">
        <v>484232</v>
      </c>
      <c r="E31363">
        <v>775</v>
      </c>
      <c r="F31363">
        <v>1</v>
      </c>
    </row>
    <row r="31364" spans="1:6" x14ac:dyDescent="0.35">
      <c r="A31364" t="s">
        <v>5678</v>
      </c>
      <c r="B31364">
        <v>65</v>
      </c>
      <c r="C31364" t="s">
        <v>40005</v>
      </c>
      <c r="D31364" s="1">
        <v>484240</v>
      </c>
      <c r="E31364">
        <v>180</v>
      </c>
      <c r="F31364">
        <v>0</v>
      </c>
    </row>
    <row r="31365" spans="1:6" x14ac:dyDescent="0.35">
      <c r="A31365" t="s">
        <v>27218</v>
      </c>
      <c r="B31365">
        <v>53</v>
      </c>
      <c r="C31365" t="s">
        <v>40004</v>
      </c>
      <c r="D31365" s="1">
        <v>484255</v>
      </c>
      <c r="E31365">
        <v>249</v>
      </c>
      <c r="F31365">
        <v>0</v>
      </c>
    </row>
    <row r="31366" spans="1:6" x14ac:dyDescent="0.35">
      <c r="A31366" t="s">
        <v>6947</v>
      </c>
      <c r="B31366">
        <v>32</v>
      </c>
      <c r="C31366" t="s">
        <v>40005</v>
      </c>
      <c r="D31366" s="1">
        <v>484266.66666666669</v>
      </c>
      <c r="E31366">
        <v>469</v>
      </c>
      <c r="F31366">
        <v>1</v>
      </c>
    </row>
    <row r="31367" spans="1:6" x14ac:dyDescent="0.35">
      <c r="A31367" t="s">
        <v>7725</v>
      </c>
      <c r="B31367">
        <v>48</v>
      </c>
      <c r="C31367" t="s">
        <v>40005</v>
      </c>
      <c r="D31367" s="1">
        <v>484272</v>
      </c>
      <c r="E31367">
        <v>266</v>
      </c>
      <c r="F31367">
        <v>0</v>
      </c>
    </row>
    <row r="31368" spans="1:6" x14ac:dyDescent="0.35">
      <c r="A31368" t="s">
        <v>2971</v>
      </c>
      <c r="B31368">
        <v>40</v>
      </c>
      <c r="C31368" t="s">
        <v>40005</v>
      </c>
      <c r="D31368" s="1">
        <v>484304</v>
      </c>
      <c r="E31368">
        <v>369</v>
      </c>
      <c r="F31368">
        <v>0</v>
      </c>
    </row>
    <row r="31369" spans="1:6" x14ac:dyDescent="0.35">
      <c r="A31369" t="s">
        <v>23647</v>
      </c>
      <c r="B31369">
        <v>65</v>
      </c>
      <c r="C31369" t="s">
        <v>40004</v>
      </c>
      <c r="D31369" s="1">
        <v>484321</v>
      </c>
      <c r="E31369">
        <v>341</v>
      </c>
      <c r="F31369">
        <v>1</v>
      </c>
    </row>
    <row r="31370" spans="1:6" x14ac:dyDescent="0.35">
      <c r="A31370" t="s">
        <v>11111</v>
      </c>
      <c r="B31370">
        <v>48</v>
      </c>
      <c r="C31370" t="s">
        <v>40004</v>
      </c>
      <c r="D31370" s="1">
        <v>484322</v>
      </c>
      <c r="E31370">
        <v>288</v>
      </c>
      <c r="F31370">
        <v>1</v>
      </c>
    </row>
    <row r="31371" spans="1:6" x14ac:dyDescent="0.35">
      <c r="A31371" t="s">
        <v>27277</v>
      </c>
      <c r="B31371">
        <v>47</v>
      </c>
      <c r="C31371" t="s">
        <v>40004</v>
      </c>
      <c r="D31371" s="1">
        <v>484340</v>
      </c>
      <c r="E31371">
        <v>47</v>
      </c>
      <c r="F31371">
        <v>1</v>
      </c>
    </row>
    <row r="31372" spans="1:6" x14ac:dyDescent="0.35">
      <c r="A31372" t="s">
        <v>22124</v>
      </c>
      <c r="B31372">
        <v>59</v>
      </c>
      <c r="C31372" t="s">
        <v>40004</v>
      </c>
      <c r="D31372" s="1">
        <v>484374</v>
      </c>
      <c r="E31372">
        <v>454</v>
      </c>
      <c r="F31372">
        <v>1</v>
      </c>
    </row>
    <row r="31373" spans="1:6" x14ac:dyDescent="0.35">
      <c r="A31373" t="s">
        <v>32615</v>
      </c>
      <c r="B31373">
        <v>58</v>
      </c>
      <c r="C31373" t="s">
        <v>40004</v>
      </c>
      <c r="D31373" s="1">
        <v>484394</v>
      </c>
      <c r="E31373">
        <v>277</v>
      </c>
      <c r="F31373">
        <v>0</v>
      </c>
    </row>
    <row r="31374" spans="1:6" x14ac:dyDescent="0.35">
      <c r="A31374" t="s">
        <v>10857</v>
      </c>
      <c r="B31374">
        <v>25</v>
      </c>
      <c r="C31374" t="s">
        <v>40005</v>
      </c>
      <c r="D31374" s="1">
        <v>484410.66666666669</v>
      </c>
      <c r="E31374">
        <v>95</v>
      </c>
      <c r="F31374">
        <v>1</v>
      </c>
    </row>
    <row r="31375" spans="1:6" x14ac:dyDescent="0.35">
      <c r="A31375" t="s">
        <v>12082</v>
      </c>
      <c r="B31375">
        <v>60</v>
      </c>
      <c r="C31375" t="s">
        <v>40005</v>
      </c>
      <c r="D31375" s="1">
        <v>484480</v>
      </c>
      <c r="E31375">
        <v>949</v>
      </c>
      <c r="F31375">
        <v>1</v>
      </c>
    </row>
    <row r="31376" spans="1:6" x14ac:dyDescent="0.35">
      <c r="A31376" t="s">
        <v>36582</v>
      </c>
      <c r="B31376">
        <v>40</v>
      </c>
      <c r="C31376" t="s">
        <v>40004</v>
      </c>
      <c r="D31376" s="1">
        <v>484485</v>
      </c>
      <c r="E31376">
        <v>376</v>
      </c>
      <c r="F31376">
        <v>1</v>
      </c>
    </row>
    <row r="31377" spans="1:6" x14ac:dyDescent="0.35">
      <c r="A31377" t="s">
        <v>23106</v>
      </c>
      <c r="B31377">
        <v>60</v>
      </c>
      <c r="C31377" t="s">
        <v>40005</v>
      </c>
      <c r="D31377" s="1">
        <v>484512</v>
      </c>
      <c r="E31377">
        <v>282</v>
      </c>
      <c r="F31377">
        <v>0</v>
      </c>
    </row>
    <row r="31378" spans="1:6" x14ac:dyDescent="0.35">
      <c r="A31378" t="s">
        <v>28355</v>
      </c>
      <c r="B31378">
        <v>48</v>
      </c>
      <c r="C31378" t="s">
        <v>40005</v>
      </c>
      <c r="D31378" s="1">
        <v>484528</v>
      </c>
      <c r="E31378">
        <v>300</v>
      </c>
      <c r="F31378">
        <v>0</v>
      </c>
    </row>
    <row r="31379" spans="1:6" x14ac:dyDescent="0.35">
      <c r="A31379" t="s">
        <v>34293</v>
      </c>
      <c r="B31379">
        <v>63</v>
      </c>
      <c r="C31379" t="s">
        <v>40005</v>
      </c>
      <c r="D31379" s="1">
        <v>484530.66666666669</v>
      </c>
      <c r="E31379">
        <v>660</v>
      </c>
      <c r="F31379">
        <v>1</v>
      </c>
    </row>
    <row r="31380" spans="1:6" x14ac:dyDescent="0.35">
      <c r="A31380" t="s">
        <v>3530</v>
      </c>
      <c r="B31380">
        <v>62</v>
      </c>
      <c r="C31380" t="s">
        <v>40005</v>
      </c>
      <c r="D31380" s="1">
        <v>484546.66666666669</v>
      </c>
      <c r="E31380">
        <v>321</v>
      </c>
      <c r="F31380">
        <v>1</v>
      </c>
    </row>
    <row r="31381" spans="1:6" x14ac:dyDescent="0.35">
      <c r="A31381" t="s">
        <v>13341</v>
      </c>
      <c r="B31381">
        <v>50</v>
      </c>
      <c r="C31381" t="s">
        <v>40004</v>
      </c>
      <c r="D31381" s="1">
        <v>484576</v>
      </c>
      <c r="E31381">
        <v>442</v>
      </c>
      <c r="F31381">
        <v>0</v>
      </c>
    </row>
    <row r="31382" spans="1:6" x14ac:dyDescent="0.35">
      <c r="A31382" t="s">
        <v>35499</v>
      </c>
      <c r="B31382">
        <v>38</v>
      </c>
      <c r="C31382" t="s">
        <v>40005</v>
      </c>
      <c r="D31382" s="1">
        <v>484632</v>
      </c>
      <c r="E31382">
        <v>120</v>
      </c>
      <c r="F31382">
        <v>0</v>
      </c>
    </row>
    <row r="31383" spans="1:6" x14ac:dyDescent="0.35">
      <c r="A31383" t="s">
        <v>32278</v>
      </c>
      <c r="B31383">
        <v>51</v>
      </c>
      <c r="C31383" t="s">
        <v>40005</v>
      </c>
      <c r="D31383" s="1">
        <v>484640</v>
      </c>
      <c r="E31383">
        <v>817</v>
      </c>
      <c r="F31383">
        <v>1</v>
      </c>
    </row>
    <row r="31384" spans="1:6" x14ac:dyDescent="0.35">
      <c r="A31384" t="s">
        <v>19171</v>
      </c>
      <c r="B31384">
        <v>62</v>
      </c>
      <c r="C31384" t="s">
        <v>40005</v>
      </c>
      <c r="D31384" s="1">
        <v>484661.33333333331</v>
      </c>
      <c r="E31384">
        <v>291</v>
      </c>
      <c r="F31384">
        <v>0</v>
      </c>
    </row>
    <row r="31385" spans="1:6" x14ac:dyDescent="0.35">
      <c r="A31385" t="s">
        <v>35239</v>
      </c>
      <c r="B31385">
        <v>55</v>
      </c>
      <c r="C31385" t="s">
        <v>40004</v>
      </c>
      <c r="D31385" s="1">
        <v>484665</v>
      </c>
      <c r="E31385">
        <v>468</v>
      </c>
      <c r="F31385">
        <v>0</v>
      </c>
    </row>
    <row r="31386" spans="1:6" x14ac:dyDescent="0.35">
      <c r="A31386" t="s">
        <v>29434</v>
      </c>
      <c r="B31386">
        <v>26</v>
      </c>
      <c r="C31386" t="s">
        <v>40005</v>
      </c>
      <c r="D31386" s="1">
        <v>484666.66666666669</v>
      </c>
      <c r="E31386">
        <v>276</v>
      </c>
      <c r="F31386">
        <v>0</v>
      </c>
    </row>
    <row r="31387" spans="1:6" x14ac:dyDescent="0.35">
      <c r="A31387" t="s">
        <v>5570</v>
      </c>
      <c r="B31387">
        <v>57</v>
      </c>
      <c r="C31387" t="s">
        <v>40005</v>
      </c>
      <c r="D31387" s="1">
        <v>484672</v>
      </c>
      <c r="E31387">
        <v>523</v>
      </c>
      <c r="F31387">
        <v>1</v>
      </c>
    </row>
    <row r="31388" spans="1:6" x14ac:dyDescent="0.35">
      <c r="A31388" t="s">
        <v>4903</v>
      </c>
      <c r="B31388">
        <v>63</v>
      </c>
      <c r="C31388" t="s">
        <v>40005</v>
      </c>
      <c r="D31388" s="1">
        <v>484677.33333333331</v>
      </c>
      <c r="E31388">
        <v>469</v>
      </c>
      <c r="F31388">
        <v>1</v>
      </c>
    </row>
    <row r="31389" spans="1:6" x14ac:dyDescent="0.35">
      <c r="A31389" t="s">
        <v>12501</v>
      </c>
      <c r="B31389">
        <v>36</v>
      </c>
      <c r="C31389" t="s">
        <v>40005</v>
      </c>
      <c r="D31389" s="1">
        <v>484717.33333333331</v>
      </c>
      <c r="E31389">
        <v>252</v>
      </c>
      <c r="F31389">
        <v>1</v>
      </c>
    </row>
    <row r="31390" spans="1:6" x14ac:dyDescent="0.35">
      <c r="A31390" t="s">
        <v>23038</v>
      </c>
      <c r="B31390">
        <v>48</v>
      </c>
      <c r="C31390" t="s">
        <v>40005</v>
      </c>
      <c r="D31390" s="1">
        <v>484717.33333333331</v>
      </c>
      <c r="E31390">
        <v>222</v>
      </c>
      <c r="F31390">
        <v>1</v>
      </c>
    </row>
    <row r="31391" spans="1:6" x14ac:dyDescent="0.35">
      <c r="A31391" t="s">
        <v>37448</v>
      </c>
      <c r="B31391">
        <v>53</v>
      </c>
      <c r="C31391" t="s">
        <v>40005</v>
      </c>
      <c r="D31391" s="1">
        <v>484728</v>
      </c>
      <c r="E31391">
        <v>181</v>
      </c>
      <c r="F31391">
        <v>0</v>
      </c>
    </row>
    <row r="31392" spans="1:6" x14ac:dyDescent="0.35">
      <c r="A31392" t="s">
        <v>12149</v>
      </c>
      <c r="B31392">
        <v>52</v>
      </c>
      <c r="C31392" t="s">
        <v>40005</v>
      </c>
      <c r="D31392" s="1">
        <v>484733.33333333331</v>
      </c>
      <c r="E31392">
        <v>671</v>
      </c>
      <c r="F31392">
        <v>1</v>
      </c>
    </row>
    <row r="31393" spans="1:6" x14ac:dyDescent="0.35">
      <c r="A31393" t="s">
        <v>14338</v>
      </c>
      <c r="B31393">
        <v>29</v>
      </c>
      <c r="C31393" t="s">
        <v>40005</v>
      </c>
      <c r="D31393" s="1">
        <v>484797.33333333331</v>
      </c>
      <c r="E31393">
        <v>493</v>
      </c>
      <c r="F31393">
        <v>0</v>
      </c>
    </row>
    <row r="31394" spans="1:6" x14ac:dyDescent="0.35">
      <c r="A31394" t="s">
        <v>3454</v>
      </c>
      <c r="B31394">
        <v>47</v>
      </c>
      <c r="C31394" t="s">
        <v>40005</v>
      </c>
      <c r="D31394" s="1">
        <v>484864</v>
      </c>
      <c r="E31394">
        <v>46</v>
      </c>
      <c r="F31394">
        <v>0</v>
      </c>
    </row>
    <row r="31395" spans="1:6" x14ac:dyDescent="0.35">
      <c r="A31395" t="s">
        <v>25138</v>
      </c>
      <c r="B31395">
        <v>39</v>
      </c>
      <c r="C31395" t="s">
        <v>40004</v>
      </c>
      <c r="D31395" s="1">
        <v>484879</v>
      </c>
      <c r="E31395">
        <v>205</v>
      </c>
      <c r="F31395">
        <v>0</v>
      </c>
    </row>
    <row r="31396" spans="1:6" x14ac:dyDescent="0.35">
      <c r="A31396" t="s">
        <v>24947</v>
      </c>
      <c r="B31396">
        <v>32</v>
      </c>
      <c r="C31396" t="s">
        <v>40005</v>
      </c>
      <c r="D31396" s="1">
        <v>484906.66666666669</v>
      </c>
      <c r="E31396">
        <v>141</v>
      </c>
      <c r="F31396">
        <v>1</v>
      </c>
    </row>
    <row r="31397" spans="1:6" x14ac:dyDescent="0.35">
      <c r="A31397" t="s">
        <v>14053</v>
      </c>
      <c r="B31397">
        <v>47</v>
      </c>
      <c r="C31397" t="s">
        <v>40005</v>
      </c>
      <c r="D31397" s="1">
        <v>484930.66666666669</v>
      </c>
      <c r="E31397">
        <v>269</v>
      </c>
      <c r="F31397">
        <v>0</v>
      </c>
    </row>
    <row r="31398" spans="1:6" x14ac:dyDescent="0.35">
      <c r="A31398" t="s">
        <v>27163</v>
      </c>
      <c r="B31398">
        <v>58</v>
      </c>
      <c r="C31398" t="s">
        <v>40005</v>
      </c>
      <c r="D31398" s="1">
        <v>484941.33333333331</v>
      </c>
      <c r="E31398">
        <v>199</v>
      </c>
      <c r="F31398">
        <v>1</v>
      </c>
    </row>
    <row r="31399" spans="1:6" x14ac:dyDescent="0.35">
      <c r="A31399" t="s">
        <v>10477</v>
      </c>
      <c r="B31399">
        <v>36</v>
      </c>
      <c r="C31399" t="s">
        <v>40005</v>
      </c>
      <c r="D31399" s="1">
        <v>484973.33333333331</v>
      </c>
      <c r="E31399">
        <v>977</v>
      </c>
      <c r="F31399">
        <v>0</v>
      </c>
    </row>
    <row r="31400" spans="1:6" x14ac:dyDescent="0.35">
      <c r="A31400" t="s">
        <v>37841</v>
      </c>
      <c r="B31400">
        <v>27</v>
      </c>
      <c r="C31400" t="s">
        <v>40005</v>
      </c>
      <c r="D31400" s="1">
        <v>484984</v>
      </c>
      <c r="E31400">
        <v>401</v>
      </c>
      <c r="F31400">
        <v>1</v>
      </c>
    </row>
    <row r="31401" spans="1:6" x14ac:dyDescent="0.35">
      <c r="A31401" t="s">
        <v>32961</v>
      </c>
      <c r="B31401">
        <v>37</v>
      </c>
      <c r="C31401" t="s">
        <v>40005</v>
      </c>
      <c r="D31401" s="1">
        <v>484997.33333333331</v>
      </c>
      <c r="E31401">
        <v>305</v>
      </c>
      <c r="F31401">
        <v>0</v>
      </c>
    </row>
    <row r="31402" spans="1:6" x14ac:dyDescent="0.35">
      <c r="A31402" t="s">
        <v>18614</v>
      </c>
      <c r="B31402">
        <v>48</v>
      </c>
      <c r="C31402" t="s">
        <v>40005</v>
      </c>
      <c r="D31402" s="1">
        <v>485016</v>
      </c>
      <c r="E31402">
        <v>50</v>
      </c>
      <c r="F31402">
        <v>0</v>
      </c>
    </row>
    <row r="31403" spans="1:6" x14ac:dyDescent="0.35">
      <c r="A31403" t="s">
        <v>34427</v>
      </c>
      <c r="B31403">
        <v>41</v>
      </c>
      <c r="C31403" t="s">
        <v>40005</v>
      </c>
      <c r="D31403" s="1">
        <v>485016</v>
      </c>
      <c r="E31403">
        <v>81</v>
      </c>
      <c r="F31403">
        <v>0</v>
      </c>
    </row>
    <row r="31404" spans="1:6" x14ac:dyDescent="0.35">
      <c r="A31404" t="s">
        <v>15019</v>
      </c>
      <c r="B31404">
        <v>61</v>
      </c>
      <c r="C31404" t="s">
        <v>40004</v>
      </c>
      <c r="D31404" s="1">
        <v>485023</v>
      </c>
      <c r="E31404">
        <v>394</v>
      </c>
      <c r="F31404">
        <v>1</v>
      </c>
    </row>
    <row r="31405" spans="1:6" x14ac:dyDescent="0.35">
      <c r="A31405" t="s">
        <v>16431</v>
      </c>
      <c r="B31405">
        <v>36</v>
      </c>
      <c r="C31405" t="s">
        <v>40005</v>
      </c>
      <c r="D31405" s="1">
        <v>485029.33333333331</v>
      </c>
      <c r="E31405">
        <v>353</v>
      </c>
      <c r="F31405">
        <v>1</v>
      </c>
    </row>
    <row r="31406" spans="1:6" x14ac:dyDescent="0.35">
      <c r="A31406" t="s">
        <v>34037</v>
      </c>
      <c r="B31406">
        <v>47</v>
      </c>
      <c r="C31406" t="s">
        <v>40004</v>
      </c>
      <c r="D31406" s="1">
        <v>485038</v>
      </c>
      <c r="E31406">
        <v>365</v>
      </c>
      <c r="F31406">
        <v>0</v>
      </c>
    </row>
    <row r="31407" spans="1:6" x14ac:dyDescent="0.35">
      <c r="A31407" t="s">
        <v>7564</v>
      </c>
      <c r="B31407">
        <v>65</v>
      </c>
      <c r="C31407" t="s">
        <v>40005</v>
      </c>
      <c r="D31407" s="1">
        <v>485058.66666666669</v>
      </c>
      <c r="E31407">
        <v>133</v>
      </c>
      <c r="F31407">
        <v>1</v>
      </c>
    </row>
    <row r="31408" spans="1:6" x14ac:dyDescent="0.35">
      <c r="A31408" t="s">
        <v>6020</v>
      </c>
      <c r="B31408">
        <v>37</v>
      </c>
      <c r="C31408" t="s">
        <v>40004</v>
      </c>
      <c r="D31408" s="1">
        <v>485062</v>
      </c>
      <c r="E31408">
        <v>77</v>
      </c>
      <c r="F31408">
        <v>0</v>
      </c>
    </row>
    <row r="31409" spans="1:6" x14ac:dyDescent="0.35">
      <c r="A31409" t="s">
        <v>11318</v>
      </c>
      <c r="B31409">
        <v>51</v>
      </c>
      <c r="C31409" t="s">
        <v>40004</v>
      </c>
      <c r="D31409" s="1">
        <v>485064</v>
      </c>
      <c r="E31409">
        <v>319</v>
      </c>
      <c r="F31409">
        <v>1</v>
      </c>
    </row>
    <row r="31410" spans="1:6" x14ac:dyDescent="0.35">
      <c r="A31410" t="s">
        <v>11709</v>
      </c>
      <c r="B31410">
        <v>39</v>
      </c>
      <c r="C31410" t="s">
        <v>40005</v>
      </c>
      <c r="D31410" s="1">
        <v>485077.33333333331</v>
      </c>
      <c r="E31410">
        <v>454</v>
      </c>
      <c r="F31410">
        <v>1</v>
      </c>
    </row>
    <row r="31411" spans="1:6" x14ac:dyDescent="0.35">
      <c r="A31411" t="s">
        <v>38325</v>
      </c>
      <c r="B31411">
        <v>36</v>
      </c>
      <c r="C31411" t="s">
        <v>40004</v>
      </c>
      <c r="D31411" s="1">
        <v>485081</v>
      </c>
      <c r="E31411">
        <v>406</v>
      </c>
      <c r="F31411">
        <v>1</v>
      </c>
    </row>
    <row r="31412" spans="1:6" x14ac:dyDescent="0.35">
      <c r="A31412" t="s">
        <v>36198</v>
      </c>
      <c r="B31412">
        <v>46</v>
      </c>
      <c r="C31412" t="s">
        <v>40005</v>
      </c>
      <c r="D31412" s="1">
        <v>485088</v>
      </c>
      <c r="E31412">
        <v>417</v>
      </c>
      <c r="F31412">
        <v>1</v>
      </c>
    </row>
    <row r="31413" spans="1:6" x14ac:dyDescent="0.35">
      <c r="A31413" t="s">
        <v>6773</v>
      </c>
      <c r="B31413">
        <v>57</v>
      </c>
      <c r="C31413" t="s">
        <v>40004</v>
      </c>
      <c r="D31413" s="1">
        <v>485091</v>
      </c>
      <c r="E31413">
        <v>358</v>
      </c>
      <c r="F31413">
        <v>1</v>
      </c>
    </row>
    <row r="31414" spans="1:6" x14ac:dyDescent="0.35">
      <c r="A31414" t="s">
        <v>9268</v>
      </c>
      <c r="B31414">
        <v>48</v>
      </c>
      <c r="C31414" t="s">
        <v>40005</v>
      </c>
      <c r="D31414" s="1">
        <v>485101.33333333331</v>
      </c>
      <c r="E31414">
        <v>295</v>
      </c>
      <c r="F31414">
        <v>1</v>
      </c>
    </row>
    <row r="31415" spans="1:6" x14ac:dyDescent="0.35">
      <c r="A31415" t="s">
        <v>17295</v>
      </c>
      <c r="B31415">
        <v>43</v>
      </c>
      <c r="C31415" t="s">
        <v>40004</v>
      </c>
      <c r="D31415" s="1">
        <v>485107</v>
      </c>
      <c r="E31415">
        <v>494</v>
      </c>
      <c r="F31415">
        <v>1</v>
      </c>
    </row>
    <row r="31416" spans="1:6" x14ac:dyDescent="0.35">
      <c r="A31416" t="s">
        <v>26835</v>
      </c>
      <c r="B31416">
        <v>48</v>
      </c>
      <c r="C31416" t="s">
        <v>40004</v>
      </c>
      <c r="D31416" s="1">
        <v>485115</v>
      </c>
      <c r="E31416">
        <v>326</v>
      </c>
      <c r="F31416">
        <v>0</v>
      </c>
    </row>
    <row r="31417" spans="1:6" x14ac:dyDescent="0.35">
      <c r="A31417" t="s">
        <v>35197</v>
      </c>
      <c r="B31417">
        <v>56</v>
      </c>
      <c r="C31417" t="s">
        <v>40005</v>
      </c>
      <c r="D31417" s="1">
        <v>485120</v>
      </c>
      <c r="E31417">
        <v>95</v>
      </c>
      <c r="F31417">
        <v>0</v>
      </c>
    </row>
    <row r="31418" spans="1:6" x14ac:dyDescent="0.35">
      <c r="A31418" t="s">
        <v>14254</v>
      </c>
      <c r="B31418">
        <v>59</v>
      </c>
      <c r="C31418" t="s">
        <v>40005</v>
      </c>
      <c r="D31418" s="1">
        <v>485125.33333333331</v>
      </c>
      <c r="E31418">
        <v>325</v>
      </c>
      <c r="F31418">
        <v>0</v>
      </c>
    </row>
    <row r="31419" spans="1:6" x14ac:dyDescent="0.35">
      <c r="A31419" t="s">
        <v>19394</v>
      </c>
      <c r="B31419">
        <v>51</v>
      </c>
      <c r="C31419" t="s">
        <v>40005</v>
      </c>
      <c r="D31419" s="1">
        <v>485138.66666666669</v>
      </c>
      <c r="E31419">
        <v>170</v>
      </c>
      <c r="F31419">
        <v>0</v>
      </c>
    </row>
    <row r="31420" spans="1:6" x14ac:dyDescent="0.35">
      <c r="A31420" t="s">
        <v>16016</v>
      </c>
      <c r="B31420">
        <v>60</v>
      </c>
      <c r="C31420" t="s">
        <v>40004</v>
      </c>
      <c r="D31420" s="1">
        <v>485139</v>
      </c>
      <c r="E31420">
        <v>998</v>
      </c>
      <c r="F31420">
        <v>1</v>
      </c>
    </row>
    <row r="31421" spans="1:6" x14ac:dyDescent="0.35">
      <c r="A31421" t="s">
        <v>30708</v>
      </c>
      <c r="B31421">
        <v>35</v>
      </c>
      <c r="C31421" t="s">
        <v>40005</v>
      </c>
      <c r="D31421" s="1">
        <v>485146.66666666669</v>
      </c>
      <c r="E31421">
        <v>361</v>
      </c>
      <c r="F31421">
        <v>1</v>
      </c>
    </row>
    <row r="31422" spans="1:6" x14ac:dyDescent="0.35">
      <c r="A31422" t="s">
        <v>13234</v>
      </c>
      <c r="B31422">
        <v>60</v>
      </c>
      <c r="C31422" t="s">
        <v>40004</v>
      </c>
      <c r="D31422" s="1">
        <v>485148</v>
      </c>
      <c r="E31422">
        <v>98</v>
      </c>
      <c r="F31422">
        <v>1</v>
      </c>
    </row>
    <row r="31423" spans="1:6" x14ac:dyDescent="0.35">
      <c r="A31423" t="s">
        <v>28133</v>
      </c>
      <c r="B31423">
        <v>52</v>
      </c>
      <c r="C31423" t="s">
        <v>40005</v>
      </c>
      <c r="D31423" s="1">
        <v>485152</v>
      </c>
      <c r="E31423">
        <v>220</v>
      </c>
      <c r="F31423">
        <v>1</v>
      </c>
    </row>
    <row r="31424" spans="1:6" x14ac:dyDescent="0.35">
      <c r="A31424" t="s">
        <v>20561</v>
      </c>
      <c r="B31424">
        <v>60</v>
      </c>
      <c r="C31424" t="s">
        <v>40005</v>
      </c>
      <c r="D31424" s="1">
        <v>485154.66666666669</v>
      </c>
      <c r="E31424">
        <v>849</v>
      </c>
      <c r="F31424">
        <v>0</v>
      </c>
    </row>
    <row r="31425" spans="1:6" x14ac:dyDescent="0.35">
      <c r="A31425" t="s">
        <v>28402</v>
      </c>
      <c r="B31425">
        <v>37</v>
      </c>
      <c r="C31425" t="s">
        <v>40005</v>
      </c>
      <c r="D31425" s="1">
        <v>485178.66666666669</v>
      </c>
      <c r="E31425">
        <v>470</v>
      </c>
      <c r="F31425">
        <v>1</v>
      </c>
    </row>
    <row r="31426" spans="1:6" x14ac:dyDescent="0.35">
      <c r="A31426" t="s">
        <v>798</v>
      </c>
      <c r="B31426">
        <v>47</v>
      </c>
      <c r="C31426" t="s">
        <v>40004</v>
      </c>
      <c r="D31426" s="1">
        <v>485208</v>
      </c>
      <c r="E31426">
        <v>471</v>
      </c>
      <c r="F31426">
        <v>1</v>
      </c>
    </row>
    <row r="31427" spans="1:6" x14ac:dyDescent="0.35">
      <c r="A31427" t="s">
        <v>2572</v>
      </c>
      <c r="B31427">
        <v>50</v>
      </c>
      <c r="C31427" t="s">
        <v>40005</v>
      </c>
      <c r="D31427" s="1">
        <v>485210.66666666669</v>
      </c>
      <c r="E31427">
        <v>260</v>
      </c>
      <c r="F31427">
        <v>1</v>
      </c>
    </row>
    <row r="31428" spans="1:6" x14ac:dyDescent="0.35">
      <c r="A31428" t="s">
        <v>19786</v>
      </c>
      <c r="B31428">
        <v>61</v>
      </c>
      <c r="C31428" t="s">
        <v>40005</v>
      </c>
      <c r="D31428" s="1">
        <v>485210.66666666669</v>
      </c>
      <c r="E31428">
        <v>232</v>
      </c>
      <c r="F31428">
        <v>1</v>
      </c>
    </row>
    <row r="31429" spans="1:6" x14ac:dyDescent="0.35">
      <c r="A31429" t="s">
        <v>31829</v>
      </c>
      <c r="B31429">
        <v>40</v>
      </c>
      <c r="C31429" t="s">
        <v>40004</v>
      </c>
      <c r="D31429" s="1">
        <v>485214</v>
      </c>
      <c r="E31429">
        <v>263</v>
      </c>
      <c r="F31429">
        <v>0</v>
      </c>
    </row>
    <row r="31430" spans="1:6" x14ac:dyDescent="0.35">
      <c r="A31430" t="s">
        <v>18134</v>
      </c>
      <c r="B31430">
        <v>27</v>
      </c>
      <c r="C31430" t="s">
        <v>40005</v>
      </c>
      <c r="D31430" s="1">
        <v>485226.66666666669</v>
      </c>
      <c r="E31430">
        <v>126</v>
      </c>
      <c r="F31430">
        <v>1</v>
      </c>
    </row>
    <row r="31431" spans="1:6" x14ac:dyDescent="0.35">
      <c r="A31431" t="s">
        <v>8576</v>
      </c>
      <c r="B31431">
        <v>39</v>
      </c>
      <c r="C31431" t="s">
        <v>40005</v>
      </c>
      <c r="D31431" s="1">
        <v>485229.33333333331</v>
      </c>
      <c r="E31431">
        <v>20</v>
      </c>
      <c r="F31431">
        <v>0</v>
      </c>
    </row>
    <row r="31432" spans="1:6" x14ac:dyDescent="0.35">
      <c r="A31432" t="s">
        <v>7001</v>
      </c>
      <c r="B31432">
        <v>55</v>
      </c>
      <c r="C31432" t="s">
        <v>40005</v>
      </c>
      <c r="D31432" s="1">
        <v>485253.33333333331</v>
      </c>
      <c r="E31432">
        <v>109</v>
      </c>
      <c r="F31432">
        <v>1</v>
      </c>
    </row>
    <row r="31433" spans="1:6" x14ac:dyDescent="0.35">
      <c r="A31433" t="s">
        <v>11848</v>
      </c>
      <c r="B31433">
        <v>42</v>
      </c>
      <c r="C31433" t="s">
        <v>40004</v>
      </c>
      <c r="D31433" s="1">
        <v>485255</v>
      </c>
      <c r="E31433">
        <v>468</v>
      </c>
      <c r="F31433">
        <v>1</v>
      </c>
    </row>
    <row r="31434" spans="1:6" x14ac:dyDescent="0.35">
      <c r="A31434" t="s">
        <v>27336</v>
      </c>
      <c r="B31434">
        <v>50</v>
      </c>
      <c r="C31434" t="s">
        <v>40005</v>
      </c>
      <c r="D31434" s="1">
        <v>485256</v>
      </c>
      <c r="E31434">
        <v>357</v>
      </c>
      <c r="F31434">
        <v>0</v>
      </c>
    </row>
    <row r="31435" spans="1:6" x14ac:dyDescent="0.35">
      <c r="A31435" t="s">
        <v>25048</v>
      </c>
      <c r="B31435">
        <v>46</v>
      </c>
      <c r="C31435" t="s">
        <v>40004</v>
      </c>
      <c r="D31435" s="1">
        <v>485260</v>
      </c>
      <c r="E31435">
        <v>319</v>
      </c>
      <c r="F31435">
        <v>1</v>
      </c>
    </row>
    <row r="31436" spans="1:6" x14ac:dyDescent="0.35">
      <c r="A31436" t="s">
        <v>22926</v>
      </c>
      <c r="B31436">
        <v>62</v>
      </c>
      <c r="C31436" t="s">
        <v>40004</v>
      </c>
      <c r="D31436" s="1">
        <v>485264</v>
      </c>
      <c r="E31436">
        <v>659</v>
      </c>
      <c r="F31436">
        <v>1</v>
      </c>
    </row>
    <row r="31437" spans="1:6" x14ac:dyDescent="0.35">
      <c r="A31437" t="s">
        <v>12355</v>
      </c>
      <c r="B31437">
        <v>33</v>
      </c>
      <c r="C31437" t="s">
        <v>40005</v>
      </c>
      <c r="D31437" s="1">
        <v>485277.33333333331</v>
      </c>
      <c r="E31437">
        <v>347</v>
      </c>
      <c r="F31437">
        <v>0</v>
      </c>
    </row>
    <row r="31438" spans="1:6" x14ac:dyDescent="0.35">
      <c r="A31438" t="s">
        <v>32744</v>
      </c>
      <c r="B31438">
        <v>56</v>
      </c>
      <c r="C31438" t="s">
        <v>40005</v>
      </c>
      <c r="D31438" s="1">
        <v>485314.66666666669</v>
      </c>
      <c r="E31438">
        <v>287</v>
      </c>
      <c r="F31438">
        <v>0</v>
      </c>
    </row>
    <row r="31439" spans="1:6" x14ac:dyDescent="0.35">
      <c r="A31439" t="s">
        <v>39026</v>
      </c>
      <c r="B31439">
        <v>51</v>
      </c>
      <c r="C31439" t="s">
        <v>40005</v>
      </c>
      <c r="D31439" s="1">
        <v>485328</v>
      </c>
      <c r="E31439">
        <v>1007</v>
      </c>
      <c r="F31439">
        <v>1</v>
      </c>
    </row>
    <row r="31440" spans="1:6" x14ac:dyDescent="0.35">
      <c r="A31440" t="s">
        <v>5461</v>
      </c>
      <c r="B31440">
        <v>60</v>
      </c>
      <c r="C31440" t="s">
        <v>40005</v>
      </c>
      <c r="D31440" s="1">
        <v>485341.33333333331</v>
      </c>
      <c r="E31440">
        <v>79</v>
      </c>
      <c r="F31440">
        <v>0</v>
      </c>
    </row>
    <row r="31441" spans="1:6" x14ac:dyDescent="0.35">
      <c r="A31441" t="s">
        <v>30052</v>
      </c>
      <c r="B31441">
        <v>54</v>
      </c>
      <c r="C31441" t="s">
        <v>40004</v>
      </c>
      <c r="D31441" s="1">
        <v>485358</v>
      </c>
      <c r="E31441">
        <v>192</v>
      </c>
      <c r="F31441">
        <v>0</v>
      </c>
    </row>
    <row r="31442" spans="1:6" x14ac:dyDescent="0.35">
      <c r="A31442" t="s">
        <v>36129</v>
      </c>
      <c r="B31442">
        <v>59</v>
      </c>
      <c r="C31442" t="s">
        <v>40005</v>
      </c>
      <c r="D31442" s="1">
        <v>485378.66666666669</v>
      </c>
      <c r="E31442">
        <v>473</v>
      </c>
      <c r="F31442">
        <v>1</v>
      </c>
    </row>
    <row r="31443" spans="1:6" x14ac:dyDescent="0.35">
      <c r="A31443" t="s">
        <v>3192</v>
      </c>
      <c r="B31443">
        <v>37</v>
      </c>
      <c r="C31443" t="s">
        <v>40004</v>
      </c>
      <c r="D31443" s="1">
        <v>485384</v>
      </c>
      <c r="E31443">
        <v>477</v>
      </c>
      <c r="F31443">
        <v>1</v>
      </c>
    </row>
    <row r="31444" spans="1:6" x14ac:dyDescent="0.35">
      <c r="A31444" t="s">
        <v>17844</v>
      </c>
      <c r="B31444">
        <v>61</v>
      </c>
      <c r="C31444" t="s">
        <v>40004</v>
      </c>
      <c r="D31444" s="1">
        <v>485394</v>
      </c>
      <c r="E31444">
        <v>460</v>
      </c>
      <c r="F31444">
        <v>0</v>
      </c>
    </row>
    <row r="31445" spans="1:6" x14ac:dyDescent="0.35">
      <c r="A31445" t="s">
        <v>38252</v>
      </c>
      <c r="B31445">
        <v>57</v>
      </c>
      <c r="C31445" t="s">
        <v>40004</v>
      </c>
      <c r="D31445" s="1">
        <v>485406</v>
      </c>
      <c r="E31445">
        <v>321</v>
      </c>
      <c r="F31445">
        <v>0</v>
      </c>
    </row>
    <row r="31446" spans="1:6" x14ac:dyDescent="0.35">
      <c r="A31446" t="s">
        <v>31846</v>
      </c>
      <c r="B31446">
        <v>55</v>
      </c>
      <c r="C31446" t="s">
        <v>40005</v>
      </c>
      <c r="D31446" s="1">
        <v>485453.33333333331</v>
      </c>
      <c r="E31446">
        <v>360</v>
      </c>
      <c r="F31446">
        <v>0</v>
      </c>
    </row>
    <row r="31447" spans="1:6" x14ac:dyDescent="0.35">
      <c r="A31447" t="s">
        <v>28420</v>
      </c>
      <c r="B31447">
        <v>39</v>
      </c>
      <c r="C31447" t="s">
        <v>40004</v>
      </c>
      <c r="D31447" s="1">
        <v>485471</v>
      </c>
      <c r="E31447">
        <v>380</v>
      </c>
      <c r="F31447">
        <v>1</v>
      </c>
    </row>
    <row r="31448" spans="1:6" x14ac:dyDescent="0.35">
      <c r="A31448" t="s">
        <v>3475</v>
      </c>
      <c r="B31448">
        <v>37</v>
      </c>
      <c r="C31448" t="s">
        <v>40005</v>
      </c>
      <c r="D31448" s="1">
        <v>485488</v>
      </c>
      <c r="E31448">
        <v>401</v>
      </c>
      <c r="F31448">
        <v>1</v>
      </c>
    </row>
    <row r="31449" spans="1:6" x14ac:dyDescent="0.35">
      <c r="A31449" t="s">
        <v>23361</v>
      </c>
      <c r="B31449">
        <v>61</v>
      </c>
      <c r="C31449" t="s">
        <v>40005</v>
      </c>
      <c r="D31449" s="1">
        <v>485506.66666666669</v>
      </c>
      <c r="E31449">
        <v>315</v>
      </c>
      <c r="F31449">
        <v>0</v>
      </c>
    </row>
    <row r="31450" spans="1:6" x14ac:dyDescent="0.35">
      <c r="A31450" t="s">
        <v>7290</v>
      </c>
      <c r="B31450">
        <v>29</v>
      </c>
      <c r="C31450" t="s">
        <v>40005</v>
      </c>
      <c r="D31450" s="1">
        <v>485528</v>
      </c>
      <c r="E31450">
        <v>192</v>
      </c>
      <c r="F31450">
        <v>0</v>
      </c>
    </row>
    <row r="31451" spans="1:6" x14ac:dyDescent="0.35">
      <c r="A31451" t="s">
        <v>21901</v>
      </c>
      <c r="B31451">
        <v>59</v>
      </c>
      <c r="C31451" t="s">
        <v>40005</v>
      </c>
      <c r="D31451" s="1">
        <v>485530.66666666669</v>
      </c>
      <c r="E31451">
        <v>831</v>
      </c>
      <c r="F31451">
        <v>1</v>
      </c>
    </row>
    <row r="31452" spans="1:6" x14ac:dyDescent="0.35">
      <c r="A31452" t="s">
        <v>39819</v>
      </c>
      <c r="B31452">
        <v>39</v>
      </c>
      <c r="C31452" t="s">
        <v>40004</v>
      </c>
      <c r="D31452" s="1">
        <v>485548</v>
      </c>
      <c r="E31452">
        <v>408</v>
      </c>
      <c r="F31452">
        <v>1</v>
      </c>
    </row>
    <row r="31453" spans="1:6" x14ac:dyDescent="0.35">
      <c r="A31453" t="s">
        <v>34827</v>
      </c>
      <c r="B31453">
        <v>49</v>
      </c>
      <c r="C31453" t="s">
        <v>40004</v>
      </c>
      <c r="D31453" s="1">
        <v>485552</v>
      </c>
      <c r="E31453">
        <v>429</v>
      </c>
      <c r="F31453">
        <v>1</v>
      </c>
    </row>
    <row r="31454" spans="1:6" x14ac:dyDescent="0.35">
      <c r="A31454" t="s">
        <v>33054</v>
      </c>
      <c r="B31454">
        <v>31</v>
      </c>
      <c r="C31454" t="s">
        <v>40005</v>
      </c>
      <c r="D31454" s="1">
        <v>485573.33333333331</v>
      </c>
      <c r="E31454">
        <v>276</v>
      </c>
      <c r="F31454">
        <v>1</v>
      </c>
    </row>
    <row r="31455" spans="1:6" x14ac:dyDescent="0.35">
      <c r="A31455" t="s">
        <v>38220</v>
      </c>
      <c r="B31455">
        <v>46</v>
      </c>
      <c r="C31455" t="s">
        <v>40005</v>
      </c>
      <c r="D31455" s="1">
        <v>485589.33333333331</v>
      </c>
      <c r="E31455">
        <v>561</v>
      </c>
      <c r="F31455">
        <v>1</v>
      </c>
    </row>
    <row r="31456" spans="1:6" x14ac:dyDescent="0.35">
      <c r="A31456" t="s">
        <v>10865</v>
      </c>
      <c r="B31456">
        <v>43</v>
      </c>
      <c r="C31456" t="s">
        <v>40004</v>
      </c>
      <c r="D31456" s="1">
        <v>485591</v>
      </c>
      <c r="E31456">
        <v>277</v>
      </c>
      <c r="F31456">
        <v>1</v>
      </c>
    </row>
    <row r="31457" spans="1:6" x14ac:dyDescent="0.35">
      <c r="A31457" t="s">
        <v>4123</v>
      </c>
      <c r="B31457">
        <v>63</v>
      </c>
      <c r="C31457" t="s">
        <v>40005</v>
      </c>
      <c r="D31457" s="1">
        <v>485594.66666666669</v>
      </c>
      <c r="E31457">
        <v>915</v>
      </c>
      <c r="F31457">
        <v>0</v>
      </c>
    </row>
    <row r="31458" spans="1:6" x14ac:dyDescent="0.35">
      <c r="A31458" t="s">
        <v>7207</v>
      </c>
      <c r="B31458">
        <v>64</v>
      </c>
      <c r="C31458" t="s">
        <v>40005</v>
      </c>
      <c r="D31458" s="1">
        <v>485618.66666666669</v>
      </c>
      <c r="E31458">
        <v>366</v>
      </c>
      <c r="F31458">
        <v>1</v>
      </c>
    </row>
    <row r="31459" spans="1:6" x14ac:dyDescent="0.35">
      <c r="A31459" t="s">
        <v>4104</v>
      </c>
      <c r="B31459">
        <v>61</v>
      </c>
      <c r="C31459" t="s">
        <v>40004</v>
      </c>
      <c r="D31459" s="1">
        <v>485619</v>
      </c>
      <c r="E31459">
        <v>908</v>
      </c>
      <c r="F31459">
        <v>1</v>
      </c>
    </row>
    <row r="31460" spans="1:6" x14ac:dyDescent="0.35">
      <c r="A31460" t="s">
        <v>26833</v>
      </c>
      <c r="B31460">
        <v>51</v>
      </c>
      <c r="C31460" t="s">
        <v>40005</v>
      </c>
      <c r="D31460" s="1">
        <v>485640</v>
      </c>
      <c r="E31460">
        <v>465</v>
      </c>
      <c r="F31460">
        <v>1</v>
      </c>
    </row>
    <row r="31461" spans="1:6" x14ac:dyDescent="0.35">
      <c r="A31461" t="s">
        <v>19029</v>
      </c>
      <c r="B31461">
        <v>61</v>
      </c>
      <c r="C31461" t="s">
        <v>40004</v>
      </c>
      <c r="D31461" s="1">
        <v>485643</v>
      </c>
      <c r="E31461">
        <v>228</v>
      </c>
      <c r="F31461">
        <v>0</v>
      </c>
    </row>
    <row r="31462" spans="1:6" x14ac:dyDescent="0.35">
      <c r="A31462" t="s">
        <v>12112</v>
      </c>
      <c r="B31462">
        <v>44</v>
      </c>
      <c r="C31462" t="s">
        <v>40004</v>
      </c>
      <c r="D31462" s="1">
        <v>485652</v>
      </c>
      <c r="E31462">
        <v>491</v>
      </c>
      <c r="F31462">
        <v>1</v>
      </c>
    </row>
    <row r="31463" spans="1:6" x14ac:dyDescent="0.35">
      <c r="A31463" t="s">
        <v>20767</v>
      </c>
      <c r="B31463">
        <v>44</v>
      </c>
      <c r="C31463" t="s">
        <v>40005</v>
      </c>
      <c r="D31463" s="1">
        <v>485653.33333333331</v>
      </c>
      <c r="E31463">
        <v>406</v>
      </c>
      <c r="F31463">
        <v>1</v>
      </c>
    </row>
    <row r="31464" spans="1:6" x14ac:dyDescent="0.35">
      <c r="A31464" t="s">
        <v>26567</v>
      </c>
      <c r="B31464">
        <v>42</v>
      </c>
      <c r="C31464" t="s">
        <v>40004</v>
      </c>
      <c r="D31464" s="1">
        <v>485658</v>
      </c>
      <c r="E31464">
        <v>462</v>
      </c>
      <c r="F31464">
        <v>1</v>
      </c>
    </row>
    <row r="31465" spans="1:6" x14ac:dyDescent="0.35">
      <c r="A31465" t="s">
        <v>7274</v>
      </c>
      <c r="B31465">
        <v>54</v>
      </c>
      <c r="C31465" t="s">
        <v>40005</v>
      </c>
      <c r="D31465" s="1">
        <v>485658.66666666669</v>
      </c>
      <c r="E31465">
        <v>744</v>
      </c>
      <c r="F31465">
        <v>1</v>
      </c>
    </row>
    <row r="31466" spans="1:6" x14ac:dyDescent="0.35">
      <c r="A31466" t="s">
        <v>2171</v>
      </c>
      <c r="B31466">
        <v>63</v>
      </c>
      <c r="C31466" t="s">
        <v>40005</v>
      </c>
      <c r="D31466" s="1">
        <v>485669.33333333331</v>
      </c>
      <c r="E31466">
        <v>884</v>
      </c>
      <c r="F31466">
        <v>1</v>
      </c>
    </row>
    <row r="31467" spans="1:6" x14ac:dyDescent="0.35">
      <c r="A31467" t="s">
        <v>10967</v>
      </c>
      <c r="B31467">
        <v>62</v>
      </c>
      <c r="C31467" t="s">
        <v>40005</v>
      </c>
      <c r="D31467" s="1">
        <v>485674.66666666669</v>
      </c>
      <c r="E31467">
        <v>295</v>
      </c>
      <c r="F31467">
        <v>1</v>
      </c>
    </row>
    <row r="31468" spans="1:6" x14ac:dyDescent="0.35">
      <c r="A31468" t="s">
        <v>39568</v>
      </c>
      <c r="B31468">
        <v>37</v>
      </c>
      <c r="C31468" t="s">
        <v>40004</v>
      </c>
      <c r="D31468" s="1">
        <v>485689</v>
      </c>
      <c r="E31468">
        <v>388</v>
      </c>
      <c r="F31468">
        <v>1</v>
      </c>
    </row>
    <row r="31469" spans="1:6" x14ac:dyDescent="0.35">
      <c r="A31469" t="s">
        <v>29366</v>
      </c>
      <c r="B31469">
        <v>44</v>
      </c>
      <c r="C31469" t="s">
        <v>40005</v>
      </c>
      <c r="D31469" s="1">
        <v>485701.33333333331</v>
      </c>
      <c r="E31469">
        <v>347</v>
      </c>
      <c r="F31469">
        <v>0</v>
      </c>
    </row>
    <row r="31470" spans="1:6" x14ac:dyDescent="0.35">
      <c r="A31470" t="s">
        <v>22321</v>
      </c>
      <c r="B31470">
        <v>25</v>
      </c>
      <c r="C31470" t="s">
        <v>40005</v>
      </c>
      <c r="D31470" s="1">
        <v>485706.66666666669</v>
      </c>
      <c r="E31470">
        <v>143</v>
      </c>
      <c r="F31470">
        <v>1</v>
      </c>
    </row>
    <row r="31471" spans="1:6" x14ac:dyDescent="0.35">
      <c r="A31471" t="s">
        <v>5226</v>
      </c>
      <c r="B31471">
        <v>55</v>
      </c>
      <c r="C31471" t="s">
        <v>40005</v>
      </c>
      <c r="D31471" s="1">
        <v>485712</v>
      </c>
      <c r="E31471">
        <v>201</v>
      </c>
      <c r="F31471">
        <v>0</v>
      </c>
    </row>
    <row r="31472" spans="1:6" x14ac:dyDescent="0.35">
      <c r="A31472" t="s">
        <v>22018</v>
      </c>
      <c r="B31472">
        <v>42</v>
      </c>
      <c r="C31472" t="s">
        <v>40004</v>
      </c>
      <c r="D31472" s="1">
        <v>485713</v>
      </c>
      <c r="E31472">
        <v>240</v>
      </c>
      <c r="F31472">
        <v>0</v>
      </c>
    </row>
    <row r="31473" spans="1:6" x14ac:dyDescent="0.35">
      <c r="A31473" t="s">
        <v>27054</v>
      </c>
      <c r="B31473">
        <v>38</v>
      </c>
      <c r="C31473" t="s">
        <v>40004</v>
      </c>
      <c r="D31473" s="1">
        <v>485764</v>
      </c>
      <c r="E31473">
        <v>261</v>
      </c>
      <c r="F31473">
        <v>1</v>
      </c>
    </row>
    <row r="31474" spans="1:6" x14ac:dyDescent="0.35">
      <c r="A31474" t="s">
        <v>3212</v>
      </c>
      <c r="B31474">
        <v>51</v>
      </c>
      <c r="C31474" t="s">
        <v>40004</v>
      </c>
      <c r="D31474" s="1">
        <v>485787</v>
      </c>
      <c r="E31474">
        <v>283</v>
      </c>
      <c r="F31474">
        <v>0</v>
      </c>
    </row>
    <row r="31475" spans="1:6" x14ac:dyDescent="0.35">
      <c r="A31475" t="s">
        <v>39434</v>
      </c>
      <c r="B31475">
        <v>28</v>
      </c>
      <c r="C31475" t="s">
        <v>40005</v>
      </c>
      <c r="D31475" s="1">
        <v>485842.66666666669</v>
      </c>
      <c r="E31475">
        <v>247</v>
      </c>
      <c r="F31475">
        <v>1</v>
      </c>
    </row>
    <row r="31476" spans="1:6" x14ac:dyDescent="0.35">
      <c r="A31476" t="s">
        <v>3065</v>
      </c>
      <c r="B31476">
        <v>41</v>
      </c>
      <c r="C31476" t="s">
        <v>40004</v>
      </c>
      <c r="D31476" s="1">
        <v>485846</v>
      </c>
      <c r="E31476">
        <v>449</v>
      </c>
      <c r="F31476">
        <v>1</v>
      </c>
    </row>
    <row r="31477" spans="1:6" x14ac:dyDescent="0.35">
      <c r="A31477" t="s">
        <v>34646</v>
      </c>
      <c r="B31477">
        <v>59</v>
      </c>
      <c r="C31477" t="s">
        <v>40004</v>
      </c>
      <c r="D31477" s="1">
        <v>485853</v>
      </c>
      <c r="E31477">
        <v>464</v>
      </c>
      <c r="F31477">
        <v>1</v>
      </c>
    </row>
    <row r="31478" spans="1:6" x14ac:dyDescent="0.35">
      <c r="A31478" t="s">
        <v>27188</v>
      </c>
      <c r="B31478">
        <v>62</v>
      </c>
      <c r="C31478" t="s">
        <v>40004</v>
      </c>
      <c r="D31478" s="1">
        <v>485876</v>
      </c>
      <c r="E31478">
        <v>388</v>
      </c>
      <c r="F31478">
        <v>1</v>
      </c>
    </row>
    <row r="31479" spans="1:6" x14ac:dyDescent="0.35">
      <c r="A31479" t="s">
        <v>354</v>
      </c>
      <c r="B31479">
        <v>51</v>
      </c>
      <c r="C31479" t="s">
        <v>40004</v>
      </c>
      <c r="D31479" s="1">
        <v>485904</v>
      </c>
      <c r="E31479">
        <v>850</v>
      </c>
      <c r="F31479">
        <v>1</v>
      </c>
    </row>
    <row r="31480" spans="1:6" x14ac:dyDescent="0.35">
      <c r="A31480" t="s">
        <v>24695</v>
      </c>
      <c r="B31480">
        <v>46</v>
      </c>
      <c r="C31480" t="s">
        <v>40005</v>
      </c>
      <c r="D31480" s="1">
        <v>485904</v>
      </c>
      <c r="E31480">
        <v>259</v>
      </c>
      <c r="F31480">
        <v>1</v>
      </c>
    </row>
    <row r="31481" spans="1:6" x14ac:dyDescent="0.35">
      <c r="A31481" t="s">
        <v>29</v>
      </c>
      <c r="B31481">
        <v>43</v>
      </c>
      <c r="C31481" t="s">
        <v>40004</v>
      </c>
      <c r="D31481" s="1">
        <v>485917</v>
      </c>
      <c r="E31481">
        <v>273</v>
      </c>
      <c r="F31481">
        <v>1</v>
      </c>
    </row>
    <row r="31482" spans="1:6" x14ac:dyDescent="0.35">
      <c r="A31482" t="s">
        <v>1539</v>
      </c>
      <c r="B31482">
        <v>54</v>
      </c>
      <c r="C31482" t="s">
        <v>40005</v>
      </c>
      <c r="D31482" s="1">
        <v>485930.66666666669</v>
      </c>
      <c r="E31482">
        <v>248</v>
      </c>
      <c r="F31482">
        <v>0</v>
      </c>
    </row>
    <row r="31483" spans="1:6" x14ac:dyDescent="0.35">
      <c r="A31483" t="s">
        <v>27724</v>
      </c>
      <c r="B31483">
        <v>27</v>
      </c>
      <c r="C31483" t="s">
        <v>40005</v>
      </c>
      <c r="D31483" s="1">
        <v>485930.66666666669</v>
      </c>
      <c r="E31483">
        <v>466</v>
      </c>
      <c r="F31483">
        <v>1</v>
      </c>
    </row>
    <row r="31484" spans="1:6" x14ac:dyDescent="0.35">
      <c r="A31484" t="s">
        <v>9821</v>
      </c>
      <c r="B31484">
        <v>33</v>
      </c>
      <c r="C31484" t="s">
        <v>40005</v>
      </c>
      <c r="D31484" s="1">
        <v>485938.66666666669</v>
      </c>
      <c r="E31484">
        <v>450</v>
      </c>
      <c r="F31484">
        <v>1</v>
      </c>
    </row>
    <row r="31485" spans="1:6" x14ac:dyDescent="0.35">
      <c r="A31485" t="s">
        <v>19490</v>
      </c>
      <c r="B31485">
        <v>38</v>
      </c>
      <c r="C31485" t="s">
        <v>40004</v>
      </c>
      <c r="D31485" s="1">
        <v>485957</v>
      </c>
      <c r="E31485">
        <v>115</v>
      </c>
      <c r="F31485">
        <v>1</v>
      </c>
    </row>
    <row r="31486" spans="1:6" x14ac:dyDescent="0.35">
      <c r="A31486" t="s">
        <v>37356</v>
      </c>
      <c r="B31486">
        <v>42</v>
      </c>
      <c r="C31486" t="s">
        <v>40005</v>
      </c>
      <c r="D31486" s="1">
        <v>485962.66666666669</v>
      </c>
      <c r="E31486">
        <v>358</v>
      </c>
      <c r="F31486">
        <v>0</v>
      </c>
    </row>
    <row r="31487" spans="1:6" x14ac:dyDescent="0.35">
      <c r="A31487" t="s">
        <v>24417</v>
      </c>
      <c r="B31487">
        <v>37</v>
      </c>
      <c r="C31487" t="s">
        <v>40004</v>
      </c>
      <c r="D31487" s="1">
        <v>485982</v>
      </c>
      <c r="E31487">
        <v>208</v>
      </c>
      <c r="F31487">
        <v>1</v>
      </c>
    </row>
    <row r="31488" spans="1:6" x14ac:dyDescent="0.35">
      <c r="A31488" t="s">
        <v>23267</v>
      </c>
      <c r="B31488">
        <v>28</v>
      </c>
      <c r="C31488" t="s">
        <v>40005</v>
      </c>
      <c r="D31488" s="1">
        <v>485992</v>
      </c>
      <c r="E31488">
        <v>319</v>
      </c>
      <c r="F31488">
        <v>1</v>
      </c>
    </row>
    <row r="31489" spans="1:6" x14ac:dyDescent="0.35">
      <c r="A31489" t="s">
        <v>29272</v>
      </c>
      <c r="B31489">
        <v>40</v>
      </c>
      <c r="C31489" t="s">
        <v>40004</v>
      </c>
      <c r="D31489" s="1">
        <v>485997</v>
      </c>
      <c r="E31489">
        <v>195</v>
      </c>
      <c r="F31489">
        <v>0</v>
      </c>
    </row>
    <row r="31490" spans="1:6" x14ac:dyDescent="0.35">
      <c r="A31490" t="s">
        <v>20730</v>
      </c>
      <c r="B31490">
        <v>42</v>
      </c>
      <c r="C31490" t="s">
        <v>40004</v>
      </c>
      <c r="D31490" s="1">
        <v>486024</v>
      </c>
      <c r="E31490">
        <v>489</v>
      </c>
      <c r="F31490">
        <v>1</v>
      </c>
    </row>
    <row r="31491" spans="1:6" x14ac:dyDescent="0.35">
      <c r="A31491" t="s">
        <v>5242</v>
      </c>
      <c r="B31491">
        <v>37</v>
      </c>
      <c r="C31491" t="s">
        <v>40004</v>
      </c>
      <c r="D31491" s="1">
        <v>486034</v>
      </c>
      <c r="E31491">
        <v>23</v>
      </c>
      <c r="F31491">
        <v>1</v>
      </c>
    </row>
    <row r="31492" spans="1:6" x14ac:dyDescent="0.35">
      <c r="A31492" t="s">
        <v>39370</v>
      </c>
      <c r="B31492">
        <v>40</v>
      </c>
      <c r="C31492" t="s">
        <v>40004</v>
      </c>
      <c r="D31492" s="1">
        <v>486049</v>
      </c>
      <c r="E31492">
        <v>285</v>
      </c>
      <c r="F31492">
        <v>1</v>
      </c>
    </row>
    <row r="31493" spans="1:6" x14ac:dyDescent="0.35">
      <c r="A31493" t="s">
        <v>5656</v>
      </c>
      <c r="B31493">
        <v>42</v>
      </c>
      <c r="C31493" t="s">
        <v>40004</v>
      </c>
      <c r="D31493" s="1">
        <v>486094</v>
      </c>
      <c r="E31493">
        <v>201</v>
      </c>
      <c r="F31493">
        <v>1</v>
      </c>
    </row>
    <row r="31494" spans="1:6" x14ac:dyDescent="0.35">
      <c r="A31494" t="s">
        <v>38018</v>
      </c>
      <c r="B31494">
        <v>63</v>
      </c>
      <c r="C31494" t="s">
        <v>40005</v>
      </c>
      <c r="D31494" s="1">
        <v>486106.66666666669</v>
      </c>
      <c r="E31494">
        <v>429</v>
      </c>
      <c r="F31494">
        <v>1</v>
      </c>
    </row>
    <row r="31495" spans="1:6" x14ac:dyDescent="0.35">
      <c r="A31495" t="s">
        <v>6909</v>
      </c>
      <c r="B31495">
        <v>57</v>
      </c>
      <c r="C31495" t="s">
        <v>40004</v>
      </c>
      <c r="D31495" s="1">
        <v>486122</v>
      </c>
      <c r="E31495">
        <v>400</v>
      </c>
      <c r="F31495">
        <v>1</v>
      </c>
    </row>
    <row r="31496" spans="1:6" x14ac:dyDescent="0.35">
      <c r="A31496" t="s">
        <v>31177</v>
      </c>
      <c r="B31496">
        <v>25</v>
      </c>
      <c r="C31496" t="s">
        <v>40005</v>
      </c>
      <c r="D31496" s="1">
        <v>486136</v>
      </c>
      <c r="E31496">
        <v>308</v>
      </c>
      <c r="F31496">
        <v>1</v>
      </c>
    </row>
    <row r="31497" spans="1:6" x14ac:dyDescent="0.35">
      <c r="A31497" t="s">
        <v>5483</v>
      </c>
      <c r="B31497">
        <v>37</v>
      </c>
      <c r="C31497" t="s">
        <v>40005</v>
      </c>
      <c r="D31497" s="1">
        <v>486146.66666666669</v>
      </c>
      <c r="E31497">
        <v>317</v>
      </c>
      <c r="F31497">
        <v>0</v>
      </c>
    </row>
    <row r="31498" spans="1:6" x14ac:dyDescent="0.35">
      <c r="A31498" t="s">
        <v>27177</v>
      </c>
      <c r="B31498">
        <v>37</v>
      </c>
      <c r="C31498" t="s">
        <v>40004</v>
      </c>
      <c r="D31498" s="1">
        <v>486159</v>
      </c>
      <c r="E31498">
        <v>295</v>
      </c>
      <c r="F31498">
        <v>1</v>
      </c>
    </row>
    <row r="31499" spans="1:6" x14ac:dyDescent="0.35">
      <c r="A31499" t="s">
        <v>9285</v>
      </c>
      <c r="B31499">
        <v>50</v>
      </c>
      <c r="C31499" t="s">
        <v>40004</v>
      </c>
      <c r="D31499" s="1">
        <v>486172</v>
      </c>
      <c r="E31499">
        <v>51</v>
      </c>
      <c r="F31499">
        <v>1</v>
      </c>
    </row>
    <row r="31500" spans="1:6" x14ac:dyDescent="0.35">
      <c r="A31500" t="s">
        <v>5680</v>
      </c>
      <c r="B31500">
        <v>48</v>
      </c>
      <c r="C31500" t="s">
        <v>40005</v>
      </c>
      <c r="D31500" s="1">
        <v>486186.66666666669</v>
      </c>
      <c r="E31500">
        <v>441</v>
      </c>
      <c r="F31500">
        <v>1</v>
      </c>
    </row>
    <row r="31501" spans="1:6" x14ac:dyDescent="0.35">
      <c r="A31501" t="s">
        <v>27994</v>
      </c>
      <c r="B31501">
        <v>48</v>
      </c>
      <c r="C31501" t="s">
        <v>40005</v>
      </c>
      <c r="D31501" s="1">
        <v>486186.66666666669</v>
      </c>
      <c r="E31501">
        <v>862</v>
      </c>
      <c r="F31501">
        <v>1</v>
      </c>
    </row>
    <row r="31502" spans="1:6" x14ac:dyDescent="0.35">
      <c r="A31502" t="s">
        <v>2816</v>
      </c>
      <c r="B31502">
        <v>53</v>
      </c>
      <c r="C31502" t="s">
        <v>40005</v>
      </c>
      <c r="D31502" s="1">
        <v>486192</v>
      </c>
      <c r="E31502">
        <v>473</v>
      </c>
      <c r="F31502">
        <v>0</v>
      </c>
    </row>
    <row r="31503" spans="1:6" x14ac:dyDescent="0.35">
      <c r="A31503" t="s">
        <v>9880</v>
      </c>
      <c r="B31503">
        <v>44</v>
      </c>
      <c r="C31503" t="s">
        <v>40004</v>
      </c>
      <c r="D31503" s="1">
        <v>486194</v>
      </c>
      <c r="E31503">
        <v>454</v>
      </c>
      <c r="F31503">
        <v>1</v>
      </c>
    </row>
    <row r="31504" spans="1:6" x14ac:dyDescent="0.35">
      <c r="A31504" t="s">
        <v>7607</v>
      </c>
      <c r="B31504">
        <v>62</v>
      </c>
      <c r="C31504" t="s">
        <v>40004</v>
      </c>
      <c r="D31504" s="1">
        <v>486222</v>
      </c>
      <c r="E31504">
        <v>268</v>
      </c>
      <c r="F31504">
        <v>0</v>
      </c>
    </row>
    <row r="31505" spans="1:6" x14ac:dyDescent="0.35">
      <c r="A31505" t="s">
        <v>7500</v>
      </c>
      <c r="B31505">
        <v>60</v>
      </c>
      <c r="C31505" t="s">
        <v>40005</v>
      </c>
      <c r="D31505" s="1">
        <v>486224</v>
      </c>
      <c r="E31505">
        <v>116</v>
      </c>
      <c r="F31505">
        <v>0</v>
      </c>
    </row>
    <row r="31506" spans="1:6" x14ac:dyDescent="0.35">
      <c r="A31506" t="s">
        <v>37321</v>
      </c>
      <c r="B31506">
        <v>57</v>
      </c>
      <c r="C31506" t="s">
        <v>40005</v>
      </c>
      <c r="D31506" s="1">
        <v>486245.33333333331</v>
      </c>
      <c r="E31506">
        <v>128</v>
      </c>
      <c r="F31506">
        <v>1</v>
      </c>
    </row>
    <row r="31507" spans="1:6" x14ac:dyDescent="0.35">
      <c r="A31507" t="s">
        <v>39791</v>
      </c>
      <c r="B31507">
        <v>32</v>
      </c>
      <c r="C31507" t="s">
        <v>40005</v>
      </c>
      <c r="D31507" s="1">
        <v>486245.33333333331</v>
      </c>
      <c r="E31507">
        <v>438</v>
      </c>
      <c r="F31507">
        <v>1</v>
      </c>
    </row>
    <row r="31508" spans="1:6" x14ac:dyDescent="0.35">
      <c r="A31508" t="s">
        <v>9103</v>
      </c>
      <c r="B31508">
        <v>64</v>
      </c>
      <c r="C31508" t="s">
        <v>40005</v>
      </c>
      <c r="D31508" s="1">
        <v>486253.33333333331</v>
      </c>
      <c r="E31508">
        <v>287</v>
      </c>
      <c r="F31508">
        <v>1</v>
      </c>
    </row>
    <row r="31509" spans="1:6" x14ac:dyDescent="0.35">
      <c r="A31509" t="s">
        <v>37543</v>
      </c>
      <c r="B31509">
        <v>65</v>
      </c>
      <c r="C31509" t="s">
        <v>40005</v>
      </c>
      <c r="D31509" s="1">
        <v>486256</v>
      </c>
      <c r="E31509">
        <v>388</v>
      </c>
      <c r="F31509">
        <v>1</v>
      </c>
    </row>
    <row r="31510" spans="1:6" x14ac:dyDescent="0.35">
      <c r="A31510" t="s">
        <v>10126</v>
      </c>
      <c r="B31510">
        <v>45</v>
      </c>
      <c r="C31510" t="s">
        <v>40005</v>
      </c>
      <c r="D31510" s="1">
        <v>486258.66666666669</v>
      </c>
      <c r="E31510">
        <v>461</v>
      </c>
      <c r="F31510">
        <v>1</v>
      </c>
    </row>
    <row r="31511" spans="1:6" x14ac:dyDescent="0.35">
      <c r="A31511" t="s">
        <v>29452</v>
      </c>
      <c r="B31511">
        <v>27</v>
      </c>
      <c r="C31511" t="s">
        <v>40005</v>
      </c>
      <c r="D31511" s="1">
        <v>486261.33333333331</v>
      </c>
      <c r="E31511">
        <v>304</v>
      </c>
      <c r="F31511">
        <v>1</v>
      </c>
    </row>
    <row r="31512" spans="1:6" x14ac:dyDescent="0.35">
      <c r="A31512" t="s">
        <v>23004</v>
      </c>
      <c r="B31512">
        <v>50</v>
      </c>
      <c r="C31512" t="s">
        <v>40004</v>
      </c>
      <c r="D31512" s="1">
        <v>486264</v>
      </c>
      <c r="E31512">
        <v>366</v>
      </c>
      <c r="F31512">
        <v>1</v>
      </c>
    </row>
    <row r="31513" spans="1:6" x14ac:dyDescent="0.35">
      <c r="A31513" t="s">
        <v>5455</v>
      </c>
      <c r="B31513">
        <v>32</v>
      </c>
      <c r="C31513" t="s">
        <v>40005</v>
      </c>
      <c r="D31513" s="1">
        <v>486280</v>
      </c>
      <c r="E31513">
        <v>215</v>
      </c>
      <c r="F31513">
        <v>0</v>
      </c>
    </row>
    <row r="31514" spans="1:6" x14ac:dyDescent="0.35">
      <c r="A31514" t="s">
        <v>33050</v>
      </c>
      <c r="B31514">
        <v>29</v>
      </c>
      <c r="C31514" t="s">
        <v>40005</v>
      </c>
      <c r="D31514" s="1">
        <v>486301.33333333331</v>
      </c>
      <c r="E31514">
        <v>356</v>
      </c>
      <c r="F31514">
        <v>0</v>
      </c>
    </row>
    <row r="31515" spans="1:6" x14ac:dyDescent="0.35">
      <c r="A31515" t="s">
        <v>7441</v>
      </c>
      <c r="B31515">
        <v>63</v>
      </c>
      <c r="C31515" t="s">
        <v>40004</v>
      </c>
      <c r="D31515" s="1">
        <v>486335</v>
      </c>
      <c r="E31515">
        <v>140</v>
      </c>
      <c r="F31515">
        <v>1</v>
      </c>
    </row>
    <row r="31516" spans="1:6" x14ac:dyDescent="0.35">
      <c r="A31516" t="s">
        <v>1663</v>
      </c>
      <c r="B31516">
        <v>51</v>
      </c>
      <c r="C31516" t="s">
        <v>40004</v>
      </c>
      <c r="D31516" s="1">
        <v>486378</v>
      </c>
      <c r="E31516">
        <v>417</v>
      </c>
      <c r="F31516">
        <v>1</v>
      </c>
    </row>
    <row r="31517" spans="1:6" x14ac:dyDescent="0.35">
      <c r="A31517" t="s">
        <v>30286</v>
      </c>
      <c r="B31517">
        <v>62</v>
      </c>
      <c r="C31517" t="s">
        <v>40005</v>
      </c>
      <c r="D31517" s="1">
        <v>486408</v>
      </c>
      <c r="E31517">
        <v>420</v>
      </c>
      <c r="F31517">
        <v>1</v>
      </c>
    </row>
    <row r="31518" spans="1:6" x14ac:dyDescent="0.35">
      <c r="A31518" t="s">
        <v>14831</v>
      </c>
      <c r="B31518">
        <v>39</v>
      </c>
      <c r="C31518" t="s">
        <v>40004</v>
      </c>
      <c r="D31518" s="1">
        <v>486439</v>
      </c>
      <c r="E31518">
        <v>201</v>
      </c>
      <c r="F31518">
        <v>1</v>
      </c>
    </row>
    <row r="31519" spans="1:6" x14ac:dyDescent="0.35">
      <c r="A31519" t="s">
        <v>3318</v>
      </c>
      <c r="B31519">
        <v>38</v>
      </c>
      <c r="C31519" t="s">
        <v>40004</v>
      </c>
      <c r="D31519" s="1">
        <v>486441</v>
      </c>
      <c r="E31519">
        <v>401</v>
      </c>
      <c r="F31519">
        <v>1</v>
      </c>
    </row>
    <row r="31520" spans="1:6" x14ac:dyDescent="0.35">
      <c r="A31520" t="s">
        <v>34541</v>
      </c>
      <c r="B31520">
        <v>25</v>
      </c>
      <c r="C31520" t="s">
        <v>40005</v>
      </c>
      <c r="D31520" s="1">
        <v>486442.66666666669</v>
      </c>
      <c r="E31520">
        <v>433</v>
      </c>
      <c r="F31520">
        <v>1</v>
      </c>
    </row>
    <row r="31521" spans="1:6" x14ac:dyDescent="0.35">
      <c r="A31521" t="s">
        <v>22162</v>
      </c>
      <c r="B31521">
        <v>36</v>
      </c>
      <c r="C31521" t="s">
        <v>40004</v>
      </c>
      <c r="D31521" s="1">
        <v>486469</v>
      </c>
      <c r="E31521">
        <v>426</v>
      </c>
      <c r="F31521">
        <v>1</v>
      </c>
    </row>
    <row r="31522" spans="1:6" x14ac:dyDescent="0.35">
      <c r="A31522" t="s">
        <v>17804</v>
      </c>
      <c r="B31522">
        <v>57</v>
      </c>
      <c r="C31522" t="s">
        <v>40005</v>
      </c>
      <c r="D31522" s="1">
        <v>486474.66666666669</v>
      </c>
      <c r="E31522">
        <v>270</v>
      </c>
      <c r="F31522">
        <v>1</v>
      </c>
    </row>
    <row r="31523" spans="1:6" x14ac:dyDescent="0.35">
      <c r="A31523" t="s">
        <v>11075</v>
      </c>
      <c r="B31523">
        <v>39</v>
      </c>
      <c r="C31523" t="s">
        <v>40005</v>
      </c>
      <c r="D31523" s="1">
        <v>486480</v>
      </c>
      <c r="E31523">
        <v>374</v>
      </c>
      <c r="F31523">
        <v>1</v>
      </c>
    </row>
    <row r="31524" spans="1:6" x14ac:dyDescent="0.35">
      <c r="A31524" t="s">
        <v>17602</v>
      </c>
      <c r="B31524">
        <v>36</v>
      </c>
      <c r="C31524" t="s">
        <v>40004</v>
      </c>
      <c r="D31524" s="1">
        <v>486514</v>
      </c>
      <c r="E31524">
        <v>286</v>
      </c>
      <c r="F31524">
        <v>1</v>
      </c>
    </row>
    <row r="31525" spans="1:6" x14ac:dyDescent="0.35">
      <c r="A31525" t="s">
        <v>37011</v>
      </c>
      <c r="B31525">
        <v>41</v>
      </c>
      <c r="C31525" t="s">
        <v>40004</v>
      </c>
      <c r="D31525" s="1">
        <v>486525</v>
      </c>
      <c r="E31525">
        <v>380</v>
      </c>
      <c r="F31525">
        <v>1</v>
      </c>
    </row>
    <row r="31526" spans="1:6" x14ac:dyDescent="0.35">
      <c r="A31526" t="s">
        <v>3472</v>
      </c>
      <c r="B31526">
        <v>48</v>
      </c>
      <c r="C31526" t="s">
        <v>40005</v>
      </c>
      <c r="D31526" s="1">
        <v>486530.66666666669</v>
      </c>
      <c r="E31526">
        <v>306</v>
      </c>
      <c r="F31526">
        <v>1</v>
      </c>
    </row>
    <row r="31527" spans="1:6" x14ac:dyDescent="0.35">
      <c r="A31527" t="s">
        <v>2921</v>
      </c>
      <c r="B31527">
        <v>61</v>
      </c>
      <c r="C31527" t="s">
        <v>40005</v>
      </c>
      <c r="D31527" s="1">
        <v>486541.33333333331</v>
      </c>
      <c r="E31527">
        <v>378</v>
      </c>
      <c r="F31527">
        <v>1</v>
      </c>
    </row>
    <row r="31528" spans="1:6" x14ac:dyDescent="0.35">
      <c r="A31528" t="s">
        <v>32659</v>
      </c>
      <c r="B31528">
        <v>57</v>
      </c>
      <c r="C31528" t="s">
        <v>40005</v>
      </c>
      <c r="D31528" s="1">
        <v>486565.33333333331</v>
      </c>
      <c r="E31528">
        <v>292</v>
      </c>
      <c r="F31528">
        <v>0</v>
      </c>
    </row>
    <row r="31529" spans="1:6" x14ac:dyDescent="0.35">
      <c r="A31529" t="s">
        <v>12143</v>
      </c>
      <c r="B31529">
        <v>34</v>
      </c>
      <c r="C31529" t="s">
        <v>40005</v>
      </c>
      <c r="D31529" s="1">
        <v>486570.66666666669</v>
      </c>
      <c r="E31529">
        <v>317</v>
      </c>
      <c r="F31529">
        <v>0</v>
      </c>
    </row>
    <row r="31530" spans="1:6" x14ac:dyDescent="0.35">
      <c r="A31530" t="s">
        <v>15001</v>
      </c>
      <c r="B31530">
        <v>40</v>
      </c>
      <c r="C31530" t="s">
        <v>40005</v>
      </c>
      <c r="D31530" s="1">
        <v>486597.33333333331</v>
      </c>
      <c r="E31530">
        <v>459</v>
      </c>
      <c r="F31530">
        <v>1</v>
      </c>
    </row>
    <row r="31531" spans="1:6" x14ac:dyDescent="0.35">
      <c r="A31531" t="s">
        <v>37692</v>
      </c>
      <c r="B31531">
        <v>38</v>
      </c>
      <c r="C31531" t="s">
        <v>40004</v>
      </c>
      <c r="D31531" s="1">
        <v>486611</v>
      </c>
      <c r="E31531">
        <v>429</v>
      </c>
      <c r="F31531">
        <v>1</v>
      </c>
    </row>
    <row r="31532" spans="1:6" x14ac:dyDescent="0.35">
      <c r="A31532" t="s">
        <v>35038</v>
      </c>
      <c r="B31532">
        <v>53</v>
      </c>
      <c r="C31532" t="s">
        <v>40004</v>
      </c>
      <c r="D31532" s="1">
        <v>486620</v>
      </c>
      <c r="E31532">
        <v>621</v>
      </c>
      <c r="F31532">
        <v>1</v>
      </c>
    </row>
    <row r="31533" spans="1:6" x14ac:dyDescent="0.35">
      <c r="A31533" t="s">
        <v>9955</v>
      </c>
      <c r="B31533">
        <v>39</v>
      </c>
      <c r="C31533" t="s">
        <v>40004</v>
      </c>
      <c r="D31533" s="1">
        <v>486622</v>
      </c>
      <c r="E31533">
        <v>259</v>
      </c>
      <c r="F31533">
        <v>0</v>
      </c>
    </row>
    <row r="31534" spans="1:6" x14ac:dyDescent="0.35">
      <c r="A31534" t="s">
        <v>32568</v>
      </c>
      <c r="B31534">
        <v>27</v>
      </c>
      <c r="C31534" t="s">
        <v>40005</v>
      </c>
      <c r="D31534" s="1">
        <v>486632</v>
      </c>
      <c r="E31534">
        <v>245</v>
      </c>
      <c r="F31534">
        <v>1</v>
      </c>
    </row>
    <row r="31535" spans="1:6" x14ac:dyDescent="0.35">
      <c r="A31535" t="s">
        <v>5224</v>
      </c>
      <c r="B31535">
        <v>31</v>
      </c>
      <c r="C31535" t="s">
        <v>40005</v>
      </c>
      <c r="D31535" s="1">
        <v>486637.33333333331</v>
      </c>
      <c r="E31535">
        <v>360</v>
      </c>
      <c r="F31535">
        <v>0</v>
      </c>
    </row>
    <row r="31536" spans="1:6" x14ac:dyDescent="0.35">
      <c r="A31536" t="s">
        <v>10510</v>
      </c>
      <c r="B31536">
        <v>39</v>
      </c>
      <c r="C31536" t="s">
        <v>40004</v>
      </c>
      <c r="D31536" s="1">
        <v>486667</v>
      </c>
      <c r="E31536">
        <v>244</v>
      </c>
      <c r="F31536">
        <v>0</v>
      </c>
    </row>
    <row r="31537" spans="1:6" x14ac:dyDescent="0.35">
      <c r="A31537" t="s">
        <v>19896</v>
      </c>
      <c r="B31537">
        <v>40</v>
      </c>
      <c r="C31537" t="s">
        <v>40004</v>
      </c>
      <c r="D31537" s="1">
        <v>486703</v>
      </c>
      <c r="E31537">
        <v>459</v>
      </c>
      <c r="F31537">
        <v>1</v>
      </c>
    </row>
    <row r="31538" spans="1:6" x14ac:dyDescent="0.35">
      <c r="A31538" t="s">
        <v>36264</v>
      </c>
      <c r="B31538">
        <v>45</v>
      </c>
      <c r="C31538" t="s">
        <v>40004</v>
      </c>
      <c r="D31538" s="1">
        <v>486739</v>
      </c>
      <c r="E31538">
        <v>469</v>
      </c>
      <c r="F31538">
        <v>1</v>
      </c>
    </row>
    <row r="31539" spans="1:6" x14ac:dyDescent="0.35">
      <c r="A31539" t="s">
        <v>21706</v>
      </c>
      <c r="B31539">
        <v>49</v>
      </c>
      <c r="C31539" t="s">
        <v>40005</v>
      </c>
      <c r="D31539" s="1">
        <v>486746.66666666669</v>
      </c>
      <c r="E31539">
        <v>313</v>
      </c>
      <c r="F31539">
        <v>1</v>
      </c>
    </row>
    <row r="31540" spans="1:6" x14ac:dyDescent="0.35">
      <c r="A31540" t="s">
        <v>2835</v>
      </c>
      <c r="B31540">
        <v>62</v>
      </c>
      <c r="C31540" t="s">
        <v>40005</v>
      </c>
      <c r="D31540" s="1">
        <v>486773.33333333331</v>
      </c>
      <c r="E31540">
        <v>306</v>
      </c>
      <c r="F31540">
        <v>0</v>
      </c>
    </row>
    <row r="31541" spans="1:6" x14ac:dyDescent="0.35">
      <c r="A31541" t="s">
        <v>5193</v>
      </c>
      <c r="B31541">
        <v>50</v>
      </c>
      <c r="C31541" t="s">
        <v>40004</v>
      </c>
      <c r="D31541" s="1">
        <v>486775</v>
      </c>
      <c r="E31541">
        <v>276</v>
      </c>
      <c r="F31541">
        <v>0</v>
      </c>
    </row>
    <row r="31542" spans="1:6" x14ac:dyDescent="0.35">
      <c r="A31542" t="s">
        <v>25939</v>
      </c>
      <c r="B31542">
        <v>38</v>
      </c>
      <c r="C31542" t="s">
        <v>40005</v>
      </c>
      <c r="D31542" s="1">
        <v>486776</v>
      </c>
      <c r="E31542">
        <v>238</v>
      </c>
      <c r="F31542">
        <v>1</v>
      </c>
    </row>
    <row r="31543" spans="1:6" x14ac:dyDescent="0.35">
      <c r="A31543" t="s">
        <v>8590</v>
      </c>
      <c r="B31543">
        <v>49</v>
      </c>
      <c r="C31543" t="s">
        <v>40004</v>
      </c>
      <c r="D31543" s="1">
        <v>486781</v>
      </c>
      <c r="E31543">
        <v>400</v>
      </c>
      <c r="F31543">
        <v>1</v>
      </c>
    </row>
    <row r="31544" spans="1:6" x14ac:dyDescent="0.35">
      <c r="A31544" t="s">
        <v>33766</v>
      </c>
      <c r="B31544">
        <v>44</v>
      </c>
      <c r="C31544" t="s">
        <v>40004</v>
      </c>
      <c r="D31544" s="1">
        <v>486861</v>
      </c>
      <c r="E31544">
        <v>356</v>
      </c>
      <c r="F31544">
        <v>1</v>
      </c>
    </row>
    <row r="31545" spans="1:6" x14ac:dyDescent="0.35">
      <c r="A31545" t="s">
        <v>23187</v>
      </c>
      <c r="B31545">
        <v>52</v>
      </c>
      <c r="C31545" t="s">
        <v>40005</v>
      </c>
      <c r="D31545" s="1">
        <v>486861.33333333331</v>
      </c>
      <c r="E31545">
        <v>275</v>
      </c>
      <c r="F31545">
        <v>0</v>
      </c>
    </row>
    <row r="31546" spans="1:6" x14ac:dyDescent="0.35">
      <c r="A31546" t="s">
        <v>16625</v>
      </c>
      <c r="B31546">
        <v>50</v>
      </c>
      <c r="C31546" t="s">
        <v>40004</v>
      </c>
      <c r="D31546" s="1">
        <v>486862</v>
      </c>
      <c r="E31546">
        <v>420</v>
      </c>
      <c r="F31546">
        <v>1</v>
      </c>
    </row>
    <row r="31547" spans="1:6" x14ac:dyDescent="0.35">
      <c r="A31547" t="s">
        <v>32078</v>
      </c>
      <c r="B31547">
        <v>52</v>
      </c>
      <c r="C31547" t="s">
        <v>40005</v>
      </c>
      <c r="D31547" s="1">
        <v>486874.66666666669</v>
      </c>
      <c r="E31547">
        <v>386</v>
      </c>
      <c r="F31547">
        <v>1</v>
      </c>
    </row>
    <row r="31548" spans="1:6" x14ac:dyDescent="0.35">
      <c r="A31548" t="s">
        <v>20449</v>
      </c>
      <c r="B31548">
        <v>46</v>
      </c>
      <c r="C31548" t="s">
        <v>40004</v>
      </c>
      <c r="D31548" s="1">
        <v>486893</v>
      </c>
      <c r="E31548">
        <v>319</v>
      </c>
      <c r="F31548">
        <v>0</v>
      </c>
    </row>
    <row r="31549" spans="1:6" x14ac:dyDescent="0.35">
      <c r="A31549" t="s">
        <v>22937</v>
      </c>
      <c r="B31549">
        <v>52</v>
      </c>
      <c r="C31549" t="s">
        <v>40005</v>
      </c>
      <c r="D31549" s="1">
        <v>486893.33333333331</v>
      </c>
      <c r="E31549">
        <v>483</v>
      </c>
      <c r="F31549">
        <v>1</v>
      </c>
    </row>
    <row r="31550" spans="1:6" x14ac:dyDescent="0.35">
      <c r="A31550" t="s">
        <v>25028</v>
      </c>
      <c r="B31550">
        <v>37</v>
      </c>
      <c r="C31550" t="s">
        <v>40004</v>
      </c>
      <c r="D31550" s="1">
        <v>486908</v>
      </c>
      <c r="E31550">
        <v>210</v>
      </c>
      <c r="F31550">
        <v>1</v>
      </c>
    </row>
    <row r="31551" spans="1:6" x14ac:dyDescent="0.35">
      <c r="A31551" t="s">
        <v>8696</v>
      </c>
      <c r="B31551">
        <v>33</v>
      </c>
      <c r="C31551" t="s">
        <v>40005</v>
      </c>
      <c r="D31551" s="1">
        <v>486909.33333333331</v>
      </c>
      <c r="E31551">
        <v>356</v>
      </c>
      <c r="F31551">
        <v>0</v>
      </c>
    </row>
    <row r="31552" spans="1:6" x14ac:dyDescent="0.35">
      <c r="A31552" t="s">
        <v>12319</v>
      </c>
      <c r="B31552">
        <v>65</v>
      </c>
      <c r="C31552" t="s">
        <v>40005</v>
      </c>
      <c r="D31552" s="1">
        <v>486922.66666666669</v>
      </c>
      <c r="E31552">
        <v>103</v>
      </c>
      <c r="F31552">
        <v>0</v>
      </c>
    </row>
    <row r="31553" spans="1:6" x14ac:dyDescent="0.35">
      <c r="A31553" t="s">
        <v>28631</v>
      </c>
      <c r="B31553">
        <v>38</v>
      </c>
      <c r="C31553" t="s">
        <v>40004</v>
      </c>
      <c r="D31553" s="1">
        <v>486926</v>
      </c>
      <c r="E31553">
        <v>275</v>
      </c>
      <c r="F31553">
        <v>1</v>
      </c>
    </row>
    <row r="31554" spans="1:6" x14ac:dyDescent="0.35">
      <c r="A31554" t="s">
        <v>10242</v>
      </c>
      <c r="B31554">
        <v>59</v>
      </c>
      <c r="C31554" t="s">
        <v>40004</v>
      </c>
      <c r="D31554" s="1">
        <v>486941</v>
      </c>
      <c r="E31554">
        <v>260</v>
      </c>
      <c r="F31554">
        <v>0</v>
      </c>
    </row>
    <row r="31555" spans="1:6" x14ac:dyDescent="0.35">
      <c r="A31555" t="s">
        <v>16342</v>
      </c>
      <c r="B31555">
        <v>33</v>
      </c>
      <c r="C31555" t="s">
        <v>40005</v>
      </c>
      <c r="D31555" s="1">
        <v>486954.66666666669</v>
      </c>
      <c r="E31555">
        <v>496</v>
      </c>
      <c r="F31555">
        <v>1</v>
      </c>
    </row>
    <row r="31556" spans="1:6" x14ac:dyDescent="0.35">
      <c r="A31556" t="s">
        <v>12237</v>
      </c>
      <c r="B31556">
        <v>38</v>
      </c>
      <c r="C31556" t="s">
        <v>40004</v>
      </c>
      <c r="D31556" s="1">
        <v>487008</v>
      </c>
      <c r="E31556">
        <v>268</v>
      </c>
      <c r="F31556">
        <v>1</v>
      </c>
    </row>
    <row r="31557" spans="1:6" x14ac:dyDescent="0.35">
      <c r="A31557" t="s">
        <v>7498</v>
      </c>
      <c r="B31557">
        <v>29</v>
      </c>
      <c r="C31557" t="s">
        <v>40005</v>
      </c>
      <c r="D31557" s="1">
        <v>487010.66666666669</v>
      </c>
      <c r="E31557">
        <v>405</v>
      </c>
      <c r="F31557">
        <v>1</v>
      </c>
    </row>
    <row r="31558" spans="1:6" x14ac:dyDescent="0.35">
      <c r="A31558" t="s">
        <v>4666</v>
      </c>
      <c r="B31558">
        <v>56</v>
      </c>
      <c r="C31558" t="s">
        <v>40004</v>
      </c>
      <c r="D31558" s="1">
        <v>487057</v>
      </c>
      <c r="E31558">
        <v>57</v>
      </c>
      <c r="F31558">
        <v>1</v>
      </c>
    </row>
    <row r="31559" spans="1:6" x14ac:dyDescent="0.35">
      <c r="A31559" t="s">
        <v>17391</v>
      </c>
      <c r="B31559">
        <v>42</v>
      </c>
      <c r="C31559" t="s">
        <v>40004</v>
      </c>
      <c r="D31559" s="1">
        <v>487057</v>
      </c>
      <c r="E31559">
        <v>417</v>
      </c>
      <c r="F31559">
        <v>1</v>
      </c>
    </row>
    <row r="31560" spans="1:6" x14ac:dyDescent="0.35">
      <c r="A31560" t="s">
        <v>21260</v>
      </c>
      <c r="B31560">
        <v>25</v>
      </c>
      <c r="C31560" t="s">
        <v>40005</v>
      </c>
      <c r="D31560" s="1">
        <v>487064</v>
      </c>
      <c r="E31560">
        <v>42</v>
      </c>
      <c r="F31560">
        <v>1</v>
      </c>
    </row>
    <row r="31561" spans="1:6" x14ac:dyDescent="0.35">
      <c r="A31561" t="s">
        <v>20935</v>
      </c>
      <c r="B31561">
        <v>34</v>
      </c>
      <c r="C31561" t="s">
        <v>40005</v>
      </c>
      <c r="D31561" s="1">
        <v>487066.66666666669</v>
      </c>
      <c r="E31561">
        <v>73</v>
      </c>
      <c r="F31561">
        <v>1</v>
      </c>
    </row>
    <row r="31562" spans="1:6" x14ac:dyDescent="0.35">
      <c r="A31562" t="s">
        <v>3249</v>
      </c>
      <c r="B31562">
        <v>39</v>
      </c>
      <c r="C31562" t="s">
        <v>40004</v>
      </c>
      <c r="D31562" s="1">
        <v>487085</v>
      </c>
      <c r="E31562">
        <v>457</v>
      </c>
      <c r="F31562">
        <v>1</v>
      </c>
    </row>
    <row r="31563" spans="1:6" x14ac:dyDescent="0.35">
      <c r="A31563" t="s">
        <v>6713</v>
      </c>
      <c r="B31563">
        <v>61</v>
      </c>
      <c r="C31563" t="s">
        <v>40004</v>
      </c>
      <c r="D31563" s="1">
        <v>487096</v>
      </c>
      <c r="E31563">
        <v>407</v>
      </c>
      <c r="F31563">
        <v>1</v>
      </c>
    </row>
    <row r="31564" spans="1:6" x14ac:dyDescent="0.35">
      <c r="A31564" t="s">
        <v>10084</v>
      </c>
      <c r="B31564">
        <v>49</v>
      </c>
      <c r="C31564" t="s">
        <v>40005</v>
      </c>
      <c r="D31564" s="1">
        <v>487098.66666666669</v>
      </c>
      <c r="E31564">
        <v>242</v>
      </c>
      <c r="F31564">
        <v>0</v>
      </c>
    </row>
    <row r="31565" spans="1:6" x14ac:dyDescent="0.35">
      <c r="A31565" t="s">
        <v>28259</v>
      </c>
      <c r="B31565">
        <v>38</v>
      </c>
      <c r="C31565" t="s">
        <v>40005</v>
      </c>
      <c r="D31565" s="1">
        <v>487128</v>
      </c>
      <c r="E31565">
        <v>481</v>
      </c>
      <c r="F31565">
        <v>1</v>
      </c>
    </row>
    <row r="31566" spans="1:6" x14ac:dyDescent="0.35">
      <c r="A31566" t="s">
        <v>29728</v>
      </c>
      <c r="B31566">
        <v>37</v>
      </c>
      <c r="C31566" t="s">
        <v>40004</v>
      </c>
      <c r="D31566" s="1">
        <v>487139</v>
      </c>
      <c r="E31566">
        <v>278</v>
      </c>
      <c r="F31566">
        <v>1</v>
      </c>
    </row>
    <row r="31567" spans="1:6" x14ac:dyDescent="0.35">
      <c r="A31567" t="s">
        <v>35836</v>
      </c>
      <c r="B31567">
        <v>55</v>
      </c>
      <c r="C31567" t="s">
        <v>40004</v>
      </c>
      <c r="D31567" s="1">
        <v>487181</v>
      </c>
      <c r="E31567">
        <v>470</v>
      </c>
      <c r="F31567">
        <v>0</v>
      </c>
    </row>
    <row r="31568" spans="1:6" x14ac:dyDescent="0.35">
      <c r="A31568" t="s">
        <v>11214</v>
      </c>
      <c r="B31568">
        <v>40</v>
      </c>
      <c r="C31568" t="s">
        <v>40005</v>
      </c>
      <c r="D31568" s="1">
        <v>487216</v>
      </c>
      <c r="E31568">
        <v>364</v>
      </c>
      <c r="F31568">
        <v>1</v>
      </c>
    </row>
    <row r="31569" spans="1:6" x14ac:dyDescent="0.35">
      <c r="A31569" t="s">
        <v>13049</v>
      </c>
      <c r="B31569">
        <v>30</v>
      </c>
      <c r="C31569" t="s">
        <v>40005</v>
      </c>
      <c r="D31569" s="1">
        <v>487221.33333333331</v>
      </c>
      <c r="E31569">
        <v>238</v>
      </c>
      <c r="F31569">
        <v>1</v>
      </c>
    </row>
    <row r="31570" spans="1:6" x14ac:dyDescent="0.35">
      <c r="A31570" t="s">
        <v>39103</v>
      </c>
      <c r="B31570">
        <v>63</v>
      </c>
      <c r="C31570" t="s">
        <v>40004</v>
      </c>
      <c r="D31570" s="1">
        <v>487237</v>
      </c>
      <c r="E31570">
        <v>377</v>
      </c>
      <c r="F31570">
        <v>1</v>
      </c>
    </row>
    <row r="31571" spans="1:6" x14ac:dyDescent="0.35">
      <c r="A31571" t="s">
        <v>34991</v>
      </c>
      <c r="B31571">
        <v>32</v>
      </c>
      <c r="C31571" t="s">
        <v>40005</v>
      </c>
      <c r="D31571" s="1">
        <v>487261.33333333331</v>
      </c>
      <c r="E31571">
        <v>268</v>
      </c>
      <c r="F31571">
        <v>0</v>
      </c>
    </row>
    <row r="31572" spans="1:6" x14ac:dyDescent="0.35">
      <c r="A31572" t="s">
        <v>24857</v>
      </c>
      <c r="B31572">
        <v>60</v>
      </c>
      <c r="C31572" t="s">
        <v>40004</v>
      </c>
      <c r="D31572" s="1">
        <v>487263</v>
      </c>
      <c r="E31572">
        <v>448</v>
      </c>
      <c r="F31572">
        <v>1</v>
      </c>
    </row>
    <row r="31573" spans="1:6" x14ac:dyDescent="0.35">
      <c r="A31573" t="s">
        <v>16258</v>
      </c>
      <c r="B31573">
        <v>53</v>
      </c>
      <c r="C31573" t="s">
        <v>40005</v>
      </c>
      <c r="D31573" s="1">
        <v>487264</v>
      </c>
      <c r="E31573">
        <v>113</v>
      </c>
      <c r="F31573">
        <v>1</v>
      </c>
    </row>
    <row r="31574" spans="1:6" x14ac:dyDescent="0.35">
      <c r="A31574" t="s">
        <v>302</v>
      </c>
      <c r="B31574">
        <v>33</v>
      </c>
      <c r="C31574" t="s">
        <v>40005</v>
      </c>
      <c r="D31574" s="1">
        <v>487368</v>
      </c>
      <c r="E31574">
        <v>275</v>
      </c>
      <c r="F31574">
        <v>0</v>
      </c>
    </row>
    <row r="31575" spans="1:6" x14ac:dyDescent="0.35">
      <c r="A31575" t="s">
        <v>24421</v>
      </c>
      <c r="B31575">
        <v>41</v>
      </c>
      <c r="C31575" t="s">
        <v>40004</v>
      </c>
      <c r="D31575" s="1">
        <v>487400</v>
      </c>
      <c r="E31575">
        <v>299</v>
      </c>
      <c r="F31575">
        <v>0</v>
      </c>
    </row>
    <row r="31576" spans="1:6" x14ac:dyDescent="0.35">
      <c r="A31576" t="s">
        <v>1302</v>
      </c>
      <c r="B31576">
        <v>43</v>
      </c>
      <c r="C31576" t="s">
        <v>40004</v>
      </c>
      <c r="D31576" s="1">
        <v>487409</v>
      </c>
      <c r="E31576">
        <v>314</v>
      </c>
      <c r="F31576">
        <v>0</v>
      </c>
    </row>
    <row r="31577" spans="1:6" x14ac:dyDescent="0.35">
      <c r="A31577" t="s">
        <v>31374</v>
      </c>
      <c r="B31577">
        <v>52</v>
      </c>
      <c r="C31577" t="s">
        <v>40004</v>
      </c>
      <c r="D31577" s="1">
        <v>487419</v>
      </c>
      <c r="E31577">
        <v>500</v>
      </c>
      <c r="F31577">
        <v>1</v>
      </c>
    </row>
    <row r="31578" spans="1:6" x14ac:dyDescent="0.35">
      <c r="A31578" t="s">
        <v>31884</v>
      </c>
      <c r="B31578">
        <v>55</v>
      </c>
      <c r="C31578" t="s">
        <v>40005</v>
      </c>
      <c r="D31578" s="1">
        <v>487424</v>
      </c>
      <c r="E31578">
        <v>721</v>
      </c>
      <c r="F31578">
        <v>1</v>
      </c>
    </row>
    <row r="31579" spans="1:6" x14ac:dyDescent="0.35">
      <c r="A31579" t="s">
        <v>39083</v>
      </c>
      <c r="B31579">
        <v>26</v>
      </c>
      <c r="C31579" t="s">
        <v>40005</v>
      </c>
      <c r="D31579" s="1">
        <v>487424</v>
      </c>
      <c r="E31579">
        <v>440</v>
      </c>
      <c r="F31579">
        <v>0</v>
      </c>
    </row>
    <row r="31580" spans="1:6" x14ac:dyDescent="0.35">
      <c r="A31580" t="s">
        <v>19014</v>
      </c>
      <c r="B31580">
        <v>25</v>
      </c>
      <c r="C31580" t="s">
        <v>40005</v>
      </c>
      <c r="D31580" s="1">
        <v>487426.66666666669</v>
      </c>
      <c r="E31580">
        <v>344</v>
      </c>
      <c r="F31580">
        <v>1</v>
      </c>
    </row>
    <row r="31581" spans="1:6" x14ac:dyDescent="0.35">
      <c r="A31581" t="s">
        <v>12616</v>
      </c>
      <c r="B31581">
        <v>47</v>
      </c>
      <c r="C31581" t="s">
        <v>40004</v>
      </c>
      <c r="D31581" s="1">
        <v>487427</v>
      </c>
      <c r="E31581">
        <v>310</v>
      </c>
      <c r="F31581">
        <v>1</v>
      </c>
    </row>
    <row r="31582" spans="1:6" x14ac:dyDescent="0.35">
      <c r="A31582" t="s">
        <v>11812</v>
      </c>
      <c r="B31582">
        <v>62</v>
      </c>
      <c r="C31582" t="s">
        <v>40005</v>
      </c>
      <c r="D31582" s="1">
        <v>487442.66666666669</v>
      </c>
      <c r="E31582">
        <v>341</v>
      </c>
      <c r="F31582">
        <v>1</v>
      </c>
    </row>
    <row r="31583" spans="1:6" x14ac:dyDescent="0.35">
      <c r="A31583" t="s">
        <v>33834</v>
      </c>
      <c r="B31583">
        <v>50</v>
      </c>
      <c r="C31583" t="s">
        <v>40005</v>
      </c>
      <c r="D31583" s="1">
        <v>487482.66666666669</v>
      </c>
      <c r="E31583">
        <v>36</v>
      </c>
      <c r="F31583">
        <v>0</v>
      </c>
    </row>
    <row r="31584" spans="1:6" x14ac:dyDescent="0.35">
      <c r="A31584" t="s">
        <v>5689</v>
      </c>
      <c r="B31584">
        <v>61</v>
      </c>
      <c r="C31584" t="s">
        <v>40005</v>
      </c>
      <c r="D31584" s="1">
        <v>487496</v>
      </c>
      <c r="E31584">
        <v>902</v>
      </c>
      <c r="F31584">
        <v>1</v>
      </c>
    </row>
    <row r="31585" spans="1:6" x14ac:dyDescent="0.35">
      <c r="A31585" t="s">
        <v>35066</v>
      </c>
      <c r="B31585">
        <v>65</v>
      </c>
      <c r="C31585" t="s">
        <v>40005</v>
      </c>
      <c r="D31585" s="1">
        <v>487549.33333333331</v>
      </c>
      <c r="E31585">
        <v>527</v>
      </c>
      <c r="F31585">
        <v>1</v>
      </c>
    </row>
    <row r="31586" spans="1:6" x14ac:dyDescent="0.35">
      <c r="A31586" t="s">
        <v>32423</v>
      </c>
      <c r="B31586">
        <v>51</v>
      </c>
      <c r="C31586" t="s">
        <v>40004</v>
      </c>
      <c r="D31586" s="1">
        <v>487552</v>
      </c>
      <c r="E31586">
        <v>218</v>
      </c>
      <c r="F31586">
        <v>0</v>
      </c>
    </row>
    <row r="31587" spans="1:6" x14ac:dyDescent="0.35">
      <c r="A31587" t="s">
        <v>17843</v>
      </c>
      <c r="B31587">
        <v>62</v>
      </c>
      <c r="C31587" t="s">
        <v>40005</v>
      </c>
      <c r="D31587" s="1">
        <v>487568</v>
      </c>
      <c r="E31587">
        <v>433</v>
      </c>
      <c r="F31587">
        <v>1</v>
      </c>
    </row>
    <row r="31588" spans="1:6" x14ac:dyDescent="0.35">
      <c r="A31588" t="s">
        <v>39907</v>
      </c>
      <c r="B31588">
        <v>46</v>
      </c>
      <c r="C31588" t="s">
        <v>40005</v>
      </c>
      <c r="D31588" s="1">
        <v>487600</v>
      </c>
      <c r="E31588">
        <v>325</v>
      </c>
      <c r="F31588">
        <v>0</v>
      </c>
    </row>
    <row r="31589" spans="1:6" x14ac:dyDescent="0.35">
      <c r="A31589" t="s">
        <v>1463</v>
      </c>
      <c r="B31589">
        <v>45</v>
      </c>
      <c r="C31589" t="s">
        <v>40004</v>
      </c>
      <c r="D31589" s="1">
        <v>487614</v>
      </c>
      <c r="E31589">
        <v>201</v>
      </c>
      <c r="F31589">
        <v>0</v>
      </c>
    </row>
    <row r="31590" spans="1:6" x14ac:dyDescent="0.35">
      <c r="A31590" t="s">
        <v>16701</v>
      </c>
      <c r="B31590">
        <v>38</v>
      </c>
      <c r="C31590" t="s">
        <v>40005</v>
      </c>
      <c r="D31590" s="1">
        <v>487648</v>
      </c>
      <c r="E31590">
        <v>198</v>
      </c>
      <c r="F31590">
        <v>0</v>
      </c>
    </row>
    <row r="31591" spans="1:6" x14ac:dyDescent="0.35">
      <c r="A31591" t="s">
        <v>30602</v>
      </c>
      <c r="B31591">
        <v>54</v>
      </c>
      <c r="C31591" t="s">
        <v>40005</v>
      </c>
      <c r="D31591" s="1">
        <v>487648</v>
      </c>
      <c r="E31591">
        <v>113</v>
      </c>
      <c r="F31591">
        <v>1</v>
      </c>
    </row>
    <row r="31592" spans="1:6" x14ac:dyDescent="0.35">
      <c r="A31592" t="s">
        <v>993</v>
      </c>
      <c r="B31592">
        <v>58</v>
      </c>
      <c r="C31592" t="s">
        <v>40005</v>
      </c>
      <c r="D31592" s="1">
        <v>487653.33333333331</v>
      </c>
      <c r="E31592">
        <v>300</v>
      </c>
      <c r="F31592">
        <v>1</v>
      </c>
    </row>
    <row r="31593" spans="1:6" x14ac:dyDescent="0.35">
      <c r="A31593" t="s">
        <v>657</v>
      </c>
      <c r="B31593">
        <v>43</v>
      </c>
      <c r="C31593" t="s">
        <v>40005</v>
      </c>
      <c r="D31593" s="1">
        <v>487706.66666666669</v>
      </c>
      <c r="E31593">
        <v>806</v>
      </c>
      <c r="F31593">
        <v>1</v>
      </c>
    </row>
    <row r="31594" spans="1:6" x14ac:dyDescent="0.35">
      <c r="A31594" t="s">
        <v>34284</v>
      </c>
      <c r="B31594">
        <v>36</v>
      </c>
      <c r="C31594" t="s">
        <v>40004</v>
      </c>
      <c r="D31594" s="1">
        <v>487718</v>
      </c>
      <c r="E31594">
        <v>483</v>
      </c>
      <c r="F31594">
        <v>1</v>
      </c>
    </row>
    <row r="31595" spans="1:6" x14ac:dyDescent="0.35">
      <c r="A31595" t="s">
        <v>1748</v>
      </c>
      <c r="B31595">
        <v>33</v>
      </c>
      <c r="C31595" t="s">
        <v>40005</v>
      </c>
      <c r="D31595" s="1">
        <v>487725.33333333331</v>
      </c>
      <c r="E31595">
        <v>288</v>
      </c>
      <c r="F31595">
        <v>0</v>
      </c>
    </row>
    <row r="31596" spans="1:6" x14ac:dyDescent="0.35">
      <c r="A31596" t="s">
        <v>33017</v>
      </c>
      <c r="B31596">
        <v>62</v>
      </c>
      <c r="C31596" t="s">
        <v>40004</v>
      </c>
      <c r="D31596" s="1">
        <v>487731</v>
      </c>
      <c r="E31596">
        <v>110</v>
      </c>
      <c r="F31596">
        <v>1</v>
      </c>
    </row>
    <row r="31597" spans="1:6" x14ac:dyDescent="0.35">
      <c r="A31597" t="s">
        <v>21066</v>
      </c>
      <c r="B31597">
        <v>31</v>
      </c>
      <c r="C31597" t="s">
        <v>40005</v>
      </c>
      <c r="D31597" s="1">
        <v>487733.33333333331</v>
      </c>
      <c r="E31597">
        <v>283</v>
      </c>
      <c r="F31597">
        <v>0</v>
      </c>
    </row>
    <row r="31598" spans="1:6" x14ac:dyDescent="0.35">
      <c r="A31598" t="s">
        <v>2821</v>
      </c>
      <c r="B31598">
        <v>37</v>
      </c>
      <c r="C31598" t="s">
        <v>40004</v>
      </c>
      <c r="D31598" s="1">
        <v>487743</v>
      </c>
      <c r="E31598">
        <v>308</v>
      </c>
      <c r="F31598">
        <v>0</v>
      </c>
    </row>
    <row r="31599" spans="1:6" x14ac:dyDescent="0.35">
      <c r="A31599" t="s">
        <v>3314</v>
      </c>
      <c r="B31599">
        <v>41</v>
      </c>
      <c r="C31599" t="s">
        <v>40005</v>
      </c>
      <c r="D31599" s="1">
        <v>487746.66666666669</v>
      </c>
      <c r="E31599">
        <v>45</v>
      </c>
      <c r="F31599">
        <v>0</v>
      </c>
    </row>
    <row r="31600" spans="1:6" x14ac:dyDescent="0.35">
      <c r="A31600" t="s">
        <v>21334</v>
      </c>
      <c r="B31600">
        <v>40</v>
      </c>
      <c r="C31600" t="s">
        <v>40004</v>
      </c>
      <c r="D31600" s="1">
        <v>487796</v>
      </c>
      <c r="E31600">
        <v>425</v>
      </c>
      <c r="F31600">
        <v>1</v>
      </c>
    </row>
    <row r="31601" spans="1:6" x14ac:dyDescent="0.35">
      <c r="A31601" t="s">
        <v>31859</v>
      </c>
      <c r="B31601">
        <v>31</v>
      </c>
      <c r="C31601" t="s">
        <v>40005</v>
      </c>
      <c r="D31601" s="1">
        <v>487842.66666666669</v>
      </c>
      <c r="E31601">
        <v>448</v>
      </c>
      <c r="F31601">
        <v>1</v>
      </c>
    </row>
    <row r="31602" spans="1:6" x14ac:dyDescent="0.35">
      <c r="A31602" t="s">
        <v>13526</v>
      </c>
      <c r="B31602">
        <v>38</v>
      </c>
      <c r="C31602" t="s">
        <v>40004</v>
      </c>
      <c r="D31602" s="1">
        <v>487848</v>
      </c>
      <c r="E31602">
        <v>31</v>
      </c>
      <c r="F31602">
        <v>0</v>
      </c>
    </row>
    <row r="31603" spans="1:6" x14ac:dyDescent="0.35">
      <c r="A31603" t="s">
        <v>34213</v>
      </c>
      <c r="B31603">
        <v>55</v>
      </c>
      <c r="C31603" t="s">
        <v>40005</v>
      </c>
      <c r="D31603" s="1">
        <v>487869.33333333331</v>
      </c>
      <c r="E31603">
        <v>272</v>
      </c>
      <c r="F31603">
        <v>1</v>
      </c>
    </row>
    <row r="31604" spans="1:6" x14ac:dyDescent="0.35">
      <c r="A31604" t="s">
        <v>34003</v>
      </c>
      <c r="B31604">
        <v>37</v>
      </c>
      <c r="C31604" t="s">
        <v>40005</v>
      </c>
      <c r="D31604" s="1">
        <v>487880</v>
      </c>
      <c r="E31604">
        <v>408</v>
      </c>
      <c r="F31604">
        <v>1</v>
      </c>
    </row>
    <row r="31605" spans="1:6" x14ac:dyDescent="0.35">
      <c r="A31605" t="s">
        <v>32521</v>
      </c>
      <c r="B31605">
        <v>54</v>
      </c>
      <c r="C31605" t="s">
        <v>40004</v>
      </c>
      <c r="D31605" s="1">
        <v>487898</v>
      </c>
      <c r="E31605">
        <v>238</v>
      </c>
      <c r="F31605">
        <v>1</v>
      </c>
    </row>
    <row r="31606" spans="1:6" x14ac:dyDescent="0.35">
      <c r="A31606" t="s">
        <v>21236</v>
      </c>
      <c r="B31606">
        <v>42</v>
      </c>
      <c r="C31606" t="s">
        <v>40005</v>
      </c>
      <c r="D31606" s="1">
        <v>487914.66666666669</v>
      </c>
      <c r="E31606">
        <v>451</v>
      </c>
      <c r="F31606">
        <v>0</v>
      </c>
    </row>
    <row r="31607" spans="1:6" x14ac:dyDescent="0.35">
      <c r="A31607" t="s">
        <v>6217</v>
      </c>
      <c r="B31607">
        <v>64</v>
      </c>
      <c r="C31607" t="s">
        <v>40004</v>
      </c>
      <c r="D31607" s="1">
        <v>487931</v>
      </c>
      <c r="E31607">
        <v>362</v>
      </c>
      <c r="F31607">
        <v>0</v>
      </c>
    </row>
    <row r="31608" spans="1:6" x14ac:dyDescent="0.35">
      <c r="A31608" t="s">
        <v>1574</v>
      </c>
      <c r="B31608">
        <v>41</v>
      </c>
      <c r="C31608" t="s">
        <v>40004</v>
      </c>
      <c r="D31608" s="1">
        <v>487951</v>
      </c>
      <c r="E31608">
        <v>216</v>
      </c>
      <c r="F31608">
        <v>0</v>
      </c>
    </row>
    <row r="31609" spans="1:6" x14ac:dyDescent="0.35">
      <c r="A31609" t="s">
        <v>3033</v>
      </c>
      <c r="B31609">
        <v>46</v>
      </c>
      <c r="C31609" t="s">
        <v>40004</v>
      </c>
      <c r="D31609" s="1">
        <v>487968</v>
      </c>
      <c r="E31609">
        <v>310</v>
      </c>
      <c r="F31609">
        <v>0</v>
      </c>
    </row>
    <row r="31610" spans="1:6" x14ac:dyDescent="0.35">
      <c r="A31610" t="s">
        <v>32612</v>
      </c>
      <c r="B31610">
        <v>50</v>
      </c>
      <c r="C31610" t="s">
        <v>40004</v>
      </c>
      <c r="D31610" s="1">
        <v>487976</v>
      </c>
      <c r="E31610">
        <v>451</v>
      </c>
      <c r="F31610">
        <v>1</v>
      </c>
    </row>
    <row r="31611" spans="1:6" x14ac:dyDescent="0.35">
      <c r="A31611" t="s">
        <v>30352</v>
      </c>
      <c r="B31611">
        <v>53</v>
      </c>
      <c r="C31611" t="s">
        <v>40004</v>
      </c>
      <c r="D31611" s="1">
        <v>487991</v>
      </c>
      <c r="E31611">
        <v>109</v>
      </c>
      <c r="F31611">
        <v>0</v>
      </c>
    </row>
    <row r="31612" spans="1:6" x14ac:dyDescent="0.35">
      <c r="A31612" t="s">
        <v>21894</v>
      </c>
      <c r="B31612">
        <v>28</v>
      </c>
      <c r="C31612" t="s">
        <v>40005</v>
      </c>
      <c r="D31612" s="1">
        <v>488010.66666666669</v>
      </c>
      <c r="E31612">
        <v>213</v>
      </c>
      <c r="F31612">
        <v>1</v>
      </c>
    </row>
    <row r="31613" spans="1:6" x14ac:dyDescent="0.35">
      <c r="A31613" t="s">
        <v>11469</v>
      </c>
      <c r="B31613">
        <v>48</v>
      </c>
      <c r="C31613" t="s">
        <v>40004</v>
      </c>
      <c r="D31613" s="1">
        <v>488017</v>
      </c>
      <c r="E31613">
        <v>448</v>
      </c>
      <c r="F31613">
        <v>1</v>
      </c>
    </row>
    <row r="31614" spans="1:6" x14ac:dyDescent="0.35">
      <c r="A31614" t="s">
        <v>1647</v>
      </c>
      <c r="B31614">
        <v>53</v>
      </c>
      <c r="C31614" t="s">
        <v>40005</v>
      </c>
      <c r="D31614" s="1">
        <v>488018.66666666669</v>
      </c>
      <c r="E31614">
        <v>267</v>
      </c>
      <c r="F31614">
        <v>0</v>
      </c>
    </row>
    <row r="31615" spans="1:6" x14ac:dyDescent="0.35">
      <c r="A31615" t="s">
        <v>23630</v>
      </c>
      <c r="B31615">
        <v>40</v>
      </c>
      <c r="C31615" t="s">
        <v>40005</v>
      </c>
      <c r="D31615" s="1">
        <v>488021.33333333331</v>
      </c>
      <c r="E31615">
        <v>216</v>
      </c>
      <c r="F31615">
        <v>1</v>
      </c>
    </row>
    <row r="31616" spans="1:6" x14ac:dyDescent="0.35">
      <c r="A31616" t="s">
        <v>34536</v>
      </c>
      <c r="B31616">
        <v>50</v>
      </c>
      <c r="C31616" t="s">
        <v>40005</v>
      </c>
      <c r="D31616" s="1">
        <v>488034.66666666669</v>
      </c>
      <c r="E31616">
        <v>254</v>
      </c>
      <c r="F31616">
        <v>0</v>
      </c>
    </row>
    <row r="31617" spans="1:6" x14ac:dyDescent="0.35">
      <c r="A31617" t="s">
        <v>28526</v>
      </c>
      <c r="B31617">
        <v>25</v>
      </c>
      <c r="C31617" t="s">
        <v>40005</v>
      </c>
      <c r="D31617" s="1">
        <v>488040</v>
      </c>
      <c r="E31617">
        <v>353</v>
      </c>
      <c r="F31617">
        <v>1</v>
      </c>
    </row>
    <row r="31618" spans="1:6" x14ac:dyDescent="0.35">
      <c r="A31618" t="s">
        <v>30697</v>
      </c>
      <c r="B31618">
        <v>54</v>
      </c>
      <c r="C31618" t="s">
        <v>40005</v>
      </c>
      <c r="D31618" s="1">
        <v>488050.66666666669</v>
      </c>
      <c r="E31618">
        <v>376</v>
      </c>
      <c r="F31618">
        <v>1</v>
      </c>
    </row>
    <row r="31619" spans="1:6" x14ac:dyDescent="0.35">
      <c r="A31619" t="s">
        <v>16104</v>
      </c>
      <c r="B31619">
        <v>50</v>
      </c>
      <c r="C31619" t="s">
        <v>40004</v>
      </c>
      <c r="D31619" s="1">
        <v>488065</v>
      </c>
      <c r="E31619">
        <v>361</v>
      </c>
      <c r="F31619">
        <v>0</v>
      </c>
    </row>
    <row r="31620" spans="1:6" x14ac:dyDescent="0.35">
      <c r="A31620" t="s">
        <v>14893</v>
      </c>
      <c r="B31620">
        <v>39</v>
      </c>
      <c r="C31620" t="s">
        <v>40004</v>
      </c>
      <c r="D31620" s="1">
        <v>488091</v>
      </c>
      <c r="E31620">
        <v>366</v>
      </c>
      <c r="F31620">
        <v>1</v>
      </c>
    </row>
    <row r="31621" spans="1:6" x14ac:dyDescent="0.35">
      <c r="A31621" t="s">
        <v>23144</v>
      </c>
      <c r="B31621">
        <v>40</v>
      </c>
      <c r="C31621" t="s">
        <v>40005</v>
      </c>
      <c r="D31621" s="1">
        <v>488093.33333333331</v>
      </c>
      <c r="E31621">
        <v>387</v>
      </c>
      <c r="F31621">
        <v>1</v>
      </c>
    </row>
    <row r="31622" spans="1:6" x14ac:dyDescent="0.35">
      <c r="A31622" t="s">
        <v>15732</v>
      </c>
      <c r="B31622">
        <v>55</v>
      </c>
      <c r="C31622" t="s">
        <v>40004</v>
      </c>
      <c r="D31622" s="1">
        <v>488129</v>
      </c>
      <c r="E31622">
        <v>321</v>
      </c>
      <c r="F31622">
        <v>0</v>
      </c>
    </row>
    <row r="31623" spans="1:6" x14ac:dyDescent="0.35">
      <c r="A31623" t="s">
        <v>7280</v>
      </c>
      <c r="B31623">
        <v>53</v>
      </c>
      <c r="C31623" t="s">
        <v>40004</v>
      </c>
      <c r="D31623" s="1">
        <v>488148</v>
      </c>
      <c r="E31623">
        <v>295</v>
      </c>
      <c r="F31623">
        <v>0</v>
      </c>
    </row>
    <row r="31624" spans="1:6" x14ac:dyDescent="0.35">
      <c r="A31624" t="s">
        <v>35523</v>
      </c>
      <c r="B31624">
        <v>29</v>
      </c>
      <c r="C31624" t="s">
        <v>40005</v>
      </c>
      <c r="D31624" s="1">
        <v>488149.33333333331</v>
      </c>
      <c r="E31624">
        <v>247</v>
      </c>
      <c r="F31624">
        <v>0</v>
      </c>
    </row>
    <row r="31625" spans="1:6" x14ac:dyDescent="0.35">
      <c r="A31625" t="s">
        <v>27453</v>
      </c>
      <c r="B31625">
        <v>30</v>
      </c>
      <c r="C31625" t="s">
        <v>40005</v>
      </c>
      <c r="D31625" s="1">
        <v>488165.33333333331</v>
      </c>
      <c r="E31625">
        <v>258</v>
      </c>
      <c r="F31625">
        <v>0</v>
      </c>
    </row>
    <row r="31626" spans="1:6" x14ac:dyDescent="0.35">
      <c r="A31626" t="s">
        <v>13102</v>
      </c>
      <c r="B31626">
        <v>26</v>
      </c>
      <c r="C31626" t="s">
        <v>40005</v>
      </c>
      <c r="D31626" s="1">
        <v>488213.33333333331</v>
      </c>
      <c r="E31626">
        <v>373</v>
      </c>
      <c r="F31626">
        <v>1</v>
      </c>
    </row>
    <row r="31627" spans="1:6" x14ac:dyDescent="0.35">
      <c r="A31627" t="s">
        <v>22827</v>
      </c>
      <c r="B31627">
        <v>44</v>
      </c>
      <c r="C31627" t="s">
        <v>40004</v>
      </c>
      <c r="D31627" s="1">
        <v>488214</v>
      </c>
      <c r="E31627">
        <v>275</v>
      </c>
      <c r="F31627">
        <v>1</v>
      </c>
    </row>
    <row r="31628" spans="1:6" x14ac:dyDescent="0.35">
      <c r="A31628" t="s">
        <v>7119</v>
      </c>
      <c r="B31628">
        <v>46</v>
      </c>
      <c r="C31628" t="s">
        <v>40004</v>
      </c>
      <c r="D31628" s="1">
        <v>488241</v>
      </c>
      <c r="E31628">
        <v>135</v>
      </c>
      <c r="F31628">
        <v>0</v>
      </c>
    </row>
    <row r="31629" spans="1:6" x14ac:dyDescent="0.35">
      <c r="A31629" t="s">
        <v>12043</v>
      </c>
      <c r="B31629">
        <v>56</v>
      </c>
      <c r="C31629" t="s">
        <v>40004</v>
      </c>
      <c r="D31629" s="1">
        <v>488255</v>
      </c>
      <c r="E31629">
        <v>330</v>
      </c>
      <c r="F31629">
        <v>1</v>
      </c>
    </row>
    <row r="31630" spans="1:6" x14ac:dyDescent="0.35">
      <c r="A31630" t="s">
        <v>30811</v>
      </c>
      <c r="B31630">
        <v>43</v>
      </c>
      <c r="C31630" t="s">
        <v>40005</v>
      </c>
      <c r="D31630" s="1">
        <v>488258.66666666669</v>
      </c>
      <c r="E31630">
        <v>334</v>
      </c>
      <c r="F31630">
        <v>0</v>
      </c>
    </row>
    <row r="31631" spans="1:6" x14ac:dyDescent="0.35">
      <c r="A31631" t="s">
        <v>12039</v>
      </c>
      <c r="B31631">
        <v>46</v>
      </c>
      <c r="C31631" t="s">
        <v>40004</v>
      </c>
      <c r="D31631" s="1">
        <v>488273</v>
      </c>
      <c r="E31631">
        <v>374</v>
      </c>
      <c r="F31631">
        <v>1</v>
      </c>
    </row>
    <row r="31632" spans="1:6" x14ac:dyDescent="0.35">
      <c r="A31632" t="s">
        <v>8330</v>
      </c>
      <c r="B31632">
        <v>56</v>
      </c>
      <c r="C31632" t="s">
        <v>40005</v>
      </c>
      <c r="D31632" s="1">
        <v>488288</v>
      </c>
      <c r="E31632">
        <v>502</v>
      </c>
      <c r="F31632">
        <v>0</v>
      </c>
    </row>
    <row r="31633" spans="1:6" x14ac:dyDescent="0.35">
      <c r="A31633" t="s">
        <v>10026</v>
      </c>
      <c r="B31633">
        <v>62</v>
      </c>
      <c r="C31633" t="s">
        <v>40005</v>
      </c>
      <c r="D31633" s="1">
        <v>488301.33333333331</v>
      </c>
      <c r="E31633">
        <v>116</v>
      </c>
      <c r="F31633">
        <v>1</v>
      </c>
    </row>
    <row r="31634" spans="1:6" x14ac:dyDescent="0.35">
      <c r="A31634" t="s">
        <v>5745</v>
      </c>
      <c r="B31634">
        <v>36</v>
      </c>
      <c r="C31634" t="s">
        <v>40005</v>
      </c>
      <c r="D31634" s="1">
        <v>488376</v>
      </c>
      <c r="E31634">
        <v>233</v>
      </c>
      <c r="F31634">
        <v>0</v>
      </c>
    </row>
    <row r="31635" spans="1:6" x14ac:dyDescent="0.35">
      <c r="A31635" t="s">
        <v>23504</v>
      </c>
      <c r="B31635">
        <v>63</v>
      </c>
      <c r="C31635" t="s">
        <v>40005</v>
      </c>
      <c r="D31635" s="1">
        <v>488381.33333333331</v>
      </c>
      <c r="E31635">
        <v>327</v>
      </c>
      <c r="F31635">
        <v>0</v>
      </c>
    </row>
    <row r="31636" spans="1:6" x14ac:dyDescent="0.35">
      <c r="A31636" t="s">
        <v>10602</v>
      </c>
      <c r="B31636">
        <v>61</v>
      </c>
      <c r="C31636" t="s">
        <v>40004</v>
      </c>
      <c r="D31636" s="1">
        <v>488390</v>
      </c>
      <c r="E31636">
        <v>230</v>
      </c>
      <c r="F31636">
        <v>1</v>
      </c>
    </row>
    <row r="31637" spans="1:6" x14ac:dyDescent="0.35">
      <c r="A31637" t="s">
        <v>645</v>
      </c>
      <c r="B31637">
        <v>65</v>
      </c>
      <c r="C31637" t="s">
        <v>40004</v>
      </c>
      <c r="D31637" s="1">
        <v>488394</v>
      </c>
      <c r="E31637">
        <v>42</v>
      </c>
      <c r="F31637">
        <v>1</v>
      </c>
    </row>
    <row r="31638" spans="1:6" x14ac:dyDescent="0.35">
      <c r="A31638" t="s">
        <v>23968</v>
      </c>
      <c r="B31638">
        <v>35</v>
      </c>
      <c r="C31638" t="s">
        <v>40005</v>
      </c>
      <c r="D31638" s="1">
        <v>488397.33333333331</v>
      </c>
      <c r="E31638">
        <v>285</v>
      </c>
      <c r="F31638">
        <v>0</v>
      </c>
    </row>
    <row r="31639" spans="1:6" x14ac:dyDescent="0.35">
      <c r="A31639" t="s">
        <v>17125</v>
      </c>
      <c r="B31639">
        <v>41</v>
      </c>
      <c r="C31639" t="s">
        <v>40004</v>
      </c>
      <c r="D31639" s="1">
        <v>488401</v>
      </c>
      <c r="E31639">
        <v>395</v>
      </c>
      <c r="F31639">
        <v>1</v>
      </c>
    </row>
    <row r="31640" spans="1:6" x14ac:dyDescent="0.35">
      <c r="A31640" t="s">
        <v>38229</v>
      </c>
      <c r="B31640">
        <v>60</v>
      </c>
      <c r="C31640" t="s">
        <v>40005</v>
      </c>
      <c r="D31640" s="1">
        <v>488413.33333333331</v>
      </c>
      <c r="E31640">
        <v>619</v>
      </c>
      <c r="F31640">
        <v>1</v>
      </c>
    </row>
    <row r="31641" spans="1:6" x14ac:dyDescent="0.35">
      <c r="A31641" t="s">
        <v>17660</v>
      </c>
      <c r="B31641">
        <v>45</v>
      </c>
      <c r="C31641" t="s">
        <v>40004</v>
      </c>
      <c r="D31641" s="1">
        <v>488417</v>
      </c>
      <c r="E31641">
        <v>263</v>
      </c>
      <c r="F31641">
        <v>0</v>
      </c>
    </row>
    <row r="31642" spans="1:6" x14ac:dyDescent="0.35">
      <c r="A31642" t="s">
        <v>26097</v>
      </c>
      <c r="B31642">
        <v>57</v>
      </c>
      <c r="C31642" t="s">
        <v>40004</v>
      </c>
      <c r="D31642" s="1">
        <v>488419</v>
      </c>
      <c r="E31642">
        <v>379</v>
      </c>
      <c r="F31642">
        <v>1</v>
      </c>
    </row>
    <row r="31643" spans="1:6" x14ac:dyDescent="0.35">
      <c r="A31643" t="s">
        <v>2799</v>
      </c>
      <c r="B31643">
        <v>55</v>
      </c>
      <c r="C31643" t="s">
        <v>40004</v>
      </c>
      <c r="D31643" s="1">
        <v>488428</v>
      </c>
      <c r="E31643">
        <v>536</v>
      </c>
      <c r="F31643">
        <v>1</v>
      </c>
    </row>
    <row r="31644" spans="1:6" x14ac:dyDescent="0.35">
      <c r="A31644" t="s">
        <v>29354</v>
      </c>
      <c r="B31644">
        <v>46</v>
      </c>
      <c r="C31644" t="s">
        <v>40005</v>
      </c>
      <c r="D31644" s="1">
        <v>488493.33333333331</v>
      </c>
      <c r="E31644">
        <v>205</v>
      </c>
      <c r="F31644">
        <v>1</v>
      </c>
    </row>
    <row r="31645" spans="1:6" x14ac:dyDescent="0.35">
      <c r="A31645" t="s">
        <v>28590</v>
      </c>
      <c r="B31645">
        <v>45</v>
      </c>
      <c r="C31645" t="s">
        <v>40004</v>
      </c>
      <c r="D31645" s="1">
        <v>488527</v>
      </c>
      <c r="E31645">
        <v>273</v>
      </c>
      <c r="F31645">
        <v>0</v>
      </c>
    </row>
    <row r="31646" spans="1:6" x14ac:dyDescent="0.35">
      <c r="A31646" t="s">
        <v>34799</v>
      </c>
      <c r="B31646">
        <v>42</v>
      </c>
      <c r="C31646" t="s">
        <v>40004</v>
      </c>
      <c r="D31646" s="1">
        <v>488541</v>
      </c>
      <c r="E31646">
        <v>465</v>
      </c>
      <c r="F31646">
        <v>1</v>
      </c>
    </row>
    <row r="31647" spans="1:6" x14ac:dyDescent="0.35">
      <c r="A31647" t="s">
        <v>34184</v>
      </c>
      <c r="B31647">
        <v>60</v>
      </c>
      <c r="C31647" t="s">
        <v>40004</v>
      </c>
      <c r="D31647" s="1">
        <v>488548</v>
      </c>
      <c r="E31647">
        <v>268</v>
      </c>
      <c r="F31647">
        <v>1</v>
      </c>
    </row>
    <row r="31648" spans="1:6" x14ac:dyDescent="0.35">
      <c r="A31648" t="s">
        <v>20038</v>
      </c>
      <c r="B31648">
        <v>28</v>
      </c>
      <c r="C31648" t="s">
        <v>40005</v>
      </c>
      <c r="D31648" s="1">
        <v>488562.66666666669</v>
      </c>
      <c r="E31648">
        <v>475</v>
      </c>
      <c r="F31648">
        <v>1</v>
      </c>
    </row>
    <row r="31649" spans="1:6" x14ac:dyDescent="0.35">
      <c r="A31649" t="s">
        <v>26050</v>
      </c>
      <c r="B31649">
        <v>26</v>
      </c>
      <c r="C31649" t="s">
        <v>40005</v>
      </c>
      <c r="D31649" s="1">
        <v>488584</v>
      </c>
      <c r="E31649">
        <v>395</v>
      </c>
      <c r="F31649">
        <v>0</v>
      </c>
    </row>
    <row r="31650" spans="1:6" x14ac:dyDescent="0.35">
      <c r="A31650" t="s">
        <v>14901</v>
      </c>
      <c r="B31650">
        <v>53</v>
      </c>
      <c r="C31650" t="s">
        <v>40005</v>
      </c>
      <c r="D31650" s="1">
        <v>488602.66666666669</v>
      </c>
      <c r="E31650">
        <v>53</v>
      </c>
      <c r="F31650">
        <v>1</v>
      </c>
    </row>
    <row r="31651" spans="1:6" x14ac:dyDescent="0.35">
      <c r="A31651" t="s">
        <v>24717</v>
      </c>
      <c r="B31651">
        <v>65</v>
      </c>
      <c r="C31651" t="s">
        <v>40005</v>
      </c>
      <c r="D31651" s="1">
        <v>488621.33333333331</v>
      </c>
      <c r="E31651">
        <v>361</v>
      </c>
      <c r="F31651">
        <v>1</v>
      </c>
    </row>
    <row r="31652" spans="1:6" x14ac:dyDescent="0.35">
      <c r="A31652" t="s">
        <v>3955</v>
      </c>
      <c r="B31652">
        <v>42</v>
      </c>
      <c r="C31652" t="s">
        <v>40004</v>
      </c>
      <c r="D31652" s="1">
        <v>488623</v>
      </c>
      <c r="E31652">
        <v>448</v>
      </c>
      <c r="F31652">
        <v>1</v>
      </c>
    </row>
    <row r="31653" spans="1:6" x14ac:dyDescent="0.35">
      <c r="A31653" t="s">
        <v>27037</v>
      </c>
      <c r="B31653">
        <v>58</v>
      </c>
      <c r="C31653" t="s">
        <v>40005</v>
      </c>
      <c r="D31653" s="1">
        <v>488637.33333333331</v>
      </c>
      <c r="E31653">
        <v>443</v>
      </c>
      <c r="F31653">
        <v>1</v>
      </c>
    </row>
    <row r="31654" spans="1:6" x14ac:dyDescent="0.35">
      <c r="A31654" t="s">
        <v>5065</v>
      </c>
      <c r="B31654">
        <v>50</v>
      </c>
      <c r="C31654" t="s">
        <v>40005</v>
      </c>
      <c r="D31654" s="1">
        <v>488661.33333333331</v>
      </c>
      <c r="E31654">
        <v>765</v>
      </c>
      <c r="F31654">
        <v>1</v>
      </c>
    </row>
    <row r="31655" spans="1:6" x14ac:dyDescent="0.35">
      <c r="A31655" t="s">
        <v>16638</v>
      </c>
      <c r="B31655">
        <v>65</v>
      </c>
      <c r="C31655" t="s">
        <v>40005</v>
      </c>
      <c r="D31655" s="1">
        <v>488664</v>
      </c>
      <c r="E31655">
        <v>221</v>
      </c>
      <c r="F31655">
        <v>1</v>
      </c>
    </row>
    <row r="31656" spans="1:6" x14ac:dyDescent="0.35">
      <c r="A31656" t="s">
        <v>173</v>
      </c>
      <c r="B31656">
        <v>32</v>
      </c>
      <c r="C31656" t="s">
        <v>40005</v>
      </c>
      <c r="D31656" s="1">
        <v>488666.66666666669</v>
      </c>
      <c r="E31656">
        <v>15</v>
      </c>
      <c r="F31656">
        <v>0</v>
      </c>
    </row>
    <row r="31657" spans="1:6" x14ac:dyDescent="0.35">
      <c r="A31657" t="s">
        <v>17248</v>
      </c>
      <c r="B31657">
        <v>60</v>
      </c>
      <c r="C31657" t="s">
        <v>40004</v>
      </c>
      <c r="D31657" s="1">
        <v>488674</v>
      </c>
      <c r="E31657">
        <v>308</v>
      </c>
      <c r="F31657">
        <v>0</v>
      </c>
    </row>
    <row r="31658" spans="1:6" x14ac:dyDescent="0.35">
      <c r="A31658" t="s">
        <v>37681</v>
      </c>
      <c r="B31658">
        <v>47</v>
      </c>
      <c r="C31658" t="s">
        <v>40005</v>
      </c>
      <c r="D31658" s="1">
        <v>488688</v>
      </c>
      <c r="E31658">
        <v>19</v>
      </c>
      <c r="F31658">
        <v>0</v>
      </c>
    </row>
    <row r="31659" spans="1:6" x14ac:dyDescent="0.35">
      <c r="A31659" t="s">
        <v>18484</v>
      </c>
      <c r="B31659">
        <v>39</v>
      </c>
      <c r="C31659" t="s">
        <v>40004</v>
      </c>
      <c r="D31659" s="1">
        <v>488694</v>
      </c>
      <c r="E31659">
        <v>419</v>
      </c>
      <c r="F31659">
        <v>1</v>
      </c>
    </row>
    <row r="31660" spans="1:6" x14ac:dyDescent="0.35">
      <c r="A31660" t="s">
        <v>13762</v>
      </c>
      <c r="B31660">
        <v>51</v>
      </c>
      <c r="C31660" t="s">
        <v>40005</v>
      </c>
      <c r="D31660" s="1">
        <v>488698.66666666669</v>
      </c>
      <c r="E31660">
        <v>301</v>
      </c>
      <c r="F31660">
        <v>1</v>
      </c>
    </row>
    <row r="31661" spans="1:6" x14ac:dyDescent="0.35">
      <c r="A31661" t="s">
        <v>20868</v>
      </c>
      <c r="B31661">
        <v>61</v>
      </c>
      <c r="C31661" t="s">
        <v>40004</v>
      </c>
      <c r="D31661" s="1">
        <v>488709</v>
      </c>
      <c r="E31661">
        <v>668</v>
      </c>
      <c r="F31661">
        <v>1</v>
      </c>
    </row>
    <row r="31662" spans="1:6" x14ac:dyDescent="0.35">
      <c r="A31662" t="s">
        <v>28320</v>
      </c>
      <c r="B31662">
        <v>62</v>
      </c>
      <c r="C31662" t="s">
        <v>40004</v>
      </c>
      <c r="D31662" s="1">
        <v>488726</v>
      </c>
      <c r="E31662">
        <v>618</v>
      </c>
      <c r="F31662">
        <v>1</v>
      </c>
    </row>
    <row r="31663" spans="1:6" x14ac:dyDescent="0.35">
      <c r="A31663" t="s">
        <v>15766</v>
      </c>
      <c r="B31663">
        <v>57</v>
      </c>
      <c r="C31663" t="s">
        <v>40005</v>
      </c>
      <c r="D31663" s="1">
        <v>488728</v>
      </c>
      <c r="E31663">
        <v>145</v>
      </c>
      <c r="F31663">
        <v>0</v>
      </c>
    </row>
    <row r="31664" spans="1:6" x14ac:dyDescent="0.35">
      <c r="A31664" t="s">
        <v>330</v>
      </c>
      <c r="B31664">
        <v>46</v>
      </c>
      <c r="C31664" t="s">
        <v>40004</v>
      </c>
      <c r="D31664" s="1">
        <v>488740</v>
      </c>
      <c r="E31664">
        <v>388</v>
      </c>
      <c r="F31664">
        <v>1</v>
      </c>
    </row>
    <row r="31665" spans="1:6" x14ac:dyDescent="0.35">
      <c r="A31665" t="s">
        <v>30531</v>
      </c>
      <c r="B31665">
        <v>55</v>
      </c>
      <c r="C31665" t="s">
        <v>40005</v>
      </c>
      <c r="D31665" s="1">
        <v>488749.33333333331</v>
      </c>
      <c r="E31665">
        <v>275</v>
      </c>
      <c r="F31665">
        <v>0</v>
      </c>
    </row>
    <row r="31666" spans="1:6" x14ac:dyDescent="0.35">
      <c r="A31666" t="s">
        <v>5419</v>
      </c>
      <c r="B31666">
        <v>44</v>
      </c>
      <c r="C31666" t="s">
        <v>40005</v>
      </c>
      <c r="D31666" s="1">
        <v>488752</v>
      </c>
      <c r="E31666">
        <v>21</v>
      </c>
      <c r="F31666">
        <v>0</v>
      </c>
    </row>
    <row r="31667" spans="1:6" x14ac:dyDescent="0.35">
      <c r="A31667" t="s">
        <v>27851</v>
      </c>
      <c r="B31667">
        <v>62</v>
      </c>
      <c r="C31667" t="s">
        <v>40005</v>
      </c>
      <c r="D31667" s="1">
        <v>488754.66666666669</v>
      </c>
      <c r="E31667">
        <v>300</v>
      </c>
      <c r="F31667">
        <v>1</v>
      </c>
    </row>
    <row r="31668" spans="1:6" x14ac:dyDescent="0.35">
      <c r="A31668" t="s">
        <v>39412</v>
      </c>
      <c r="B31668">
        <v>39</v>
      </c>
      <c r="C31668" t="s">
        <v>40005</v>
      </c>
      <c r="D31668" s="1">
        <v>488768</v>
      </c>
      <c r="E31668">
        <v>169</v>
      </c>
      <c r="F31668">
        <v>0</v>
      </c>
    </row>
    <row r="31669" spans="1:6" x14ac:dyDescent="0.35">
      <c r="A31669" t="s">
        <v>17748</v>
      </c>
      <c r="B31669">
        <v>63</v>
      </c>
      <c r="C31669" t="s">
        <v>40005</v>
      </c>
      <c r="D31669" s="1">
        <v>488778.66666666669</v>
      </c>
      <c r="E31669">
        <v>280</v>
      </c>
      <c r="F31669">
        <v>0</v>
      </c>
    </row>
    <row r="31670" spans="1:6" x14ac:dyDescent="0.35">
      <c r="A31670" t="s">
        <v>15630</v>
      </c>
      <c r="B31670">
        <v>64</v>
      </c>
      <c r="C31670" t="s">
        <v>40005</v>
      </c>
      <c r="D31670" s="1">
        <v>488808</v>
      </c>
      <c r="E31670">
        <v>445</v>
      </c>
      <c r="F31670">
        <v>1</v>
      </c>
    </row>
    <row r="31671" spans="1:6" x14ac:dyDescent="0.35">
      <c r="A31671" t="s">
        <v>34113</v>
      </c>
      <c r="B31671">
        <v>40</v>
      </c>
      <c r="C31671" t="s">
        <v>40005</v>
      </c>
      <c r="D31671" s="1">
        <v>488829.33333333331</v>
      </c>
      <c r="E31671">
        <v>436</v>
      </c>
      <c r="F31671">
        <v>1</v>
      </c>
    </row>
    <row r="31672" spans="1:6" x14ac:dyDescent="0.35">
      <c r="A31672" t="s">
        <v>29739</v>
      </c>
      <c r="B31672">
        <v>43</v>
      </c>
      <c r="C31672" t="s">
        <v>40004</v>
      </c>
      <c r="D31672" s="1">
        <v>488839</v>
      </c>
      <c r="E31672">
        <v>208</v>
      </c>
      <c r="F31672">
        <v>1</v>
      </c>
    </row>
    <row r="31673" spans="1:6" x14ac:dyDescent="0.35">
      <c r="A31673" t="s">
        <v>33682</v>
      </c>
      <c r="B31673">
        <v>59</v>
      </c>
      <c r="C31673" t="s">
        <v>40005</v>
      </c>
      <c r="D31673" s="1">
        <v>488882.66666666669</v>
      </c>
      <c r="E31673">
        <v>234</v>
      </c>
      <c r="F31673">
        <v>1</v>
      </c>
    </row>
    <row r="31674" spans="1:6" x14ac:dyDescent="0.35">
      <c r="A31674" t="s">
        <v>19133</v>
      </c>
      <c r="B31674">
        <v>41</v>
      </c>
      <c r="C31674" t="s">
        <v>40004</v>
      </c>
      <c r="D31674" s="1">
        <v>488914</v>
      </c>
      <c r="E31674">
        <v>490</v>
      </c>
      <c r="F31674">
        <v>1</v>
      </c>
    </row>
    <row r="31675" spans="1:6" x14ac:dyDescent="0.35">
      <c r="A31675" t="s">
        <v>31942</v>
      </c>
      <c r="B31675">
        <v>59</v>
      </c>
      <c r="C31675" t="s">
        <v>40004</v>
      </c>
      <c r="D31675" s="1">
        <v>488924</v>
      </c>
      <c r="E31675">
        <v>357</v>
      </c>
      <c r="F31675">
        <v>0</v>
      </c>
    </row>
    <row r="31676" spans="1:6" x14ac:dyDescent="0.35">
      <c r="A31676" t="s">
        <v>11240</v>
      </c>
      <c r="B31676">
        <v>46</v>
      </c>
      <c r="C31676" t="s">
        <v>40005</v>
      </c>
      <c r="D31676" s="1">
        <v>488930.66666666669</v>
      </c>
      <c r="E31676">
        <v>19</v>
      </c>
      <c r="F31676">
        <v>0</v>
      </c>
    </row>
    <row r="31677" spans="1:6" x14ac:dyDescent="0.35">
      <c r="A31677" t="s">
        <v>32491</v>
      </c>
      <c r="B31677">
        <v>26</v>
      </c>
      <c r="C31677" t="s">
        <v>40005</v>
      </c>
      <c r="D31677" s="1">
        <v>488933.33333333331</v>
      </c>
      <c r="E31677">
        <v>225</v>
      </c>
      <c r="F31677">
        <v>1</v>
      </c>
    </row>
    <row r="31678" spans="1:6" x14ac:dyDescent="0.35">
      <c r="A31678" t="s">
        <v>8527</v>
      </c>
      <c r="B31678">
        <v>52</v>
      </c>
      <c r="C31678" t="s">
        <v>40004</v>
      </c>
      <c r="D31678" s="1">
        <v>488949</v>
      </c>
      <c r="E31678">
        <v>416</v>
      </c>
      <c r="F31678">
        <v>1</v>
      </c>
    </row>
    <row r="31679" spans="1:6" x14ac:dyDescent="0.35">
      <c r="A31679" t="s">
        <v>22858</v>
      </c>
      <c r="B31679">
        <v>41</v>
      </c>
      <c r="C31679" t="s">
        <v>40004</v>
      </c>
      <c r="D31679" s="1">
        <v>488957</v>
      </c>
      <c r="E31679">
        <v>394</v>
      </c>
      <c r="F31679">
        <v>1</v>
      </c>
    </row>
    <row r="31680" spans="1:6" x14ac:dyDescent="0.35">
      <c r="A31680" t="s">
        <v>25808</v>
      </c>
      <c r="B31680">
        <v>62</v>
      </c>
      <c r="C31680" t="s">
        <v>40005</v>
      </c>
      <c r="D31680" s="1">
        <v>488957.33333333331</v>
      </c>
      <c r="E31680">
        <v>344</v>
      </c>
      <c r="F31680">
        <v>0</v>
      </c>
    </row>
    <row r="31681" spans="1:6" x14ac:dyDescent="0.35">
      <c r="A31681" t="s">
        <v>13122</v>
      </c>
      <c r="B31681">
        <v>55</v>
      </c>
      <c r="C31681" t="s">
        <v>40005</v>
      </c>
      <c r="D31681" s="1">
        <v>488960</v>
      </c>
      <c r="E31681">
        <v>483</v>
      </c>
      <c r="F31681">
        <v>1</v>
      </c>
    </row>
    <row r="31682" spans="1:6" x14ac:dyDescent="0.35">
      <c r="A31682" t="s">
        <v>24707</v>
      </c>
      <c r="B31682">
        <v>57</v>
      </c>
      <c r="C31682" t="s">
        <v>40004</v>
      </c>
      <c r="D31682" s="1">
        <v>488971</v>
      </c>
      <c r="E31682">
        <v>473</v>
      </c>
      <c r="F31682">
        <v>0</v>
      </c>
    </row>
    <row r="31683" spans="1:6" x14ac:dyDescent="0.35">
      <c r="A31683" t="s">
        <v>9643</v>
      </c>
      <c r="B31683">
        <v>52</v>
      </c>
      <c r="C31683" t="s">
        <v>40005</v>
      </c>
      <c r="D31683" s="1">
        <v>488986.66666666669</v>
      </c>
      <c r="E31683">
        <v>113</v>
      </c>
      <c r="F31683">
        <v>0</v>
      </c>
    </row>
    <row r="31684" spans="1:6" x14ac:dyDescent="0.35">
      <c r="A31684" t="s">
        <v>14367</v>
      </c>
      <c r="B31684">
        <v>47</v>
      </c>
      <c r="C31684" t="s">
        <v>40004</v>
      </c>
      <c r="D31684" s="1">
        <v>488991</v>
      </c>
      <c r="E31684">
        <v>445</v>
      </c>
      <c r="F31684">
        <v>0</v>
      </c>
    </row>
    <row r="31685" spans="1:6" x14ac:dyDescent="0.35">
      <c r="A31685" t="s">
        <v>326</v>
      </c>
      <c r="B31685">
        <v>63</v>
      </c>
      <c r="C31685" t="s">
        <v>40005</v>
      </c>
      <c r="D31685" s="1">
        <v>488994.66666666669</v>
      </c>
      <c r="E31685">
        <v>648</v>
      </c>
      <c r="F31685">
        <v>0</v>
      </c>
    </row>
    <row r="31686" spans="1:6" x14ac:dyDescent="0.35">
      <c r="A31686" t="s">
        <v>6754</v>
      </c>
      <c r="B31686">
        <v>62</v>
      </c>
      <c r="C31686" t="s">
        <v>40005</v>
      </c>
      <c r="D31686" s="1">
        <v>488997.33333333331</v>
      </c>
      <c r="E31686">
        <v>140</v>
      </c>
      <c r="F31686">
        <v>1</v>
      </c>
    </row>
    <row r="31687" spans="1:6" x14ac:dyDescent="0.35">
      <c r="A31687" t="s">
        <v>15252</v>
      </c>
      <c r="B31687">
        <v>51</v>
      </c>
      <c r="C31687" t="s">
        <v>40005</v>
      </c>
      <c r="D31687" s="1">
        <v>489026.66666666669</v>
      </c>
      <c r="E31687">
        <v>520</v>
      </c>
      <c r="F31687">
        <v>1</v>
      </c>
    </row>
    <row r="31688" spans="1:6" x14ac:dyDescent="0.35">
      <c r="A31688" t="s">
        <v>16284</v>
      </c>
      <c r="B31688">
        <v>45</v>
      </c>
      <c r="C31688" t="s">
        <v>40004</v>
      </c>
      <c r="D31688" s="1">
        <v>489034</v>
      </c>
      <c r="E31688">
        <v>454</v>
      </c>
      <c r="F31688">
        <v>1</v>
      </c>
    </row>
    <row r="31689" spans="1:6" x14ac:dyDescent="0.35">
      <c r="A31689" t="s">
        <v>28896</v>
      </c>
      <c r="B31689">
        <v>40</v>
      </c>
      <c r="C31689" t="s">
        <v>40004</v>
      </c>
      <c r="D31689" s="1">
        <v>489041</v>
      </c>
      <c r="E31689">
        <v>303</v>
      </c>
      <c r="F31689">
        <v>1</v>
      </c>
    </row>
    <row r="31690" spans="1:6" x14ac:dyDescent="0.35">
      <c r="A31690" t="s">
        <v>15666</v>
      </c>
      <c r="B31690">
        <v>40</v>
      </c>
      <c r="C31690" t="s">
        <v>40004</v>
      </c>
      <c r="D31690" s="1">
        <v>489049</v>
      </c>
      <c r="E31690">
        <v>235</v>
      </c>
      <c r="F31690">
        <v>0</v>
      </c>
    </row>
    <row r="31691" spans="1:6" x14ac:dyDescent="0.35">
      <c r="A31691" t="s">
        <v>1798</v>
      </c>
      <c r="B31691">
        <v>55</v>
      </c>
      <c r="C31691" t="s">
        <v>40004</v>
      </c>
      <c r="D31691" s="1">
        <v>489053</v>
      </c>
      <c r="E31691">
        <v>220</v>
      </c>
      <c r="F31691">
        <v>0</v>
      </c>
    </row>
    <row r="31692" spans="1:6" x14ac:dyDescent="0.35">
      <c r="A31692" t="s">
        <v>15292</v>
      </c>
      <c r="B31692">
        <v>38</v>
      </c>
      <c r="C31692" t="s">
        <v>40004</v>
      </c>
      <c r="D31692" s="1">
        <v>489059</v>
      </c>
      <c r="E31692">
        <v>446</v>
      </c>
      <c r="F31692">
        <v>1</v>
      </c>
    </row>
    <row r="31693" spans="1:6" x14ac:dyDescent="0.35">
      <c r="A31693" t="s">
        <v>29814</v>
      </c>
      <c r="B31693">
        <v>48</v>
      </c>
      <c r="C31693" t="s">
        <v>40004</v>
      </c>
      <c r="D31693" s="1">
        <v>489096</v>
      </c>
      <c r="E31693">
        <v>330</v>
      </c>
      <c r="F31693">
        <v>0</v>
      </c>
    </row>
    <row r="31694" spans="1:6" x14ac:dyDescent="0.35">
      <c r="A31694" t="s">
        <v>30710</v>
      </c>
      <c r="B31694">
        <v>60</v>
      </c>
      <c r="C31694" t="s">
        <v>40005</v>
      </c>
      <c r="D31694" s="1">
        <v>489101.33333333331</v>
      </c>
      <c r="E31694">
        <v>236</v>
      </c>
      <c r="F31694">
        <v>0</v>
      </c>
    </row>
    <row r="31695" spans="1:6" x14ac:dyDescent="0.35">
      <c r="A31695" t="s">
        <v>26632</v>
      </c>
      <c r="B31695">
        <v>31</v>
      </c>
      <c r="C31695" t="s">
        <v>40005</v>
      </c>
      <c r="D31695" s="1">
        <v>489109.33333333331</v>
      </c>
      <c r="E31695">
        <v>350</v>
      </c>
      <c r="F31695">
        <v>1</v>
      </c>
    </row>
    <row r="31696" spans="1:6" x14ac:dyDescent="0.35">
      <c r="A31696" t="s">
        <v>29886</v>
      </c>
      <c r="B31696">
        <v>35</v>
      </c>
      <c r="C31696" t="s">
        <v>40005</v>
      </c>
      <c r="D31696" s="1">
        <v>489122.66666666669</v>
      </c>
      <c r="E31696">
        <v>455</v>
      </c>
      <c r="F31696">
        <v>1</v>
      </c>
    </row>
    <row r="31697" spans="1:6" x14ac:dyDescent="0.35">
      <c r="A31697" t="s">
        <v>23078</v>
      </c>
      <c r="B31697">
        <v>27</v>
      </c>
      <c r="C31697" t="s">
        <v>40005</v>
      </c>
      <c r="D31697" s="1">
        <v>489136</v>
      </c>
      <c r="E31697">
        <v>228</v>
      </c>
      <c r="F31697">
        <v>0</v>
      </c>
    </row>
    <row r="31698" spans="1:6" x14ac:dyDescent="0.35">
      <c r="A31698" t="s">
        <v>37947</v>
      </c>
      <c r="B31698">
        <v>46</v>
      </c>
      <c r="C31698" t="s">
        <v>40004</v>
      </c>
      <c r="D31698" s="1">
        <v>489194</v>
      </c>
      <c r="E31698">
        <v>318</v>
      </c>
      <c r="F31698">
        <v>0</v>
      </c>
    </row>
    <row r="31699" spans="1:6" x14ac:dyDescent="0.35">
      <c r="A31699" t="s">
        <v>5249</v>
      </c>
      <c r="B31699">
        <v>49</v>
      </c>
      <c r="C31699" t="s">
        <v>40004</v>
      </c>
      <c r="D31699" s="1">
        <v>489197</v>
      </c>
      <c r="E31699">
        <v>307</v>
      </c>
      <c r="F31699">
        <v>0</v>
      </c>
    </row>
    <row r="31700" spans="1:6" x14ac:dyDescent="0.35">
      <c r="A31700" t="s">
        <v>21006</v>
      </c>
      <c r="B31700">
        <v>32</v>
      </c>
      <c r="C31700" t="s">
        <v>40005</v>
      </c>
      <c r="D31700" s="1">
        <v>489202.66666666669</v>
      </c>
      <c r="E31700">
        <v>292</v>
      </c>
      <c r="F31700">
        <v>0</v>
      </c>
    </row>
    <row r="31701" spans="1:6" x14ac:dyDescent="0.35">
      <c r="A31701" t="s">
        <v>25622</v>
      </c>
      <c r="B31701">
        <v>36</v>
      </c>
      <c r="C31701" t="s">
        <v>40005</v>
      </c>
      <c r="D31701" s="1">
        <v>489205.33333333331</v>
      </c>
      <c r="E31701">
        <v>332</v>
      </c>
      <c r="F31701">
        <v>0</v>
      </c>
    </row>
    <row r="31702" spans="1:6" x14ac:dyDescent="0.35">
      <c r="A31702" t="s">
        <v>39305</v>
      </c>
      <c r="B31702">
        <v>50</v>
      </c>
      <c r="C31702" t="s">
        <v>40005</v>
      </c>
      <c r="D31702" s="1">
        <v>489248</v>
      </c>
      <c r="E31702">
        <v>45</v>
      </c>
      <c r="F31702">
        <v>0</v>
      </c>
    </row>
    <row r="31703" spans="1:6" x14ac:dyDescent="0.35">
      <c r="A31703" t="s">
        <v>13166</v>
      </c>
      <c r="B31703">
        <v>44</v>
      </c>
      <c r="C31703" t="s">
        <v>40005</v>
      </c>
      <c r="D31703" s="1">
        <v>489250.66666666669</v>
      </c>
      <c r="E31703">
        <v>303</v>
      </c>
      <c r="F31703">
        <v>1</v>
      </c>
    </row>
    <row r="31704" spans="1:6" x14ac:dyDescent="0.35">
      <c r="A31704" t="s">
        <v>18752</v>
      </c>
      <c r="B31704">
        <v>49</v>
      </c>
      <c r="C31704" t="s">
        <v>40004</v>
      </c>
      <c r="D31704" s="1">
        <v>489265</v>
      </c>
      <c r="E31704">
        <v>68</v>
      </c>
      <c r="F31704">
        <v>0</v>
      </c>
    </row>
    <row r="31705" spans="1:6" x14ac:dyDescent="0.35">
      <c r="A31705" t="s">
        <v>14168</v>
      </c>
      <c r="B31705">
        <v>34</v>
      </c>
      <c r="C31705" t="s">
        <v>40005</v>
      </c>
      <c r="D31705" s="1">
        <v>489272</v>
      </c>
      <c r="E31705">
        <v>297</v>
      </c>
      <c r="F31705">
        <v>1</v>
      </c>
    </row>
    <row r="31706" spans="1:6" x14ac:dyDescent="0.35">
      <c r="A31706" t="s">
        <v>39563</v>
      </c>
      <c r="B31706">
        <v>60</v>
      </c>
      <c r="C31706" t="s">
        <v>40004</v>
      </c>
      <c r="D31706" s="1">
        <v>489293</v>
      </c>
      <c r="E31706">
        <v>252</v>
      </c>
      <c r="F31706">
        <v>1</v>
      </c>
    </row>
    <row r="31707" spans="1:6" x14ac:dyDescent="0.35">
      <c r="A31707" t="s">
        <v>14652</v>
      </c>
      <c r="B31707">
        <v>48</v>
      </c>
      <c r="C31707" t="s">
        <v>40005</v>
      </c>
      <c r="D31707" s="1">
        <v>489314.66666666669</v>
      </c>
      <c r="E31707">
        <v>500</v>
      </c>
      <c r="F31707">
        <v>1</v>
      </c>
    </row>
    <row r="31708" spans="1:6" x14ac:dyDescent="0.35">
      <c r="A31708" t="s">
        <v>15877</v>
      </c>
      <c r="B31708">
        <v>48</v>
      </c>
      <c r="C31708" t="s">
        <v>40004</v>
      </c>
      <c r="D31708" s="1">
        <v>489335</v>
      </c>
      <c r="E31708">
        <v>362</v>
      </c>
      <c r="F31708">
        <v>1</v>
      </c>
    </row>
    <row r="31709" spans="1:6" x14ac:dyDescent="0.35">
      <c r="A31709" t="s">
        <v>20912</v>
      </c>
      <c r="B31709">
        <v>38</v>
      </c>
      <c r="C31709" t="s">
        <v>40005</v>
      </c>
      <c r="D31709" s="1">
        <v>489354.66666666669</v>
      </c>
      <c r="E31709">
        <v>772</v>
      </c>
      <c r="F31709">
        <v>1</v>
      </c>
    </row>
    <row r="31710" spans="1:6" x14ac:dyDescent="0.35">
      <c r="A31710" t="s">
        <v>11247</v>
      </c>
      <c r="B31710">
        <v>36</v>
      </c>
      <c r="C31710" t="s">
        <v>40005</v>
      </c>
      <c r="D31710" s="1">
        <v>489402.66666666669</v>
      </c>
      <c r="E31710">
        <v>201</v>
      </c>
      <c r="F31710">
        <v>1</v>
      </c>
    </row>
    <row r="31711" spans="1:6" x14ac:dyDescent="0.35">
      <c r="A31711" t="s">
        <v>2671</v>
      </c>
      <c r="B31711">
        <v>34</v>
      </c>
      <c r="C31711" t="s">
        <v>40005</v>
      </c>
      <c r="D31711" s="1">
        <v>489413.33333333331</v>
      </c>
      <c r="E31711">
        <v>288</v>
      </c>
      <c r="F31711">
        <v>1</v>
      </c>
    </row>
    <row r="31712" spans="1:6" x14ac:dyDescent="0.35">
      <c r="A31712" t="s">
        <v>31176</v>
      </c>
      <c r="B31712">
        <v>39</v>
      </c>
      <c r="C31712" t="s">
        <v>40004</v>
      </c>
      <c r="D31712" s="1">
        <v>489416</v>
      </c>
      <c r="E31712">
        <v>57</v>
      </c>
      <c r="F31712">
        <v>0</v>
      </c>
    </row>
    <row r="31713" spans="1:6" x14ac:dyDescent="0.35">
      <c r="A31713" t="s">
        <v>23802</v>
      </c>
      <c r="B31713">
        <v>62</v>
      </c>
      <c r="C31713" t="s">
        <v>40004</v>
      </c>
      <c r="D31713" s="1">
        <v>489418</v>
      </c>
      <c r="E31713">
        <v>204</v>
      </c>
      <c r="F31713">
        <v>1</v>
      </c>
    </row>
    <row r="31714" spans="1:6" x14ac:dyDescent="0.35">
      <c r="A31714" t="s">
        <v>32252</v>
      </c>
      <c r="B31714">
        <v>36</v>
      </c>
      <c r="C31714" t="s">
        <v>40004</v>
      </c>
      <c r="D31714" s="1">
        <v>489428</v>
      </c>
      <c r="E31714">
        <v>314</v>
      </c>
      <c r="F31714">
        <v>0</v>
      </c>
    </row>
    <row r="31715" spans="1:6" x14ac:dyDescent="0.35">
      <c r="A31715" t="s">
        <v>11915</v>
      </c>
      <c r="B31715">
        <v>34</v>
      </c>
      <c r="C31715" t="s">
        <v>40005</v>
      </c>
      <c r="D31715" s="1">
        <v>489464</v>
      </c>
      <c r="E31715">
        <v>499</v>
      </c>
      <c r="F31715">
        <v>1</v>
      </c>
    </row>
    <row r="31716" spans="1:6" x14ac:dyDescent="0.35">
      <c r="A31716" t="s">
        <v>38722</v>
      </c>
      <c r="B31716">
        <v>36</v>
      </c>
      <c r="C31716" t="s">
        <v>40005</v>
      </c>
      <c r="D31716" s="1">
        <v>489469.33333333331</v>
      </c>
      <c r="E31716">
        <v>330</v>
      </c>
      <c r="F31716">
        <v>0</v>
      </c>
    </row>
    <row r="31717" spans="1:6" x14ac:dyDescent="0.35">
      <c r="A31717" t="s">
        <v>24699</v>
      </c>
      <c r="B31717">
        <v>58</v>
      </c>
      <c r="C31717" t="s">
        <v>40005</v>
      </c>
      <c r="D31717" s="1">
        <v>489488</v>
      </c>
      <c r="E31717">
        <v>725</v>
      </c>
      <c r="F31717">
        <v>1</v>
      </c>
    </row>
    <row r="31718" spans="1:6" x14ac:dyDescent="0.35">
      <c r="A31718" t="s">
        <v>12772</v>
      </c>
      <c r="B31718">
        <v>28</v>
      </c>
      <c r="C31718" t="s">
        <v>40005</v>
      </c>
      <c r="D31718" s="1">
        <v>489504</v>
      </c>
      <c r="E31718">
        <v>499</v>
      </c>
      <c r="F31718">
        <v>1</v>
      </c>
    </row>
    <row r="31719" spans="1:6" x14ac:dyDescent="0.35">
      <c r="A31719" t="s">
        <v>11524</v>
      </c>
      <c r="B31719">
        <v>37</v>
      </c>
      <c r="C31719" t="s">
        <v>40004</v>
      </c>
      <c r="D31719" s="1">
        <v>489509</v>
      </c>
      <c r="E31719">
        <v>342</v>
      </c>
      <c r="F31719">
        <v>0</v>
      </c>
    </row>
    <row r="31720" spans="1:6" x14ac:dyDescent="0.35">
      <c r="A31720" t="s">
        <v>650</v>
      </c>
      <c r="B31720">
        <v>64</v>
      </c>
      <c r="C31720" t="s">
        <v>40004</v>
      </c>
      <c r="D31720" s="1">
        <v>489525</v>
      </c>
      <c r="E31720">
        <v>843</v>
      </c>
      <c r="F31720">
        <v>1</v>
      </c>
    </row>
    <row r="31721" spans="1:6" x14ac:dyDescent="0.35">
      <c r="A31721" t="s">
        <v>34321</v>
      </c>
      <c r="B31721">
        <v>50</v>
      </c>
      <c r="C31721" t="s">
        <v>40004</v>
      </c>
      <c r="D31721" s="1">
        <v>489528</v>
      </c>
      <c r="E31721">
        <v>434</v>
      </c>
      <c r="F31721">
        <v>1</v>
      </c>
    </row>
    <row r="31722" spans="1:6" x14ac:dyDescent="0.35">
      <c r="A31722" t="s">
        <v>698</v>
      </c>
      <c r="B31722">
        <v>49</v>
      </c>
      <c r="C31722" t="s">
        <v>40005</v>
      </c>
      <c r="D31722" s="1">
        <v>489533.33333333331</v>
      </c>
      <c r="E31722">
        <v>490</v>
      </c>
      <c r="F31722">
        <v>1</v>
      </c>
    </row>
    <row r="31723" spans="1:6" x14ac:dyDescent="0.35">
      <c r="A31723" t="s">
        <v>6328</v>
      </c>
      <c r="B31723">
        <v>63</v>
      </c>
      <c r="C31723" t="s">
        <v>40004</v>
      </c>
      <c r="D31723" s="1">
        <v>489568</v>
      </c>
      <c r="E31723">
        <v>500</v>
      </c>
      <c r="F31723">
        <v>0</v>
      </c>
    </row>
    <row r="31724" spans="1:6" x14ac:dyDescent="0.35">
      <c r="A31724" t="s">
        <v>32009</v>
      </c>
      <c r="B31724">
        <v>40</v>
      </c>
      <c r="C31724" t="s">
        <v>40004</v>
      </c>
      <c r="D31724" s="1">
        <v>489575</v>
      </c>
      <c r="E31724">
        <v>217</v>
      </c>
      <c r="F31724">
        <v>1</v>
      </c>
    </row>
    <row r="31725" spans="1:6" x14ac:dyDescent="0.35">
      <c r="A31725" t="s">
        <v>21538</v>
      </c>
      <c r="B31725">
        <v>44</v>
      </c>
      <c r="C31725" t="s">
        <v>40004</v>
      </c>
      <c r="D31725" s="1">
        <v>489586</v>
      </c>
      <c r="E31725">
        <v>315</v>
      </c>
      <c r="F31725">
        <v>1</v>
      </c>
    </row>
    <row r="31726" spans="1:6" x14ac:dyDescent="0.35">
      <c r="A31726" t="s">
        <v>7114</v>
      </c>
      <c r="B31726">
        <v>56</v>
      </c>
      <c r="C31726" t="s">
        <v>40004</v>
      </c>
      <c r="D31726" s="1">
        <v>489595</v>
      </c>
      <c r="E31726">
        <v>933</v>
      </c>
      <c r="F31726">
        <v>1</v>
      </c>
    </row>
    <row r="31727" spans="1:6" x14ac:dyDescent="0.35">
      <c r="A31727" t="s">
        <v>2748</v>
      </c>
      <c r="B31727">
        <v>56</v>
      </c>
      <c r="C31727" t="s">
        <v>40004</v>
      </c>
      <c r="D31727" s="1">
        <v>489614</v>
      </c>
      <c r="E31727">
        <v>940</v>
      </c>
      <c r="F31727">
        <v>1</v>
      </c>
    </row>
    <row r="31728" spans="1:6" x14ac:dyDescent="0.35">
      <c r="A31728" t="s">
        <v>15878</v>
      </c>
      <c r="B31728">
        <v>45</v>
      </c>
      <c r="C31728" t="s">
        <v>40004</v>
      </c>
      <c r="D31728" s="1">
        <v>489622</v>
      </c>
      <c r="E31728">
        <v>194</v>
      </c>
      <c r="F31728">
        <v>1</v>
      </c>
    </row>
    <row r="31729" spans="1:6" x14ac:dyDescent="0.35">
      <c r="A31729" t="s">
        <v>8942</v>
      </c>
      <c r="B31729">
        <v>64</v>
      </c>
      <c r="C31729" t="s">
        <v>40005</v>
      </c>
      <c r="D31729" s="1">
        <v>489624</v>
      </c>
      <c r="E31729">
        <v>236</v>
      </c>
      <c r="F31729">
        <v>0</v>
      </c>
    </row>
    <row r="31730" spans="1:6" x14ac:dyDescent="0.35">
      <c r="A31730" t="s">
        <v>38504</v>
      </c>
      <c r="B31730">
        <v>39</v>
      </c>
      <c r="C31730" t="s">
        <v>40005</v>
      </c>
      <c r="D31730" s="1">
        <v>489642.66666666669</v>
      </c>
      <c r="E31730">
        <v>154</v>
      </c>
      <c r="F31730">
        <v>0</v>
      </c>
    </row>
    <row r="31731" spans="1:6" x14ac:dyDescent="0.35">
      <c r="A31731" t="s">
        <v>23794</v>
      </c>
      <c r="B31731">
        <v>31</v>
      </c>
      <c r="C31731" t="s">
        <v>40005</v>
      </c>
      <c r="D31731" s="1">
        <v>489658.66666666669</v>
      </c>
      <c r="E31731">
        <v>404</v>
      </c>
      <c r="F31731">
        <v>1</v>
      </c>
    </row>
    <row r="31732" spans="1:6" x14ac:dyDescent="0.35">
      <c r="A31732" t="s">
        <v>21478</v>
      </c>
      <c r="B31732">
        <v>26</v>
      </c>
      <c r="C31732" t="s">
        <v>40005</v>
      </c>
      <c r="D31732" s="1">
        <v>489661.33333333331</v>
      </c>
      <c r="E31732">
        <v>350</v>
      </c>
      <c r="F31732">
        <v>0</v>
      </c>
    </row>
    <row r="31733" spans="1:6" x14ac:dyDescent="0.35">
      <c r="A31733" t="s">
        <v>35169</v>
      </c>
      <c r="B31733">
        <v>46</v>
      </c>
      <c r="C31733" t="s">
        <v>40005</v>
      </c>
      <c r="D31733" s="1">
        <v>489661.33333333331</v>
      </c>
      <c r="E31733">
        <v>175</v>
      </c>
      <c r="F31733">
        <v>0</v>
      </c>
    </row>
    <row r="31734" spans="1:6" x14ac:dyDescent="0.35">
      <c r="A31734" t="s">
        <v>5189</v>
      </c>
      <c r="B31734">
        <v>56</v>
      </c>
      <c r="C31734" t="s">
        <v>40004</v>
      </c>
      <c r="D31734" s="1">
        <v>489667</v>
      </c>
      <c r="E31734">
        <v>482</v>
      </c>
      <c r="F31734">
        <v>1</v>
      </c>
    </row>
    <row r="31735" spans="1:6" x14ac:dyDescent="0.35">
      <c r="A31735" t="s">
        <v>5886</v>
      </c>
      <c r="B31735">
        <v>38</v>
      </c>
      <c r="C31735" t="s">
        <v>40004</v>
      </c>
      <c r="D31735" s="1">
        <v>489692</v>
      </c>
      <c r="E31735">
        <v>372</v>
      </c>
      <c r="F31735">
        <v>1</v>
      </c>
    </row>
    <row r="31736" spans="1:6" x14ac:dyDescent="0.35">
      <c r="A31736" t="s">
        <v>12476</v>
      </c>
      <c r="B31736">
        <v>31</v>
      </c>
      <c r="C31736" t="s">
        <v>40005</v>
      </c>
      <c r="D31736" s="1">
        <v>489693.33333333331</v>
      </c>
      <c r="E31736">
        <v>369</v>
      </c>
      <c r="F31736">
        <v>1</v>
      </c>
    </row>
    <row r="31737" spans="1:6" x14ac:dyDescent="0.35">
      <c r="A31737" t="s">
        <v>28215</v>
      </c>
      <c r="B31737">
        <v>36</v>
      </c>
      <c r="C31737" t="s">
        <v>40005</v>
      </c>
      <c r="D31737" s="1">
        <v>489720</v>
      </c>
      <c r="E31737">
        <v>472</v>
      </c>
      <c r="F31737">
        <v>0</v>
      </c>
    </row>
    <row r="31738" spans="1:6" x14ac:dyDescent="0.35">
      <c r="A31738" t="s">
        <v>28622</v>
      </c>
      <c r="B31738">
        <v>60</v>
      </c>
      <c r="C31738" t="s">
        <v>40004</v>
      </c>
      <c r="D31738" s="1">
        <v>489721</v>
      </c>
      <c r="E31738">
        <v>222</v>
      </c>
      <c r="F31738">
        <v>0</v>
      </c>
    </row>
    <row r="31739" spans="1:6" x14ac:dyDescent="0.35">
      <c r="A31739" t="s">
        <v>34841</v>
      </c>
      <c r="B31739">
        <v>39</v>
      </c>
      <c r="C31739" t="s">
        <v>40004</v>
      </c>
      <c r="D31739" s="1">
        <v>489753</v>
      </c>
      <c r="E31739">
        <v>478</v>
      </c>
      <c r="F31739">
        <v>1</v>
      </c>
    </row>
    <row r="31740" spans="1:6" x14ac:dyDescent="0.35">
      <c r="A31740" t="s">
        <v>34116</v>
      </c>
      <c r="B31740">
        <v>62</v>
      </c>
      <c r="C31740" t="s">
        <v>40005</v>
      </c>
      <c r="D31740" s="1">
        <v>489770.66666666669</v>
      </c>
      <c r="E31740">
        <v>604</v>
      </c>
      <c r="F31740">
        <v>1</v>
      </c>
    </row>
    <row r="31741" spans="1:6" x14ac:dyDescent="0.35">
      <c r="A31741" t="s">
        <v>425</v>
      </c>
      <c r="B31741">
        <v>61</v>
      </c>
      <c r="C31741" t="s">
        <v>40004</v>
      </c>
      <c r="D31741" s="1">
        <v>489814</v>
      </c>
      <c r="E31741">
        <v>870</v>
      </c>
      <c r="F31741">
        <v>0</v>
      </c>
    </row>
    <row r="31742" spans="1:6" x14ac:dyDescent="0.35">
      <c r="A31742" t="s">
        <v>18256</v>
      </c>
      <c r="B31742">
        <v>43</v>
      </c>
      <c r="C31742" t="s">
        <v>40005</v>
      </c>
      <c r="D31742" s="1">
        <v>489816</v>
      </c>
      <c r="E31742">
        <v>844</v>
      </c>
      <c r="F31742">
        <v>0</v>
      </c>
    </row>
    <row r="31743" spans="1:6" x14ac:dyDescent="0.35">
      <c r="A31743" t="s">
        <v>12459</v>
      </c>
      <c r="B31743">
        <v>47</v>
      </c>
      <c r="C31743" t="s">
        <v>40005</v>
      </c>
      <c r="D31743" s="1">
        <v>489837.33333333331</v>
      </c>
      <c r="E31743">
        <v>469</v>
      </c>
      <c r="F31743">
        <v>0</v>
      </c>
    </row>
    <row r="31744" spans="1:6" x14ac:dyDescent="0.35">
      <c r="A31744" t="s">
        <v>26734</v>
      </c>
      <c r="B31744">
        <v>60</v>
      </c>
      <c r="C31744" t="s">
        <v>40004</v>
      </c>
      <c r="D31744" s="1">
        <v>489843</v>
      </c>
      <c r="E31744">
        <v>271</v>
      </c>
      <c r="F31744">
        <v>0</v>
      </c>
    </row>
    <row r="31745" spans="1:6" x14ac:dyDescent="0.35">
      <c r="A31745" t="s">
        <v>28174</v>
      </c>
      <c r="B31745">
        <v>37</v>
      </c>
      <c r="C31745" t="s">
        <v>40004</v>
      </c>
      <c r="D31745" s="1">
        <v>489845</v>
      </c>
      <c r="E31745">
        <v>333</v>
      </c>
      <c r="F31745">
        <v>1</v>
      </c>
    </row>
    <row r="31746" spans="1:6" x14ac:dyDescent="0.35">
      <c r="A31746" t="s">
        <v>15536</v>
      </c>
      <c r="B31746">
        <v>54</v>
      </c>
      <c r="C31746" t="s">
        <v>40005</v>
      </c>
      <c r="D31746" s="1">
        <v>489845.33333333331</v>
      </c>
      <c r="E31746">
        <v>396</v>
      </c>
      <c r="F31746">
        <v>1</v>
      </c>
    </row>
    <row r="31747" spans="1:6" x14ac:dyDescent="0.35">
      <c r="A31747" t="s">
        <v>26687</v>
      </c>
      <c r="B31747">
        <v>61</v>
      </c>
      <c r="C31747" t="s">
        <v>40005</v>
      </c>
      <c r="D31747" s="1">
        <v>489848</v>
      </c>
      <c r="E31747">
        <v>148</v>
      </c>
      <c r="F31747">
        <v>0</v>
      </c>
    </row>
    <row r="31748" spans="1:6" x14ac:dyDescent="0.35">
      <c r="A31748" t="s">
        <v>36431</v>
      </c>
      <c r="B31748">
        <v>47</v>
      </c>
      <c r="C31748" t="s">
        <v>40004</v>
      </c>
      <c r="D31748" s="1">
        <v>489849</v>
      </c>
      <c r="E31748">
        <v>433</v>
      </c>
      <c r="F31748">
        <v>1</v>
      </c>
    </row>
    <row r="31749" spans="1:6" x14ac:dyDescent="0.35">
      <c r="A31749" t="s">
        <v>11324</v>
      </c>
      <c r="B31749">
        <v>47</v>
      </c>
      <c r="C31749" t="s">
        <v>40004</v>
      </c>
      <c r="D31749" s="1">
        <v>489889</v>
      </c>
      <c r="E31749">
        <v>115</v>
      </c>
      <c r="F31749">
        <v>0</v>
      </c>
    </row>
    <row r="31750" spans="1:6" x14ac:dyDescent="0.35">
      <c r="A31750" t="s">
        <v>25531</v>
      </c>
      <c r="B31750">
        <v>50</v>
      </c>
      <c r="C31750" t="s">
        <v>40004</v>
      </c>
      <c r="D31750" s="1">
        <v>489889</v>
      </c>
      <c r="E31750">
        <v>254</v>
      </c>
      <c r="F31750">
        <v>0</v>
      </c>
    </row>
    <row r="31751" spans="1:6" x14ac:dyDescent="0.35">
      <c r="A31751" t="s">
        <v>34973</v>
      </c>
      <c r="B31751">
        <v>52</v>
      </c>
      <c r="C31751" t="s">
        <v>40005</v>
      </c>
      <c r="D31751" s="1">
        <v>489893.33333333331</v>
      </c>
      <c r="E31751">
        <v>433</v>
      </c>
      <c r="F31751">
        <v>1</v>
      </c>
    </row>
    <row r="31752" spans="1:6" x14ac:dyDescent="0.35">
      <c r="A31752" t="s">
        <v>28900</v>
      </c>
      <c r="B31752">
        <v>63</v>
      </c>
      <c r="C31752" t="s">
        <v>40005</v>
      </c>
      <c r="D31752" s="1">
        <v>489917.33333333331</v>
      </c>
      <c r="E31752">
        <v>220</v>
      </c>
      <c r="F31752">
        <v>0</v>
      </c>
    </row>
    <row r="31753" spans="1:6" x14ac:dyDescent="0.35">
      <c r="A31753" t="s">
        <v>20090</v>
      </c>
      <c r="B31753">
        <v>32</v>
      </c>
      <c r="C31753" t="s">
        <v>40005</v>
      </c>
      <c r="D31753" s="1">
        <v>489946.66666666669</v>
      </c>
      <c r="E31753">
        <v>162</v>
      </c>
      <c r="F31753">
        <v>0</v>
      </c>
    </row>
    <row r="31754" spans="1:6" x14ac:dyDescent="0.35">
      <c r="A31754" t="s">
        <v>3602</v>
      </c>
      <c r="B31754">
        <v>60</v>
      </c>
      <c r="C31754" t="s">
        <v>40004</v>
      </c>
      <c r="D31754" s="1">
        <v>489947</v>
      </c>
      <c r="E31754">
        <v>16</v>
      </c>
      <c r="F31754">
        <v>1</v>
      </c>
    </row>
    <row r="31755" spans="1:6" x14ac:dyDescent="0.35">
      <c r="A31755" t="s">
        <v>38546</v>
      </c>
      <c r="B31755">
        <v>34</v>
      </c>
      <c r="C31755" t="s">
        <v>40005</v>
      </c>
      <c r="D31755" s="1">
        <v>489973.33333333331</v>
      </c>
      <c r="E31755">
        <v>411</v>
      </c>
      <c r="F31755">
        <v>1</v>
      </c>
    </row>
    <row r="31756" spans="1:6" x14ac:dyDescent="0.35">
      <c r="A31756" t="s">
        <v>7296</v>
      </c>
      <c r="B31756">
        <v>40</v>
      </c>
      <c r="C31756" t="s">
        <v>40004</v>
      </c>
      <c r="D31756" s="1">
        <v>490015</v>
      </c>
      <c r="E31756">
        <v>233</v>
      </c>
      <c r="F31756">
        <v>0</v>
      </c>
    </row>
    <row r="31757" spans="1:6" x14ac:dyDescent="0.35">
      <c r="A31757" t="s">
        <v>24973</v>
      </c>
      <c r="B31757">
        <v>43</v>
      </c>
      <c r="C31757" t="s">
        <v>40005</v>
      </c>
      <c r="D31757" s="1">
        <v>490021.33333333331</v>
      </c>
      <c r="E31757">
        <v>260</v>
      </c>
      <c r="F31757">
        <v>0</v>
      </c>
    </row>
    <row r="31758" spans="1:6" x14ac:dyDescent="0.35">
      <c r="A31758" t="s">
        <v>34348</v>
      </c>
      <c r="B31758">
        <v>61</v>
      </c>
      <c r="C31758" t="s">
        <v>40005</v>
      </c>
      <c r="D31758" s="1">
        <v>490024</v>
      </c>
      <c r="E31758">
        <v>434</v>
      </c>
      <c r="F31758">
        <v>1</v>
      </c>
    </row>
    <row r="31759" spans="1:6" x14ac:dyDescent="0.35">
      <c r="A31759" t="s">
        <v>25948</v>
      </c>
      <c r="B31759">
        <v>26</v>
      </c>
      <c r="C31759" t="s">
        <v>40005</v>
      </c>
      <c r="D31759" s="1">
        <v>490026.66666666669</v>
      </c>
      <c r="E31759">
        <v>278</v>
      </c>
      <c r="F31759">
        <v>1</v>
      </c>
    </row>
    <row r="31760" spans="1:6" x14ac:dyDescent="0.35">
      <c r="A31760" t="s">
        <v>25070</v>
      </c>
      <c r="B31760">
        <v>30</v>
      </c>
      <c r="C31760" t="s">
        <v>40005</v>
      </c>
      <c r="D31760" s="1">
        <v>490032</v>
      </c>
      <c r="E31760">
        <v>203</v>
      </c>
      <c r="F31760">
        <v>1</v>
      </c>
    </row>
    <row r="31761" spans="1:6" x14ac:dyDescent="0.35">
      <c r="A31761" t="s">
        <v>17572</v>
      </c>
      <c r="B31761">
        <v>37</v>
      </c>
      <c r="C31761" t="s">
        <v>40005</v>
      </c>
      <c r="D31761" s="1">
        <v>490037.33333333331</v>
      </c>
      <c r="E31761">
        <v>57</v>
      </c>
      <c r="F31761">
        <v>0</v>
      </c>
    </row>
    <row r="31762" spans="1:6" x14ac:dyDescent="0.35">
      <c r="A31762" t="s">
        <v>28933</v>
      </c>
      <c r="B31762">
        <v>28</v>
      </c>
      <c r="C31762" t="s">
        <v>40005</v>
      </c>
      <c r="D31762" s="1">
        <v>490048</v>
      </c>
      <c r="E31762">
        <v>368</v>
      </c>
      <c r="F31762">
        <v>1</v>
      </c>
    </row>
    <row r="31763" spans="1:6" x14ac:dyDescent="0.35">
      <c r="A31763" t="s">
        <v>8305</v>
      </c>
      <c r="B31763">
        <v>41</v>
      </c>
      <c r="C31763" t="s">
        <v>40004</v>
      </c>
      <c r="D31763" s="1">
        <v>490052</v>
      </c>
      <c r="E31763">
        <v>276</v>
      </c>
      <c r="F31763">
        <v>1</v>
      </c>
    </row>
    <row r="31764" spans="1:6" x14ac:dyDescent="0.35">
      <c r="A31764" t="s">
        <v>2057</v>
      </c>
      <c r="B31764">
        <v>59</v>
      </c>
      <c r="C31764" t="s">
        <v>40004</v>
      </c>
      <c r="D31764" s="1">
        <v>490067</v>
      </c>
      <c r="E31764">
        <v>343</v>
      </c>
      <c r="F31764">
        <v>1</v>
      </c>
    </row>
    <row r="31765" spans="1:6" x14ac:dyDescent="0.35">
      <c r="A31765" t="s">
        <v>37682</v>
      </c>
      <c r="B31765">
        <v>52</v>
      </c>
      <c r="C31765" t="s">
        <v>40004</v>
      </c>
      <c r="D31765" s="1">
        <v>490069</v>
      </c>
      <c r="E31765">
        <v>88</v>
      </c>
      <c r="F31765">
        <v>0</v>
      </c>
    </row>
    <row r="31766" spans="1:6" x14ac:dyDescent="0.35">
      <c r="A31766" t="s">
        <v>36938</v>
      </c>
      <c r="B31766">
        <v>26</v>
      </c>
      <c r="C31766" t="s">
        <v>40005</v>
      </c>
      <c r="D31766" s="1">
        <v>490077.33333333331</v>
      </c>
      <c r="E31766">
        <v>87</v>
      </c>
      <c r="F31766">
        <v>1</v>
      </c>
    </row>
    <row r="31767" spans="1:6" x14ac:dyDescent="0.35">
      <c r="A31767" t="s">
        <v>18065</v>
      </c>
      <c r="B31767">
        <v>39</v>
      </c>
      <c r="C31767" t="s">
        <v>40004</v>
      </c>
      <c r="D31767" s="1">
        <v>490088</v>
      </c>
      <c r="E31767">
        <v>291</v>
      </c>
      <c r="F31767">
        <v>1</v>
      </c>
    </row>
    <row r="31768" spans="1:6" x14ac:dyDescent="0.35">
      <c r="A31768" t="s">
        <v>32559</v>
      </c>
      <c r="B31768">
        <v>64</v>
      </c>
      <c r="C31768" t="s">
        <v>40004</v>
      </c>
      <c r="D31768" s="1">
        <v>490092</v>
      </c>
      <c r="E31768">
        <v>981</v>
      </c>
      <c r="F31768">
        <v>1</v>
      </c>
    </row>
    <row r="31769" spans="1:6" x14ac:dyDescent="0.35">
      <c r="A31769" t="s">
        <v>32861</v>
      </c>
      <c r="B31769">
        <v>45</v>
      </c>
      <c r="C31769" t="s">
        <v>40004</v>
      </c>
      <c r="D31769" s="1">
        <v>490103</v>
      </c>
      <c r="E31769">
        <v>332</v>
      </c>
      <c r="F31769">
        <v>0</v>
      </c>
    </row>
    <row r="31770" spans="1:6" x14ac:dyDescent="0.35">
      <c r="A31770" t="s">
        <v>25224</v>
      </c>
      <c r="B31770">
        <v>55</v>
      </c>
      <c r="C31770" t="s">
        <v>40005</v>
      </c>
      <c r="D31770" s="1">
        <v>490104</v>
      </c>
      <c r="E31770">
        <v>104</v>
      </c>
      <c r="F31770">
        <v>0</v>
      </c>
    </row>
    <row r="31771" spans="1:6" x14ac:dyDescent="0.35">
      <c r="A31771" t="s">
        <v>36796</v>
      </c>
      <c r="B31771">
        <v>53</v>
      </c>
      <c r="C31771" t="s">
        <v>40004</v>
      </c>
      <c r="D31771" s="1">
        <v>490113</v>
      </c>
      <c r="E31771">
        <v>467</v>
      </c>
      <c r="F31771">
        <v>1</v>
      </c>
    </row>
    <row r="31772" spans="1:6" x14ac:dyDescent="0.35">
      <c r="A31772" t="s">
        <v>37561</v>
      </c>
      <c r="B31772">
        <v>62</v>
      </c>
      <c r="C31772" t="s">
        <v>40005</v>
      </c>
      <c r="D31772" s="1">
        <v>490114.66666666669</v>
      </c>
      <c r="E31772">
        <v>611</v>
      </c>
      <c r="F31772">
        <v>1</v>
      </c>
    </row>
    <row r="31773" spans="1:6" x14ac:dyDescent="0.35">
      <c r="A31773" t="s">
        <v>25264</v>
      </c>
      <c r="B31773">
        <v>31</v>
      </c>
      <c r="C31773" t="s">
        <v>40005</v>
      </c>
      <c r="D31773" s="1">
        <v>490128</v>
      </c>
      <c r="E31773">
        <v>242</v>
      </c>
      <c r="F31773">
        <v>0</v>
      </c>
    </row>
    <row r="31774" spans="1:6" x14ac:dyDescent="0.35">
      <c r="A31774" t="s">
        <v>4569</v>
      </c>
      <c r="B31774">
        <v>36</v>
      </c>
      <c r="C31774" t="s">
        <v>40004</v>
      </c>
      <c r="D31774" s="1">
        <v>490132</v>
      </c>
      <c r="E31774">
        <v>203</v>
      </c>
      <c r="F31774">
        <v>1</v>
      </c>
    </row>
    <row r="31775" spans="1:6" x14ac:dyDescent="0.35">
      <c r="A31775" t="s">
        <v>2256</v>
      </c>
      <c r="B31775">
        <v>49</v>
      </c>
      <c r="C31775" t="s">
        <v>40004</v>
      </c>
      <c r="D31775" s="1">
        <v>490170</v>
      </c>
      <c r="E31775">
        <v>335</v>
      </c>
      <c r="F31775">
        <v>1</v>
      </c>
    </row>
    <row r="31776" spans="1:6" x14ac:dyDescent="0.35">
      <c r="A31776" t="s">
        <v>16837</v>
      </c>
      <c r="B31776">
        <v>37</v>
      </c>
      <c r="C31776" t="s">
        <v>40004</v>
      </c>
      <c r="D31776" s="1">
        <v>490175</v>
      </c>
      <c r="E31776">
        <v>421</v>
      </c>
      <c r="F31776">
        <v>1</v>
      </c>
    </row>
    <row r="31777" spans="1:6" x14ac:dyDescent="0.35">
      <c r="A31777" t="s">
        <v>39792</v>
      </c>
      <c r="B31777">
        <v>64</v>
      </c>
      <c r="C31777" t="s">
        <v>40005</v>
      </c>
      <c r="D31777" s="1">
        <v>490176</v>
      </c>
      <c r="E31777">
        <v>344</v>
      </c>
      <c r="F31777">
        <v>0</v>
      </c>
    </row>
    <row r="31778" spans="1:6" x14ac:dyDescent="0.35">
      <c r="A31778" t="s">
        <v>28162</v>
      </c>
      <c r="B31778">
        <v>45</v>
      </c>
      <c r="C31778" t="s">
        <v>40004</v>
      </c>
      <c r="D31778" s="1">
        <v>490183</v>
      </c>
      <c r="E31778">
        <v>248</v>
      </c>
      <c r="F31778">
        <v>0</v>
      </c>
    </row>
    <row r="31779" spans="1:6" x14ac:dyDescent="0.35">
      <c r="A31779" t="s">
        <v>39527</v>
      </c>
      <c r="B31779">
        <v>47</v>
      </c>
      <c r="C31779" t="s">
        <v>40004</v>
      </c>
      <c r="D31779" s="1">
        <v>490192</v>
      </c>
      <c r="E31779">
        <v>294</v>
      </c>
      <c r="F31779">
        <v>1</v>
      </c>
    </row>
    <row r="31780" spans="1:6" x14ac:dyDescent="0.35">
      <c r="A31780" t="s">
        <v>16290</v>
      </c>
      <c r="B31780">
        <v>50</v>
      </c>
      <c r="C31780" t="s">
        <v>40005</v>
      </c>
      <c r="D31780" s="1">
        <v>490194.66666666669</v>
      </c>
      <c r="E31780">
        <v>294</v>
      </c>
      <c r="F31780">
        <v>0</v>
      </c>
    </row>
    <row r="31781" spans="1:6" x14ac:dyDescent="0.35">
      <c r="A31781" t="s">
        <v>13150</v>
      </c>
      <c r="B31781">
        <v>48</v>
      </c>
      <c r="C31781" t="s">
        <v>40005</v>
      </c>
      <c r="D31781" s="1">
        <v>490232</v>
      </c>
      <c r="E31781">
        <v>907</v>
      </c>
      <c r="F31781">
        <v>1</v>
      </c>
    </row>
    <row r="31782" spans="1:6" x14ac:dyDescent="0.35">
      <c r="A31782" t="s">
        <v>4818</v>
      </c>
      <c r="B31782">
        <v>33</v>
      </c>
      <c r="C31782" t="s">
        <v>40005</v>
      </c>
      <c r="D31782" s="1">
        <v>490269.33333333331</v>
      </c>
      <c r="E31782">
        <v>86</v>
      </c>
      <c r="F31782">
        <v>1</v>
      </c>
    </row>
    <row r="31783" spans="1:6" x14ac:dyDescent="0.35">
      <c r="A31783" t="s">
        <v>24888</v>
      </c>
      <c r="B31783">
        <v>40</v>
      </c>
      <c r="C31783" t="s">
        <v>40004</v>
      </c>
      <c r="D31783" s="1">
        <v>490279</v>
      </c>
      <c r="E31783">
        <v>322</v>
      </c>
      <c r="F31783">
        <v>0</v>
      </c>
    </row>
    <row r="31784" spans="1:6" x14ac:dyDescent="0.35">
      <c r="A31784" t="s">
        <v>4692</v>
      </c>
      <c r="B31784">
        <v>52</v>
      </c>
      <c r="C31784" t="s">
        <v>40004</v>
      </c>
      <c r="D31784" s="1">
        <v>490281</v>
      </c>
      <c r="E31784">
        <v>26</v>
      </c>
      <c r="F31784">
        <v>0</v>
      </c>
    </row>
    <row r="31785" spans="1:6" x14ac:dyDescent="0.35">
      <c r="A31785" t="s">
        <v>36025</v>
      </c>
      <c r="B31785">
        <v>63</v>
      </c>
      <c r="C31785" t="s">
        <v>40005</v>
      </c>
      <c r="D31785" s="1">
        <v>490312</v>
      </c>
      <c r="E31785">
        <v>847</v>
      </c>
      <c r="F31785">
        <v>1</v>
      </c>
    </row>
    <row r="31786" spans="1:6" x14ac:dyDescent="0.35">
      <c r="A31786" t="s">
        <v>37777</v>
      </c>
      <c r="B31786">
        <v>30</v>
      </c>
      <c r="C31786" t="s">
        <v>40005</v>
      </c>
      <c r="D31786" s="1">
        <v>490376</v>
      </c>
      <c r="E31786">
        <v>363</v>
      </c>
      <c r="F31786">
        <v>0</v>
      </c>
    </row>
    <row r="31787" spans="1:6" x14ac:dyDescent="0.35">
      <c r="A31787" t="s">
        <v>22058</v>
      </c>
      <c r="B31787">
        <v>63</v>
      </c>
      <c r="C31787" t="s">
        <v>40005</v>
      </c>
      <c r="D31787" s="1">
        <v>490378.66666666669</v>
      </c>
      <c r="E31787">
        <v>60</v>
      </c>
      <c r="F31787">
        <v>1</v>
      </c>
    </row>
    <row r="31788" spans="1:6" x14ac:dyDescent="0.35">
      <c r="A31788" t="s">
        <v>11458</v>
      </c>
      <c r="B31788">
        <v>50</v>
      </c>
      <c r="C31788" t="s">
        <v>40005</v>
      </c>
      <c r="D31788" s="1">
        <v>490397.33333333331</v>
      </c>
      <c r="E31788">
        <v>647</v>
      </c>
      <c r="F31788">
        <v>1</v>
      </c>
    </row>
    <row r="31789" spans="1:6" x14ac:dyDescent="0.35">
      <c r="A31789" t="s">
        <v>26596</v>
      </c>
      <c r="B31789">
        <v>65</v>
      </c>
      <c r="C31789" t="s">
        <v>40004</v>
      </c>
      <c r="D31789" s="1">
        <v>490422</v>
      </c>
      <c r="E31789">
        <v>269</v>
      </c>
      <c r="F31789">
        <v>1</v>
      </c>
    </row>
    <row r="31790" spans="1:6" x14ac:dyDescent="0.35">
      <c r="A31790" t="s">
        <v>25820</v>
      </c>
      <c r="B31790">
        <v>45</v>
      </c>
      <c r="C31790" t="s">
        <v>40005</v>
      </c>
      <c r="D31790" s="1">
        <v>490432</v>
      </c>
      <c r="E31790">
        <v>297</v>
      </c>
      <c r="F31790">
        <v>0</v>
      </c>
    </row>
    <row r="31791" spans="1:6" x14ac:dyDescent="0.35">
      <c r="A31791" t="s">
        <v>31640</v>
      </c>
      <c r="B31791">
        <v>43</v>
      </c>
      <c r="C31791" t="s">
        <v>40004</v>
      </c>
      <c r="D31791" s="1">
        <v>490452</v>
      </c>
      <c r="E31791">
        <v>311</v>
      </c>
      <c r="F31791">
        <v>0</v>
      </c>
    </row>
    <row r="31792" spans="1:6" x14ac:dyDescent="0.35">
      <c r="A31792" t="s">
        <v>20854</v>
      </c>
      <c r="B31792">
        <v>33</v>
      </c>
      <c r="C31792" t="s">
        <v>40005</v>
      </c>
      <c r="D31792" s="1">
        <v>490461.33333333331</v>
      </c>
      <c r="E31792">
        <v>282</v>
      </c>
      <c r="F31792">
        <v>0</v>
      </c>
    </row>
    <row r="31793" spans="1:6" x14ac:dyDescent="0.35">
      <c r="A31793" t="s">
        <v>5391</v>
      </c>
      <c r="B31793">
        <v>31</v>
      </c>
      <c r="C31793" t="s">
        <v>40005</v>
      </c>
      <c r="D31793" s="1">
        <v>490480</v>
      </c>
      <c r="E31793">
        <v>494</v>
      </c>
      <c r="F31793">
        <v>0</v>
      </c>
    </row>
    <row r="31794" spans="1:6" x14ac:dyDescent="0.35">
      <c r="A31794" t="s">
        <v>27972</v>
      </c>
      <c r="B31794">
        <v>36</v>
      </c>
      <c r="C31794" t="s">
        <v>40005</v>
      </c>
      <c r="D31794" s="1">
        <v>490528</v>
      </c>
      <c r="E31794">
        <v>361</v>
      </c>
      <c r="F31794">
        <v>0</v>
      </c>
    </row>
    <row r="31795" spans="1:6" x14ac:dyDescent="0.35">
      <c r="A31795" t="s">
        <v>29068</v>
      </c>
      <c r="B31795">
        <v>39</v>
      </c>
      <c r="C31795" t="s">
        <v>40005</v>
      </c>
      <c r="D31795" s="1">
        <v>490530.66666666669</v>
      </c>
      <c r="E31795">
        <v>659</v>
      </c>
      <c r="F31795">
        <v>0</v>
      </c>
    </row>
    <row r="31796" spans="1:6" x14ac:dyDescent="0.35">
      <c r="A31796" t="s">
        <v>4616</v>
      </c>
      <c r="B31796">
        <v>29</v>
      </c>
      <c r="C31796" t="s">
        <v>40005</v>
      </c>
      <c r="D31796" s="1">
        <v>490541.33333333331</v>
      </c>
      <c r="E31796">
        <v>251</v>
      </c>
      <c r="F31796">
        <v>1</v>
      </c>
    </row>
    <row r="31797" spans="1:6" x14ac:dyDescent="0.35">
      <c r="A31797" t="s">
        <v>19349</v>
      </c>
      <c r="B31797">
        <v>60</v>
      </c>
      <c r="C31797" t="s">
        <v>40005</v>
      </c>
      <c r="D31797" s="1">
        <v>490565.33333333331</v>
      </c>
      <c r="E31797">
        <v>437</v>
      </c>
      <c r="F31797">
        <v>0</v>
      </c>
    </row>
    <row r="31798" spans="1:6" x14ac:dyDescent="0.35">
      <c r="A31798" t="s">
        <v>14934</v>
      </c>
      <c r="B31798">
        <v>64</v>
      </c>
      <c r="C31798" t="s">
        <v>40005</v>
      </c>
      <c r="D31798" s="1">
        <v>490576</v>
      </c>
      <c r="E31798">
        <v>277</v>
      </c>
      <c r="F31798">
        <v>1</v>
      </c>
    </row>
    <row r="31799" spans="1:6" x14ac:dyDescent="0.35">
      <c r="A31799" t="s">
        <v>36165</v>
      </c>
      <c r="B31799">
        <v>41</v>
      </c>
      <c r="C31799" t="s">
        <v>40004</v>
      </c>
      <c r="D31799" s="1">
        <v>490587</v>
      </c>
      <c r="E31799">
        <v>466</v>
      </c>
      <c r="F31799">
        <v>1</v>
      </c>
    </row>
    <row r="31800" spans="1:6" x14ac:dyDescent="0.35">
      <c r="A31800" t="s">
        <v>33404</v>
      </c>
      <c r="B31800">
        <v>62</v>
      </c>
      <c r="C31800" t="s">
        <v>40005</v>
      </c>
      <c r="D31800" s="1">
        <v>490600</v>
      </c>
      <c r="E31800">
        <v>49</v>
      </c>
      <c r="F31800">
        <v>1</v>
      </c>
    </row>
    <row r="31801" spans="1:6" x14ac:dyDescent="0.35">
      <c r="A31801" t="s">
        <v>3581</v>
      </c>
      <c r="B31801">
        <v>62</v>
      </c>
      <c r="C31801" t="s">
        <v>40005</v>
      </c>
      <c r="D31801" s="1">
        <v>490637.33333333331</v>
      </c>
      <c r="E31801">
        <v>297</v>
      </c>
      <c r="F31801">
        <v>1</v>
      </c>
    </row>
    <row r="31802" spans="1:6" x14ac:dyDescent="0.35">
      <c r="A31802" t="s">
        <v>33486</v>
      </c>
      <c r="B31802">
        <v>54</v>
      </c>
      <c r="C31802" t="s">
        <v>40005</v>
      </c>
      <c r="D31802" s="1">
        <v>490637.33333333331</v>
      </c>
      <c r="E31802">
        <v>1012</v>
      </c>
      <c r="F31802">
        <v>1</v>
      </c>
    </row>
    <row r="31803" spans="1:6" x14ac:dyDescent="0.35">
      <c r="A31803" t="s">
        <v>8816</v>
      </c>
      <c r="B31803">
        <v>36</v>
      </c>
      <c r="C31803" t="s">
        <v>40004</v>
      </c>
      <c r="D31803" s="1">
        <v>490654</v>
      </c>
      <c r="E31803">
        <v>489</v>
      </c>
      <c r="F31803">
        <v>1</v>
      </c>
    </row>
    <row r="31804" spans="1:6" x14ac:dyDescent="0.35">
      <c r="A31804" t="s">
        <v>35314</v>
      </c>
      <c r="B31804">
        <v>32</v>
      </c>
      <c r="C31804" t="s">
        <v>40005</v>
      </c>
      <c r="D31804" s="1">
        <v>490666.66666666669</v>
      </c>
      <c r="E31804">
        <v>337</v>
      </c>
      <c r="F31804">
        <v>1</v>
      </c>
    </row>
    <row r="31805" spans="1:6" x14ac:dyDescent="0.35">
      <c r="A31805" t="s">
        <v>31325</v>
      </c>
      <c r="B31805">
        <v>65</v>
      </c>
      <c r="C31805" t="s">
        <v>40005</v>
      </c>
      <c r="D31805" s="1">
        <v>490685.33333333331</v>
      </c>
      <c r="E31805">
        <v>268</v>
      </c>
      <c r="F31805">
        <v>0</v>
      </c>
    </row>
    <row r="31806" spans="1:6" x14ac:dyDescent="0.35">
      <c r="A31806" t="s">
        <v>37949</v>
      </c>
      <c r="B31806">
        <v>53</v>
      </c>
      <c r="C31806" t="s">
        <v>40005</v>
      </c>
      <c r="D31806" s="1">
        <v>490696</v>
      </c>
      <c r="E31806">
        <v>940</v>
      </c>
      <c r="F31806">
        <v>1</v>
      </c>
    </row>
    <row r="31807" spans="1:6" x14ac:dyDescent="0.35">
      <c r="A31807" t="s">
        <v>12978</v>
      </c>
      <c r="B31807">
        <v>52</v>
      </c>
      <c r="C31807" t="s">
        <v>40004</v>
      </c>
      <c r="D31807" s="1">
        <v>490698</v>
      </c>
      <c r="E31807">
        <v>368</v>
      </c>
      <c r="F31807">
        <v>0</v>
      </c>
    </row>
    <row r="31808" spans="1:6" x14ac:dyDescent="0.35">
      <c r="A31808" t="s">
        <v>35843</v>
      </c>
      <c r="B31808">
        <v>65</v>
      </c>
      <c r="C31808" t="s">
        <v>40005</v>
      </c>
      <c r="D31808" s="1">
        <v>490741.33333333331</v>
      </c>
      <c r="E31808">
        <v>251</v>
      </c>
      <c r="F31808">
        <v>0</v>
      </c>
    </row>
    <row r="31809" spans="1:6" x14ac:dyDescent="0.35">
      <c r="A31809" t="s">
        <v>1601</v>
      </c>
      <c r="B31809">
        <v>41</v>
      </c>
      <c r="C31809" t="s">
        <v>40005</v>
      </c>
      <c r="D31809" s="1">
        <v>490754.66666666669</v>
      </c>
      <c r="E31809">
        <v>312</v>
      </c>
      <c r="F31809">
        <v>1</v>
      </c>
    </row>
    <row r="31810" spans="1:6" x14ac:dyDescent="0.35">
      <c r="A31810" t="s">
        <v>27701</v>
      </c>
      <c r="B31810">
        <v>54</v>
      </c>
      <c r="C31810" t="s">
        <v>40005</v>
      </c>
      <c r="D31810" s="1">
        <v>490776</v>
      </c>
      <c r="E31810">
        <v>475</v>
      </c>
      <c r="F31810">
        <v>1</v>
      </c>
    </row>
    <row r="31811" spans="1:6" x14ac:dyDescent="0.35">
      <c r="A31811" t="s">
        <v>24536</v>
      </c>
      <c r="B31811">
        <v>38</v>
      </c>
      <c r="C31811" t="s">
        <v>40004</v>
      </c>
      <c r="D31811" s="1">
        <v>490821</v>
      </c>
      <c r="E31811">
        <v>314</v>
      </c>
      <c r="F31811">
        <v>1</v>
      </c>
    </row>
    <row r="31812" spans="1:6" x14ac:dyDescent="0.35">
      <c r="A31812" t="s">
        <v>1010</v>
      </c>
      <c r="B31812">
        <v>57</v>
      </c>
      <c r="C31812" t="s">
        <v>40004</v>
      </c>
      <c r="D31812" s="1">
        <v>490824</v>
      </c>
      <c r="E31812">
        <v>344</v>
      </c>
      <c r="F31812">
        <v>0</v>
      </c>
    </row>
    <row r="31813" spans="1:6" x14ac:dyDescent="0.35">
      <c r="A31813" t="s">
        <v>5652</v>
      </c>
      <c r="B31813">
        <v>65</v>
      </c>
      <c r="C31813" t="s">
        <v>40004</v>
      </c>
      <c r="D31813" s="1">
        <v>490831</v>
      </c>
      <c r="E31813">
        <v>205</v>
      </c>
      <c r="F31813">
        <v>0</v>
      </c>
    </row>
    <row r="31814" spans="1:6" x14ac:dyDescent="0.35">
      <c r="A31814" t="s">
        <v>10577</v>
      </c>
      <c r="B31814">
        <v>39</v>
      </c>
      <c r="C31814" t="s">
        <v>40005</v>
      </c>
      <c r="D31814" s="1">
        <v>490842.66666666669</v>
      </c>
      <c r="E31814">
        <v>440</v>
      </c>
      <c r="F31814">
        <v>1</v>
      </c>
    </row>
    <row r="31815" spans="1:6" x14ac:dyDescent="0.35">
      <c r="A31815" t="s">
        <v>24366</v>
      </c>
      <c r="B31815">
        <v>53</v>
      </c>
      <c r="C31815" t="s">
        <v>40005</v>
      </c>
      <c r="D31815" s="1">
        <v>490845.33333333331</v>
      </c>
      <c r="E31815">
        <v>7</v>
      </c>
      <c r="F31815">
        <v>0</v>
      </c>
    </row>
    <row r="31816" spans="1:6" x14ac:dyDescent="0.35">
      <c r="A31816" t="s">
        <v>7465</v>
      </c>
      <c r="B31816">
        <v>33</v>
      </c>
      <c r="C31816" t="s">
        <v>40005</v>
      </c>
      <c r="D31816" s="1">
        <v>490856</v>
      </c>
      <c r="E31816">
        <v>439</v>
      </c>
      <c r="F31816">
        <v>0</v>
      </c>
    </row>
    <row r="31817" spans="1:6" x14ac:dyDescent="0.35">
      <c r="A31817" t="s">
        <v>22489</v>
      </c>
      <c r="B31817">
        <v>60</v>
      </c>
      <c r="C31817" t="s">
        <v>40005</v>
      </c>
      <c r="D31817" s="1">
        <v>490856</v>
      </c>
      <c r="E31817">
        <v>100</v>
      </c>
      <c r="F31817">
        <v>1</v>
      </c>
    </row>
    <row r="31818" spans="1:6" x14ac:dyDescent="0.35">
      <c r="A31818" t="s">
        <v>17057</v>
      </c>
      <c r="B31818">
        <v>39</v>
      </c>
      <c r="C31818" t="s">
        <v>40005</v>
      </c>
      <c r="D31818" s="1">
        <v>490880</v>
      </c>
      <c r="E31818">
        <v>391</v>
      </c>
      <c r="F31818">
        <v>1</v>
      </c>
    </row>
    <row r="31819" spans="1:6" x14ac:dyDescent="0.35">
      <c r="A31819" t="s">
        <v>23915</v>
      </c>
      <c r="B31819">
        <v>44</v>
      </c>
      <c r="C31819" t="s">
        <v>40004</v>
      </c>
      <c r="D31819" s="1">
        <v>490880</v>
      </c>
      <c r="E31819">
        <v>423</v>
      </c>
      <c r="F31819">
        <v>1</v>
      </c>
    </row>
    <row r="31820" spans="1:6" x14ac:dyDescent="0.35">
      <c r="A31820" t="s">
        <v>32745</v>
      </c>
      <c r="B31820">
        <v>49</v>
      </c>
      <c r="C31820" t="s">
        <v>40004</v>
      </c>
      <c r="D31820" s="1">
        <v>490882</v>
      </c>
      <c r="E31820">
        <v>468</v>
      </c>
      <c r="F31820">
        <v>0</v>
      </c>
    </row>
    <row r="31821" spans="1:6" x14ac:dyDescent="0.35">
      <c r="A31821" t="s">
        <v>20288</v>
      </c>
      <c r="B31821">
        <v>27</v>
      </c>
      <c r="C31821" t="s">
        <v>40005</v>
      </c>
      <c r="D31821" s="1">
        <v>490906.66666666669</v>
      </c>
      <c r="E31821">
        <v>71</v>
      </c>
      <c r="F31821">
        <v>1</v>
      </c>
    </row>
    <row r="31822" spans="1:6" x14ac:dyDescent="0.35">
      <c r="A31822" t="s">
        <v>11505</v>
      </c>
      <c r="B31822">
        <v>46</v>
      </c>
      <c r="C31822" t="s">
        <v>40005</v>
      </c>
      <c r="D31822" s="1">
        <v>490946.66666666669</v>
      </c>
      <c r="E31822">
        <v>532</v>
      </c>
      <c r="F31822">
        <v>1</v>
      </c>
    </row>
    <row r="31823" spans="1:6" x14ac:dyDescent="0.35">
      <c r="A31823" t="s">
        <v>37143</v>
      </c>
      <c r="B31823">
        <v>42</v>
      </c>
      <c r="C31823" t="s">
        <v>40005</v>
      </c>
      <c r="D31823" s="1">
        <v>490954.66666666669</v>
      </c>
      <c r="E31823">
        <v>334</v>
      </c>
      <c r="F31823">
        <v>1</v>
      </c>
    </row>
    <row r="31824" spans="1:6" x14ac:dyDescent="0.35">
      <c r="A31824" t="s">
        <v>15701</v>
      </c>
      <c r="B31824">
        <v>59</v>
      </c>
      <c r="C31824" t="s">
        <v>40004</v>
      </c>
      <c r="D31824" s="1">
        <v>490974</v>
      </c>
      <c r="E31824">
        <v>893</v>
      </c>
      <c r="F31824">
        <v>1</v>
      </c>
    </row>
    <row r="31825" spans="1:6" x14ac:dyDescent="0.35">
      <c r="A31825" t="s">
        <v>26605</v>
      </c>
      <c r="B31825">
        <v>27</v>
      </c>
      <c r="C31825" t="s">
        <v>40005</v>
      </c>
      <c r="D31825" s="1">
        <v>490992</v>
      </c>
      <c r="E31825">
        <v>209</v>
      </c>
      <c r="F31825">
        <v>0</v>
      </c>
    </row>
    <row r="31826" spans="1:6" x14ac:dyDescent="0.35">
      <c r="A31826" t="s">
        <v>13827</v>
      </c>
      <c r="B31826">
        <v>53</v>
      </c>
      <c r="C31826" t="s">
        <v>40005</v>
      </c>
      <c r="D31826" s="1">
        <v>490997.33333333331</v>
      </c>
      <c r="E31826">
        <v>339</v>
      </c>
      <c r="F31826">
        <v>0</v>
      </c>
    </row>
    <row r="31827" spans="1:6" x14ac:dyDescent="0.35">
      <c r="A31827" t="s">
        <v>14042</v>
      </c>
      <c r="B31827">
        <v>34</v>
      </c>
      <c r="C31827" t="s">
        <v>40005</v>
      </c>
      <c r="D31827" s="1">
        <v>491008</v>
      </c>
      <c r="E31827">
        <v>470</v>
      </c>
      <c r="F31827">
        <v>1</v>
      </c>
    </row>
    <row r="31828" spans="1:6" x14ac:dyDescent="0.35">
      <c r="A31828" t="s">
        <v>32176</v>
      </c>
      <c r="B31828">
        <v>59</v>
      </c>
      <c r="C31828" t="s">
        <v>40005</v>
      </c>
      <c r="D31828" s="1">
        <v>491026.66666666669</v>
      </c>
      <c r="E31828">
        <v>338</v>
      </c>
      <c r="F31828">
        <v>1</v>
      </c>
    </row>
    <row r="31829" spans="1:6" x14ac:dyDescent="0.35">
      <c r="A31829" t="s">
        <v>6660</v>
      </c>
      <c r="B31829">
        <v>61</v>
      </c>
      <c r="C31829" t="s">
        <v>40004</v>
      </c>
      <c r="D31829" s="1">
        <v>491033</v>
      </c>
      <c r="E31829">
        <v>85</v>
      </c>
      <c r="F31829">
        <v>1</v>
      </c>
    </row>
    <row r="31830" spans="1:6" x14ac:dyDescent="0.35">
      <c r="A31830" t="s">
        <v>13636</v>
      </c>
      <c r="B31830">
        <v>35</v>
      </c>
      <c r="C31830" t="s">
        <v>40005</v>
      </c>
      <c r="D31830" s="1">
        <v>491077.33333333331</v>
      </c>
      <c r="E31830">
        <v>491</v>
      </c>
      <c r="F31830">
        <v>1</v>
      </c>
    </row>
    <row r="31831" spans="1:6" x14ac:dyDescent="0.35">
      <c r="A31831" t="s">
        <v>26325</v>
      </c>
      <c r="B31831">
        <v>57</v>
      </c>
      <c r="C31831" t="s">
        <v>40004</v>
      </c>
      <c r="D31831" s="1">
        <v>491103</v>
      </c>
      <c r="E31831">
        <v>413</v>
      </c>
      <c r="F31831">
        <v>1</v>
      </c>
    </row>
    <row r="31832" spans="1:6" x14ac:dyDescent="0.35">
      <c r="A31832" t="s">
        <v>15018</v>
      </c>
      <c r="B31832">
        <v>55</v>
      </c>
      <c r="C31832" t="s">
        <v>40005</v>
      </c>
      <c r="D31832" s="1">
        <v>491120</v>
      </c>
      <c r="E31832">
        <v>939</v>
      </c>
      <c r="F31832">
        <v>1</v>
      </c>
    </row>
    <row r="31833" spans="1:6" x14ac:dyDescent="0.35">
      <c r="A31833" t="s">
        <v>29613</v>
      </c>
      <c r="B31833">
        <v>45</v>
      </c>
      <c r="C31833" t="s">
        <v>40005</v>
      </c>
      <c r="D31833" s="1">
        <v>491133.33333333331</v>
      </c>
      <c r="E31833">
        <v>203</v>
      </c>
      <c r="F31833">
        <v>1</v>
      </c>
    </row>
    <row r="31834" spans="1:6" x14ac:dyDescent="0.35">
      <c r="A31834" t="s">
        <v>38844</v>
      </c>
      <c r="B31834">
        <v>38</v>
      </c>
      <c r="C31834" t="s">
        <v>40004</v>
      </c>
      <c r="D31834" s="1">
        <v>491139</v>
      </c>
      <c r="E31834">
        <v>272</v>
      </c>
      <c r="F31834">
        <v>0</v>
      </c>
    </row>
    <row r="31835" spans="1:6" x14ac:dyDescent="0.35">
      <c r="A31835" t="s">
        <v>4453</v>
      </c>
      <c r="B31835">
        <v>36</v>
      </c>
      <c r="C31835" t="s">
        <v>40005</v>
      </c>
      <c r="D31835" s="1">
        <v>491162.66666666669</v>
      </c>
      <c r="E31835">
        <v>264</v>
      </c>
      <c r="F31835">
        <v>1</v>
      </c>
    </row>
    <row r="31836" spans="1:6" x14ac:dyDescent="0.35">
      <c r="A31836" t="s">
        <v>20272</v>
      </c>
      <c r="B31836">
        <v>54</v>
      </c>
      <c r="C31836" t="s">
        <v>40005</v>
      </c>
      <c r="D31836" s="1">
        <v>491192</v>
      </c>
      <c r="E31836">
        <v>59</v>
      </c>
      <c r="F31836">
        <v>0</v>
      </c>
    </row>
    <row r="31837" spans="1:6" x14ac:dyDescent="0.35">
      <c r="A31837" t="s">
        <v>35714</v>
      </c>
      <c r="B31837">
        <v>53</v>
      </c>
      <c r="C31837" t="s">
        <v>40004</v>
      </c>
      <c r="D31837" s="1">
        <v>491262</v>
      </c>
      <c r="E31837">
        <v>66</v>
      </c>
      <c r="F31837">
        <v>0</v>
      </c>
    </row>
    <row r="31838" spans="1:6" x14ac:dyDescent="0.35">
      <c r="A31838" t="s">
        <v>9284</v>
      </c>
      <c r="B31838">
        <v>28</v>
      </c>
      <c r="C31838" t="s">
        <v>40005</v>
      </c>
      <c r="D31838" s="1">
        <v>491277.33333333331</v>
      </c>
      <c r="E31838">
        <v>221</v>
      </c>
      <c r="F31838">
        <v>1</v>
      </c>
    </row>
    <row r="31839" spans="1:6" x14ac:dyDescent="0.35">
      <c r="A31839" t="s">
        <v>2075</v>
      </c>
      <c r="B31839">
        <v>57</v>
      </c>
      <c r="C31839" t="s">
        <v>40004</v>
      </c>
      <c r="D31839" s="1">
        <v>491287</v>
      </c>
      <c r="E31839">
        <v>206</v>
      </c>
      <c r="F31839">
        <v>0</v>
      </c>
    </row>
    <row r="31840" spans="1:6" x14ac:dyDescent="0.35">
      <c r="A31840" t="s">
        <v>23782</v>
      </c>
      <c r="B31840">
        <v>61</v>
      </c>
      <c r="C31840" t="s">
        <v>40005</v>
      </c>
      <c r="D31840" s="1">
        <v>491298.66666666669</v>
      </c>
      <c r="E31840">
        <v>117</v>
      </c>
      <c r="F31840">
        <v>1</v>
      </c>
    </row>
    <row r="31841" spans="1:6" x14ac:dyDescent="0.35">
      <c r="A31841" t="s">
        <v>30672</v>
      </c>
      <c r="B31841">
        <v>57</v>
      </c>
      <c r="C31841" t="s">
        <v>40005</v>
      </c>
      <c r="D31841" s="1">
        <v>491298.66666666669</v>
      </c>
      <c r="E31841">
        <v>24</v>
      </c>
      <c r="F31841">
        <v>1</v>
      </c>
    </row>
    <row r="31842" spans="1:6" x14ac:dyDescent="0.35">
      <c r="A31842" t="s">
        <v>22707</v>
      </c>
      <c r="B31842">
        <v>45</v>
      </c>
      <c r="C31842" t="s">
        <v>40005</v>
      </c>
      <c r="D31842" s="1">
        <v>491392</v>
      </c>
      <c r="E31842">
        <v>282</v>
      </c>
      <c r="F31842">
        <v>1</v>
      </c>
    </row>
    <row r="31843" spans="1:6" x14ac:dyDescent="0.35">
      <c r="A31843" t="s">
        <v>33400</v>
      </c>
      <c r="B31843">
        <v>25</v>
      </c>
      <c r="C31843" t="s">
        <v>40005</v>
      </c>
      <c r="D31843" s="1">
        <v>491426.66666666669</v>
      </c>
      <c r="E31843">
        <v>294</v>
      </c>
      <c r="F31843">
        <v>0</v>
      </c>
    </row>
    <row r="31844" spans="1:6" x14ac:dyDescent="0.35">
      <c r="A31844" t="s">
        <v>1447</v>
      </c>
      <c r="B31844">
        <v>52</v>
      </c>
      <c r="C31844" t="s">
        <v>40004</v>
      </c>
      <c r="D31844" s="1">
        <v>491430</v>
      </c>
      <c r="E31844">
        <v>177</v>
      </c>
      <c r="F31844">
        <v>0</v>
      </c>
    </row>
    <row r="31845" spans="1:6" x14ac:dyDescent="0.35">
      <c r="A31845" t="s">
        <v>7387</v>
      </c>
      <c r="B31845">
        <v>54</v>
      </c>
      <c r="C31845" t="s">
        <v>40004</v>
      </c>
      <c r="D31845" s="1">
        <v>491439</v>
      </c>
      <c r="E31845">
        <v>339</v>
      </c>
      <c r="F31845">
        <v>0</v>
      </c>
    </row>
    <row r="31846" spans="1:6" x14ac:dyDescent="0.35">
      <c r="A31846" t="s">
        <v>25746</v>
      </c>
      <c r="B31846">
        <v>45</v>
      </c>
      <c r="C31846" t="s">
        <v>40004</v>
      </c>
      <c r="D31846" s="1">
        <v>491453</v>
      </c>
      <c r="E31846">
        <v>106</v>
      </c>
      <c r="F31846">
        <v>1</v>
      </c>
    </row>
    <row r="31847" spans="1:6" x14ac:dyDescent="0.35">
      <c r="A31847" t="s">
        <v>26257</v>
      </c>
      <c r="B31847">
        <v>52</v>
      </c>
      <c r="C31847" t="s">
        <v>40005</v>
      </c>
      <c r="D31847" s="1">
        <v>491472</v>
      </c>
      <c r="E31847">
        <v>109</v>
      </c>
      <c r="F31847">
        <v>0</v>
      </c>
    </row>
    <row r="31848" spans="1:6" x14ac:dyDescent="0.35">
      <c r="A31848" t="s">
        <v>14503</v>
      </c>
      <c r="B31848">
        <v>64</v>
      </c>
      <c r="C31848" t="s">
        <v>40004</v>
      </c>
      <c r="D31848" s="1">
        <v>491473</v>
      </c>
      <c r="E31848">
        <v>408</v>
      </c>
      <c r="F31848">
        <v>1</v>
      </c>
    </row>
    <row r="31849" spans="1:6" x14ac:dyDescent="0.35">
      <c r="A31849" t="s">
        <v>23674</v>
      </c>
      <c r="B31849">
        <v>36</v>
      </c>
      <c r="C31849" t="s">
        <v>40004</v>
      </c>
      <c r="D31849" s="1">
        <v>491492</v>
      </c>
      <c r="E31849">
        <v>450</v>
      </c>
      <c r="F31849">
        <v>1</v>
      </c>
    </row>
    <row r="31850" spans="1:6" x14ac:dyDescent="0.35">
      <c r="A31850" t="s">
        <v>36444</v>
      </c>
      <c r="B31850">
        <v>55</v>
      </c>
      <c r="C31850" t="s">
        <v>40004</v>
      </c>
      <c r="D31850" s="1">
        <v>491524</v>
      </c>
      <c r="E31850">
        <v>672</v>
      </c>
      <c r="F31850">
        <v>1</v>
      </c>
    </row>
    <row r="31851" spans="1:6" x14ac:dyDescent="0.35">
      <c r="A31851" t="s">
        <v>25106</v>
      </c>
      <c r="B31851">
        <v>41</v>
      </c>
      <c r="C31851" t="s">
        <v>40004</v>
      </c>
      <c r="D31851" s="1">
        <v>491552</v>
      </c>
      <c r="E31851">
        <v>208</v>
      </c>
      <c r="F31851">
        <v>0</v>
      </c>
    </row>
    <row r="31852" spans="1:6" x14ac:dyDescent="0.35">
      <c r="A31852" t="s">
        <v>19431</v>
      </c>
      <c r="B31852">
        <v>54</v>
      </c>
      <c r="C31852" t="s">
        <v>40005</v>
      </c>
      <c r="D31852" s="1">
        <v>491570.66666666669</v>
      </c>
      <c r="E31852">
        <v>868</v>
      </c>
      <c r="F31852">
        <v>1</v>
      </c>
    </row>
    <row r="31853" spans="1:6" x14ac:dyDescent="0.35">
      <c r="A31853" t="s">
        <v>5184</v>
      </c>
      <c r="B31853">
        <v>31</v>
      </c>
      <c r="C31853" t="s">
        <v>40005</v>
      </c>
      <c r="D31853" s="1">
        <v>491645.33333333331</v>
      </c>
      <c r="E31853">
        <v>382</v>
      </c>
      <c r="F31853">
        <v>1</v>
      </c>
    </row>
    <row r="31854" spans="1:6" x14ac:dyDescent="0.35">
      <c r="A31854" t="s">
        <v>28836</v>
      </c>
      <c r="B31854">
        <v>43</v>
      </c>
      <c r="C31854" t="s">
        <v>40005</v>
      </c>
      <c r="D31854" s="1">
        <v>491653.33333333331</v>
      </c>
      <c r="E31854">
        <v>476</v>
      </c>
      <c r="F31854">
        <v>1</v>
      </c>
    </row>
    <row r="31855" spans="1:6" x14ac:dyDescent="0.35">
      <c r="A31855" t="s">
        <v>21587</v>
      </c>
      <c r="B31855">
        <v>49</v>
      </c>
      <c r="C31855" t="s">
        <v>40004</v>
      </c>
      <c r="D31855" s="1">
        <v>491692</v>
      </c>
      <c r="E31855">
        <v>413</v>
      </c>
      <c r="F31855">
        <v>1</v>
      </c>
    </row>
    <row r="31856" spans="1:6" x14ac:dyDescent="0.35">
      <c r="A31856" t="s">
        <v>11844</v>
      </c>
      <c r="B31856">
        <v>45</v>
      </c>
      <c r="C31856" t="s">
        <v>40004</v>
      </c>
      <c r="D31856" s="1">
        <v>491738</v>
      </c>
      <c r="E31856">
        <v>343</v>
      </c>
      <c r="F31856">
        <v>1</v>
      </c>
    </row>
    <row r="31857" spans="1:6" x14ac:dyDescent="0.35">
      <c r="A31857" t="s">
        <v>23495</v>
      </c>
      <c r="B31857">
        <v>39</v>
      </c>
      <c r="C31857" t="s">
        <v>40004</v>
      </c>
      <c r="D31857" s="1">
        <v>491748</v>
      </c>
      <c r="E31857">
        <v>459</v>
      </c>
      <c r="F31857">
        <v>0</v>
      </c>
    </row>
    <row r="31858" spans="1:6" x14ac:dyDescent="0.35">
      <c r="A31858" t="s">
        <v>27319</v>
      </c>
      <c r="B31858">
        <v>49</v>
      </c>
      <c r="C31858" t="s">
        <v>40004</v>
      </c>
      <c r="D31858" s="1">
        <v>491755</v>
      </c>
      <c r="E31858">
        <v>429</v>
      </c>
      <c r="F31858">
        <v>1</v>
      </c>
    </row>
    <row r="31859" spans="1:6" x14ac:dyDescent="0.35">
      <c r="A31859" t="s">
        <v>32427</v>
      </c>
      <c r="B31859">
        <v>37</v>
      </c>
      <c r="C31859" t="s">
        <v>40004</v>
      </c>
      <c r="D31859" s="1">
        <v>491761</v>
      </c>
      <c r="E31859">
        <v>208</v>
      </c>
      <c r="F31859">
        <v>1</v>
      </c>
    </row>
    <row r="31860" spans="1:6" x14ac:dyDescent="0.35">
      <c r="A31860" t="s">
        <v>18939</v>
      </c>
      <c r="B31860">
        <v>41</v>
      </c>
      <c r="C31860" t="s">
        <v>40005</v>
      </c>
      <c r="D31860" s="1">
        <v>491800</v>
      </c>
      <c r="E31860">
        <v>808</v>
      </c>
      <c r="F31860">
        <v>1</v>
      </c>
    </row>
    <row r="31861" spans="1:6" x14ac:dyDescent="0.35">
      <c r="A31861" t="s">
        <v>4235</v>
      </c>
      <c r="B31861">
        <v>42</v>
      </c>
      <c r="C31861" t="s">
        <v>40005</v>
      </c>
      <c r="D31861" s="1">
        <v>491802.66666666669</v>
      </c>
      <c r="E31861">
        <v>986</v>
      </c>
      <c r="F31861">
        <v>0</v>
      </c>
    </row>
    <row r="31862" spans="1:6" x14ac:dyDescent="0.35">
      <c r="A31862" t="s">
        <v>24828</v>
      </c>
      <c r="B31862">
        <v>36</v>
      </c>
      <c r="C31862" t="s">
        <v>40004</v>
      </c>
      <c r="D31862" s="1">
        <v>491807</v>
      </c>
      <c r="E31862">
        <v>252</v>
      </c>
      <c r="F31862">
        <v>0</v>
      </c>
    </row>
    <row r="31863" spans="1:6" x14ac:dyDescent="0.35">
      <c r="A31863" t="s">
        <v>2830</v>
      </c>
      <c r="B31863">
        <v>48</v>
      </c>
      <c r="C31863" t="s">
        <v>40004</v>
      </c>
      <c r="D31863" s="1">
        <v>491813</v>
      </c>
      <c r="E31863">
        <v>308</v>
      </c>
      <c r="F31863">
        <v>1</v>
      </c>
    </row>
    <row r="31864" spans="1:6" x14ac:dyDescent="0.35">
      <c r="A31864" t="s">
        <v>29764</v>
      </c>
      <c r="B31864">
        <v>55</v>
      </c>
      <c r="C31864" t="s">
        <v>40005</v>
      </c>
      <c r="D31864" s="1">
        <v>491824</v>
      </c>
      <c r="E31864">
        <v>327</v>
      </c>
      <c r="F31864">
        <v>1</v>
      </c>
    </row>
    <row r="31865" spans="1:6" x14ac:dyDescent="0.35">
      <c r="A31865" t="s">
        <v>34181</v>
      </c>
      <c r="B31865">
        <v>49</v>
      </c>
      <c r="C31865" t="s">
        <v>40005</v>
      </c>
      <c r="D31865" s="1">
        <v>491845.33333333331</v>
      </c>
      <c r="E31865">
        <v>501</v>
      </c>
      <c r="F31865">
        <v>1</v>
      </c>
    </row>
    <row r="31866" spans="1:6" x14ac:dyDescent="0.35">
      <c r="A31866" t="s">
        <v>28588</v>
      </c>
      <c r="B31866">
        <v>30</v>
      </c>
      <c r="C31866" t="s">
        <v>40005</v>
      </c>
      <c r="D31866" s="1">
        <v>491880</v>
      </c>
      <c r="E31866">
        <v>245</v>
      </c>
      <c r="F31866">
        <v>0</v>
      </c>
    </row>
    <row r="31867" spans="1:6" x14ac:dyDescent="0.35">
      <c r="A31867" t="s">
        <v>11066</v>
      </c>
      <c r="B31867">
        <v>63</v>
      </c>
      <c r="C31867" t="s">
        <v>40004</v>
      </c>
      <c r="D31867" s="1">
        <v>491893</v>
      </c>
      <c r="E31867">
        <v>294</v>
      </c>
      <c r="F31867">
        <v>1</v>
      </c>
    </row>
    <row r="31868" spans="1:6" x14ac:dyDescent="0.35">
      <c r="A31868" t="s">
        <v>6817</v>
      </c>
      <c r="B31868">
        <v>64</v>
      </c>
      <c r="C31868" t="s">
        <v>40005</v>
      </c>
      <c r="D31868" s="1">
        <v>491909.33333333331</v>
      </c>
      <c r="E31868">
        <v>95</v>
      </c>
      <c r="F31868">
        <v>0</v>
      </c>
    </row>
    <row r="31869" spans="1:6" x14ac:dyDescent="0.35">
      <c r="A31869" t="s">
        <v>36573</v>
      </c>
      <c r="B31869">
        <v>33</v>
      </c>
      <c r="C31869" t="s">
        <v>40005</v>
      </c>
      <c r="D31869" s="1">
        <v>491914.66666666669</v>
      </c>
      <c r="E31869">
        <v>262</v>
      </c>
      <c r="F31869">
        <v>1</v>
      </c>
    </row>
    <row r="31870" spans="1:6" x14ac:dyDescent="0.35">
      <c r="A31870" t="s">
        <v>23100</v>
      </c>
      <c r="B31870">
        <v>31</v>
      </c>
      <c r="C31870" t="s">
        <v>40005</v>
      </c>
      <c r="D31870" s="1">
        <v>491933.33333333331</v>
      </c>
      <c r="E31870">
        <v>217</v>
      </c>
      <c r="F31870">
        <v>1</v>
      </c>
    </row>
    <row r="31871" spans="1:6" x14ac:dyDescent="0.35">
      <c r="A31871" t="s">
        <v>5263</v>
      </c>
      <c r="B31871">
        <v>46</v>
      </c>
      <c r="C31871" t="s">
        <v>40004</v>
      </c>
      <c r="D31871" s="1">
        <v>491961</v>
      </c>
      <c r="E31871">
        <v>333</v>
      </c>
      <c r="F31871">
        <v>1</v>
      </c>
    </row>
    <row r="31872" spans="1:6" x14ac:dyDescent="0.35">
      <c r="A31872" t="s">
        <v>928</v>
      </c>
      <c r="B31872">
        <v>39</v>
      </c>
      <c r="C31872" t="s">
        <v>40004</v>
      </c>
      <c r="D31872" s="1">
        <v>491964</v>
      </c>
      <c r="E31872">
        <v>303</v>
      </c>
      <c r="F31872">
        <v>0</v>
      </c>
    </row>
    <row r="31873" spans="1:6" x14ac:dyDescent="0.35">
      <c r="A31873" t="s">
        <v>118</v>
      </c>
      <c r="B31873">
        <v>63</v>
      </c>
      <c r="C31873" t="s">
        <v>40004</v>
      </c>
      <c r="D31873" s="1">
        <v>491967</v>
      </c>
      <c r="E31873">
        <v>370</v>
      </c>
      <c r="F31873">
        <v>1</v>
      </c>
    </row>
    <row r="31874" spans="1:6" x14ac:dyDescent="0.35">
      <c r="A31874" t="s">
        <v>33478</v>
      </c>
      <c r="B31874">
        <v>45</v>
      </c>
      <c r="C31874" t="s">
        <v>40005</v>
      </c>
      <c r="D31874" s="1">
        <v>491976</v>
      </c>
      <c r="E31874">
        <v>347</v>
      </c>
      <c r="F31874">
        <v>0</v>
      </c>
    </row>
    <row r="31875" spans="1:6" x14ac:dyDescent="0.35">
      <c r="A31875" t="s">
        <v>19073</v>
      </c>
      <c r="B31875">
        <v>50</v>
      </c>
      <c r="C31875" t="s">
        <v>40005</v>
      </c>
      <c r="D31875" s="1">
        <v>491984</v>
      </c>
      <c r="E31875">
        <v>297</v>
      </c>
      <c r="F31875">
        <v>1</v>
      </c>
    </row>
    <row r="31876" spans="1:6" x14ac:dyDescent="0.35">
      <c r="A31876" t="s">
        <v>36703</v>
      </c>
      <c r="B31876">
        <v>31</v>
      </c>
      <c r="C31876" t="s">
        <v>40005</v>
      </c>
      <c r="D31876" s="1">
        <v>492008</v>
      </c>
      <c r="E31876">
        <v>296</v>
      </c>
      <c r="F31876">
        <v>0</v>
      </c>
    </row>
    <row r="31877" spans="1:6" x14ac:dyDescent="0.35">
      <c r="A31877" t="s">
        <v>23687</v>
      </c>
      <c r="B31877">
        <v>42</v>
      </c>
      <c r="C31877" t="s">
        <v>40004</v>
      </c>
      <c r="D31877" s="1">
        <v>492033</v>
      </c>
      <c r="E31877">
        <v>322</v>
      </c>
      <c r="F31877">
        <v>0</v>
      </c>
    </row>
    <row r="31878" spans="1:6" x14ac:dyDescent="0.35">
      <c r="A31878" t="s">
        <v>25748</v>
      </c>
      <c r="B31878">
        <v>35</v>
      </c>
      <c r="C31878" t="s">
        <v>40005</v>
      </c>
      <c r="D31878" s="1">
        <v>492061.33333333331</v>
      </c>
      <c r="E31878">
        <v>354</v>
      </c>
      <c r="F31878">
        <v>0</v>
      </c>
    </row>
    <row r="31879" spans="1:6" x14ac:dyDescent="0.35">
      <c r="A31879" t="s">
        <v>5531</v>
      </c>
      <c r="B31879">
        <v>55</v>
      </c>
      <c r="C31879" t="s">
        <v>40005</v>
      </c>
      <c r="D31879" s="1">
        <v>492072</v>
      </c>
      <c r="E31879">
        <v>240</v>
      </c>
      <c r="F31879">
        <v>0</v>
      </c>
    </row>
    <row r="31880" spans="1:6" x14ac:dyDescent="0.35">
      <c r="A31880" t="s">
        <v>15067</v>
      </c>
      <c r="B31880">
        <v>28</v>
      </c>
      <c r="C31880" t="s">
        <v>40005</v>
      </c>
      <c r="D31880" s="1">
        <v>492114.66666666669</v>
      </c>
      <c r="E31880">
        <v>345</v>
      </c>
      <c r="F31880">
        <v>0</v>
      </c>
    </row>
    <row r="31881" spans="1:6" x14ac:dyDescent="0.35">
      <c r="A31881" t="s">
        <v>28148</v>
      </c>
      <c r="B31881">
        <v>34</v>
      </c>
      <c r="C31881" t="s">
        <v>40005</v>
      </c>
      <c r="D31881" s="1">
        <v>492136</v>
      </c>
      <c r="E31881">
        <v>378</v>
      </c>
      <c r="F31881">
        <v>1</v>
      </c>
    </row>
    <row r="31882" spans="1:6" x14ac:dyDescent="0.35">
      <c r="A31882" t="s">
        <v>39401</v>
      </c>
      <c r="B31882">
        <v>36</v>
      </c>
      <c r="C31882" t="s">
        <v>40004</v>
      </c>
      <c r="D31882" s="1">
        <v>492217</v>
      </c>
      <c r="E31882">
        <v>23</v>
      </c>
      <c r="F31882">
        <v>1</v>
      </c>
    </row>
    <row r="31883" spans="1:6" x14ac:dyDescent="0.35">
      <c r="A31883" t="s">
        <v>13055</v>
      </c>
      <c r="B31883">
        <v>30</v>
      </c>
      <c r="C31883" t="s">
        <v>40005</v>
      </c>
      <c r="D31883" s="1">
        <v>492218.66666666669</v>
      </c>
      <c r="E31883">
        <v>236</v>
      </c>
      <c r="F31883">
        <v>1</v>
      </c>
    </row>
    <row r="31884" spans="1:6" x14ac:dyDescent="0.35">
      <c r="A31884" t="s">
        <v>12621</v>
      </c>
      <c r="B31884">
        <v>44</v>
      </c>
      <c r="C31884" t="s">
        <v>40004</v>
      </c>
      <c r="D31884" s="1">
        <v>492244</v>
      </c>
      <c r="E31884">
        <v>320</v>
      </c>
      <c r="F31884">
        <v>1</v>
      </c>
    </row>
    <row r="31885" spans="1:6" x14ac:dyDescent="0.35">
      <c r="A31885" t="s">
        <v>30840</v>
      </c>
      <c r="B31885">
        <v>29</v>
      </c>
      <c r="C31885" t="s">
        <v>40005</v>
      </c>
      <c r="D31885" s="1">
        <v>492261.33333333331</v>
      </c>
      <c r="E31885">
        <v>34</v>
      </c>
      <c r="F31885">
        <v>1</v>
      </c>
    </row>
    <row r="31886" spans="1:6" x14ac:dyDescent="0.35">
      <c r="A31886" t="s">
        <v>18928</v>
      </c>
      <c r="B31886">
        <v>64</v>
      </c>
      <c r="C31886" t="s">
        <v>40004</v>
      </c>
      <c r="D31886" s="1">
        <v>492321</v>
      </c>
      <c r="E31886">
        <v>344</v>
      </c>
      <c r="F31886">
        <v>0</v>
      </c>
    </row>
    <row r="31887" spans="1:6" x14ac:dyDescent="0.35">
      <c r="A31887" t="s">
        <v>37881</v>
      </c>
      <c r="B31887">
        <v>58</v>
      </c>
      <c r="C31887" t="s">
        <v>40005</v>
      </c>
      <c r="D31887" s="1">
        <v>492330.66666666669</v>
      </c>
      <c r="E31887">
        <v>336</v>
      </c>
      <c r="F31887">
        <v>1</v>
      </c>
    </row>
    <row r="31888" spans="1:6" x14ac:dyDescent="0.35">
      <c r="A31888" t="s">
        <v>1259</v>
      </c>
      <c r="B31888">
        <v>34</v>
      </c>
      <c r="C31888" t="s">
        <v>40005</v>
      </c>
      <c r="D31888" s="1">
        <v>492344</v>
      </c>
      <c r="E31888">
        <v>224</v>
      </c>
      <c r="F31888">
        <v>1</v>
      </c>
    </row>
    <row r="31889" spans="1:6" x14ac:dyDescent="0.35">
      <c r="A31889" t="s">
        <v>32829</v>
      </c>
      <c r="B31889">
        <v>64</v>
      </c>
      <c r="C31889" t="s">
        <v>40005</v>
      </c>
      <c r="D31889" s="1">
        <v>492344</v>
      </c>
      <c r="E31889">
        <v>875</v>
      </c>
      <c r="F31889">
        <v>1</v>
      </c>
    </row>
    <row r="31890" spans="1:6" x14ac:dyDescent="0.35">
      <c r="A31890" t="s">
        <v>1005</v>
      </c>
      <c r="B31890">
        <v>30</v>
      </c>
      <c r="C31890" t="s">
        <v>40005</v>
      </c>
      <c r="D31890" s="1">
        <v>492368</v>
      </c>
      <c r="E31890">
        <v>292</v>
      </c>
      <c r="F31890">
        <v>1</v>
      </c>
    </row>
    <row r="31891" spans="1:6" x14ac:dyDescent="0.35">
      <c r="A31891" t="s">
        <v>32746</v>
      </c>
      <c r="B31891">
        <v>32</v>
      </c>
      <c r="C31891" t="s">
        <v>40005</v>
      </c>
      <c r="D31891" s="1">
        <v>492394.66666666669</v>
      </c>
      <c r="E31891">
        <v>309</v>
      </c>
      <c r="F31891">
        <v>0</v>
      </c>
    </row>
    <row r="31892" spans="1:6" x14ac:dyDescent="0.35">
      <c r="A31892" t="s">
        <v>36532</v>
      </c>
      <c r="B31892">
        <v>47</v>
      </c>
      <c r="C31892" t="s">
        <v>40004</v>
      </c>
      <c r="D31892" s="1">
        <v>492430</v>
      </c>
      <c r="E31892">
        <v>297</v>
      </c>
      <c r="F31892">
        <v>0</v>
      </c>
    </row>
    <row r="31893" spans="1:6" x14ac:dyDescent="0.35">
      <c r="A31893" t="s">
        <v>39271</v>
      </c>
      <c r="B31893">
        <v>63</v>
      </c>
      <c r="C31893" t="s">
        <v>40004</v>
      </c>
      <c r="D31893" s="1">
        <v>492430</v>
      </c>
      <c r="E31893">
        <v>403</v>
      </c>
      <c r="F31893">
        <v>0</v>
      </c>
    </row>
    <row r="31894" spans="1:6" x14ac:dyDescent="0.35">
      <c r="A31894" t="s">
        <v>14665</v>
      </c>
      <c r="B31894">
        <v>39</v>
      </c>
      <c r="C31894" t="s">
        <v>40004</v>
      </c>
      <c r="D31894" s="1">
        <v>492443</v>
      </c>
      <c r="E31894">
        <v>378</v>
      </c>
      <c r="F31894">
        <v>1</v>
      </c>
    </row>
    <row r="31895" spans="1:6" x14ac:dyDescent="0.35">
      <c r="A31895" t="s">
        <v>10719</v>
      </c>
      <c r="B31895">
        <v>61</v>
      </c>
      <c r="C31895" t="s">
        <v>40005</v>
      </c>
      <c r="D31895" s="1">
        <v>492445.33333333331</v>
      </c>
      <c r="E31895">
        <v>272</v>
      </c>
      <c r="F31895">
        <v>1</v>
      </c>
    </row>
    <row r="31896" spans="1:6" x14ac:dyDescent="0.35">
      <c r="A31896" t="s">
        <v>29077</v>
      </c>
      <c r="B31896">
        <v>30</v>
      </c>
      <c r="C31896" t="s">
        <v>40005</v>
      </c>
      <c r="D31896" s="1">
        <v>492453.33333333331</v>
      </c>
      <c r="E31896">
        <v>380</v>
      </c>
      <c r="F31896">
        <v>0</v>
      </c>
    </row>
    <row r="31897" spans="1:6" x14ac:dyDescent="0.35">
      <c r="A31897" t="s">
        <v>10077</v>
      </c>
      <c r="B31897">
        <v>32</v>
      </c>
      <c r="C31897" t="s">
        <v>40005</v>
      </c>
      <c r="D31897" s="1">
        <v>492472</v>
      </c>
      <c r="E31897">
        <v>353</v>
      </c>
      <c r="F31897">
        <v>0</v>
      </c>
    </row>
    <row r="31898" spans="1:6" x14ac:dyDescent="0.35">
      <c r="A31898" t="s">
        <v>20031</v>
      </c>
      <c r="B31898">
        <v>37</v>
      </c>
      <c r="C31898" t="s">
        <v>40005</v>
      </c>
      <c r="D31898" s="1">
        <v>492498.66666666669</v>
      </c>
      <c r="E31898">
        <v>770</v>
      </c>
      <c r="F31898">
        <v>1</v>
      </c>
    </row>
    <row r="31899" spans="1:6" x14ac:dyDescent="0.35">
      <c r="A31899" t="s">
        <v>8409</v>
      </c>
      <c r="B31899">
        <v>48</v>
      </c>
      <c r="C31899" t="s">
        <v>40004</v>
      </c>
      <c r="D31899" s="1">
        <v>492501</v>
      </c>
      <c r="E31899">
        <v>327</v>
      </c>
      <c r="F31899">
        <v>1</v>
      </c>
    </row>
    <row r="31900" spans="1:6" x14ac:dyDescent="0.35">
      <c r="A31900" t="s">
        <v>8183</v>
      </c>
      <c r="B31900">
        <v>36</v>
      </c>
      <c r="C31900" t="s">
        <v>40004</v>
      </c>
      <c r="D31900" s="1">
        <v>492509</v>
      </c>
      <c r="E31900">
        <v>449</v>
      </c>
      <c r="F31900">
        <v>1</v>
      </c>
    </row>
    <row r="31901" spans="1:6" x14ac:dyDescent="0.35">
      <c r="A31901" t="s">
        <v>23173</v>
      </c>
      <c r="B31901">
        <v>46</v>
      </c>
      <c r="C31901" t="s">
        <v>40004</v>
      </c>
      <c r="D31901" s="1">
        <v>492563</v>
      </c>
      <c r="E31901">
        <v>498</v>
      </c>
      <c r="F31901">
        <v>1</v>
      </c>
    </row>
    <row r="31902" spans="1:6" x14ac:dyDescent="0.35">
      <c r="A31902" t="s">
        <v>19304</v>
      </c>
      <c r="B31902">
        <v>46</v>
      </c>
      <c r="C31902" t="s">
        <v>40004</v>
      </c>
      <c r="D31902" s="1">
        <v>492579</v>
      </c>
      <c r="E31902">
        <v>423</v>
      </c>
      <c r="F31902">
        <v>1</v>
      </c>
    </row>
    <row r="31903" spans="1:6" x14ac:dyDescent="0.35">
      <c r="A31903" t="s">
        <v>21101</v>
      </c>
      <c r="B31903">
        <v>35</v>
      </c>
      <c r="C31903" t="s">
        <v>40005</v>
      </c>
      <c r="D31903" s="1">
        <v>492594.66666666669</v>
      </c>
      <c r="E31903">
        <v>380</v>
      </c>
      <c r="F31903">
        <v>1</v>
      </c>
    </row>
    <row r="31904" spans="1:6" x14ac:dyDescent="0.35">
      <c r="A31904" t="s">
        <v>9451</v>
      </c>
      <c r="B31904">
        <v>44</v>
      </c>
      <c r="C31904" t="s">
        <v>40004</v>
      </c>
      <c r="D31904" s="1">
        <v>492610</v>
      </c>
      <c r="E31904">
        <v>310</v>
      </c>
      <c r="F31904">
        <v>0</v>
      </c>
    </row>
    <row r="31905" spans="1:6" x14ac:dyDescent="0.35">
      <c r="A31905" t="s">
        <v>25122</v>
      </c>
      <c r="B31905">
        <v>59</v>
      </c>
      <c r="C31905" t="s">
        <v>40005</v>
      </c>
      <c r="D31905" s="1">
        <v>492624</v>
      </c>
      <c r="E31905">
        <v>497</v>
      </c>
      <c r="F31905">
        <v>1</v>
      </c>
    </row>
    <row r="31906" spans="1:6" x14ac:dyDescent="0.35">
      <c r="A31906" t="s">
        <v>23336</v>
      </c>
      <c r="B31906">
        <v>36</v>
      </c>
      <c r="C31906" t="s">
        <v>40004</v>
      </c>
      <c r="D31906" s="1">
        <v>492647</v>
      </c>
      <c r="E31906">
        <v>311</v>
      </c>
      <c r="F31906">
        <v>0</v>
      </c>
    </row>
    <row r="31907" spans="1:6" x14ac:dyDescent="0.35">
      <c r="A31907" t="s">
        <v>38783</v>
      </c>
      <c r="B31907">
        <v>46</v>
      </c>
      <c r="C31907" t="s">
        <v>40004</v>
      </c>
      <c r="D31907" s="1">
        <v>492675</v>
      </c>
      <c r="E31907">
        <v>313</v>
      </c>
      <c r="F31907">
        <v>0</v>
      </c>
    </row>
    <row r="31908" spans="1:6" x14ac:dyDescent="0.35">
      <c r="A31908" t="s">
        <v>6389</v>
      </c>
      <c r="B31908">
        <v>31</v>
      </c>
      <c r="C31908" t="s">
        <v>40005</v>
      </c>
      <c r="D31908" s="1">
        <v>492701.33333333331</v>
      </c>
      <c r="E31908">
        <v>486</v>
      </c>
      <c r="F31908">
        <v>1</v>
      </c>
    </row>
    <row r="31909" spans="1:6" x14ac:dyDescent="0.35">
      <c r="A31909" t="s">
        <v>35780</v>
      </c>
      <c r="B31909">
        <v>54</v>
      </c>
      <c r="C31909" t="s">
        <v>40004</v>
      </c>
      <c r="D31909" s="1">
        <v>492711</v>
      </c>
      <c r="E31909">
        <v>555</v>
      </c>
      <c r="F31909">
        <v>1</v>
      </c>
    </row>
    <row r="31910" spans="1:6" x14ac:dyDescent="0.35">
      <c r="A31910" t="s">
        <v>7770</v>
      </c>
      <c r="B31910">
        <v>27</v>
      </c>
      <c r="C31910" t="s">
        <v>40005</v>
      </c>
      <c r="D31910" s="1">
        <v>492720</v>
      </c>
      <c r="E31910">
        <v>461</v>
      </c>
      <c r="F31910">
        <v>1</v>
      </c>
    </row>
    <row r="31911" spans="1:6" x14ac:dyDescent="0.35">
      <c r="A31911" t="s">
        <v>36761</v>
      </c>
      <c r="B31911">
        <v>44</v>
      </c>
      <c r="C31911" t="s">
        <v>40005</v>
      </c>
      <c r="D31911" s="1">
        <v>492749.33333333331</v>
      </c>
      <c r="E31911">
        <v>354</v>
      </c>
      <c r="F31911">
        <v>0</v>
      </c>
    </row>
    <row r="31912" spans="1:6" x14ac:dyDescent="0.35">
      <c r="A31912" t="s">
        <v>32593</v>
      </c>
      <c r="B31912">
        <v>48</v>
      </c>
      <c r="C31912" t="s">
        <v>40004</v>
      </c>
      <c r="D31912" s="1">
        <v>492774</v>
      </c>
      <c r="E31912">
        <v>154</v>
      </c>
      <c r="F31912">
        <v>1</v>
      </c>
    </row>
    <row r="31913" spans="1:6" x14ac:dyDescent="0.35">
      <c r="A31913" t="s">
        <v>21264</v>
      </c>
      <c r="B31913">
        <v>58</v>
      </c>
      <c r="C31913" t="s">
        <v>40005</v>
      </c>
      <c r="D31913" s="1">
        <v>492792</v>
      </c>
      <c r="E31913">
        <v>334</v>
      </c>
      <c r="F31913">
        <v>0</v>
      </c>
    </row>
    <row r="31914" spans="1:6" x14ac:dyDescent="0.35">
      <c r="A31914" t="s">
        <v>17569</v>
      </c>
      <c r="B31914">
        <v>57</v>
      </c>
      <c r="C31914" t="s">
        <v>40004</v>
      </c>
      <c r="D31914" s="1">
        <v>492807</v>
      </c>
      <c r="E31914">
        <v>121</v>
      </c>
      <c r="F31914">
        <v>1</v>
      </c>
    </row>
    <row r="31915" spans="1:6" x14ac:dyDescent="0.35">
      <c r="A31915" t="s">
        <v>5567</v>
      </c>
      <c r="B31915">
        <v>25</v>
      </c>
      <c r="C31915" t="s">
        <v>40005</v>
      </c>
      <c r="D31915" s="1">
        <v>492813.33333333331</v>
      </c>
      <c r="E31915">
        <v>479</v>
      </c>
      <c r="F31915">
        <v>1</v>
      </c>
    </row>
    <row r="31916" spans="1:6" x14ac:dyDescent="0.35">
      <c r="A31916" t="s">
        <v>22389</v>
      </c>
      <c r="B31916">
        <v>62</v>
      </c>
      <c r="C31916" t="s">
        <v>40005</v>
      </c>
      <c r="D31916" s="1">
        <v>492842.66666666669</v>
      </c>
      <c r="E31916">
        <v>99</v>
      </c>
      <c r="F31916">
        <v>0</v>
      </c>
    </row>
    <row r="31917" spans="1:6" x14ac:dyDescent="0.35">
      <c r="A31917" t="s">
        <v>2505</v>
      </c>
      <c r="B31917">
        <v>45</v>
      </c>
      <c r="C31917" t="s">
        <v>40004</v>
      </c>
      <c r="D31917" s="1">
        <v>492852</v>
      </c>
      <c r="E31917">
        <v>213</v>
      </c>
      <c r="F31917">
        <v>0</v>
      </c>
    </row>
    <row r="31918" spans="1:6" x14ac:dyDescent="0.35">
      <c r="A31918" t="s">
        <v>21073</v>
      </c>
      <c r="B31918">
        <v>26</v>
      </c>
      <c r="C31918" t="s">
        <v>40005</v>
      </c>
      <c r="D31918" s="1">
        <v>492853.33333333331</v>
      </c>
      <c r="E31918">
        <v>452</v>
      </c>
      <c r="F31918">
        <v>1</v>
      </c>
    </row>
    <row r="31919" spans="1:6" x14ac:dyDescent="0.35">
      <c r="A31919" t="s">
        <v>14183</v>
      </c>
      <c r="B31919">
        <v>29</v>
      </c>
      <c r="C31919" t="s">
        <v>40005</v>
      </c>
      <c r="D31919" s="1">
        <v>492856</v>
      </c>
      <c r="E31919">
        <v>379</v>
      </c>
      <c r="F31919">
        <v>1</v>
      </c>
    </row>
    <row r="31920" spans="1:6" x14ac:dyDescent="0.35">
      <c r="A31920" t="s">
        <v>36618</v>
      </c>
      <c r="B31920">
        <v>48</v>
      </c>
      <c r="C31920" t="s">
        <v>40004</v>
      </c>
      <c r="D31920" s="1">
        <v>492856</v>
      </c>
      <c r="E31920">
        <v>99</v>
      </c>
      <c r="F31920">
        <v>0</v>
      </c>
    </row>
    <row r="31921" spans="1:6" x14ac:dyDescent="0.35">
      <c r="A31921" t="s">
        <v>17171</v>
      </c>
      <c r="B31921">
        <v>49</v>
      </c>
      <c r="C31921" t="s">
        <v>40005</v>
      </c>
      <c r="D31921" s="1">
        <v>492877.33333333331</v>
      </c>
      <c r="E31921">
        <v>334</v>
      </c>
      <c r="F31921">
        <v>0</v>
      </c>
    </row>
    <row r="31922" spans="1:6" x14ac:dyDescent="0.35">
      <c r="A31922" t="s">
        <v>17774</v>
      </c>
      <c r="B31922">
        <v>38</v>
      </c>
      <c r="C31922" t="s">
        <v>40004</v>
      </c>
      <c r="D31922" s="1">
        <v>492895</v>
      </c>
      <c r="E31922">
        <v>493</v>
      </c>
      <c r="F31922">
        <v>1</v>
      </c>
    </row>
    <row r="31923" spans="1:6" x14ac:dyDescent="0.35">
      <c r="A31923" t="s">
        <v>18058</v>
      </c>
      <c r="B31923">
        <v>65</v>
      </c>
      <c r="C31923" t="s">
        <v>40004</v>
      </c>
      <c r="D31923" s="1">
        <v>492905</v>
      </c>
      <c r="E31923">
        <v>430</v>
      </c>
      <c r="F31923">
        <v>1</v>
      </c>
    </row>
    <row r="31924" spans="1:6" x14ac:dyDescent="0.35">
      <c r="A31924" t="s">
        <v>22752</v>
      </c>
      <c r="B31924">
        <v>45</v>
      </c>
      <c r="C31924" t="s">
        <v>40004</v>
      </c>
      <c r="D31924" s="1">
        <v>492910</v>
      </c>
      <c r="E31924">
        <v>81</v>
      </c>
      <c r="F31924">
        <v>1</v>
      </c>
    </row>
    <row r="31925" spans="1:6" x14ac:dyDescent="0.35">
      <c r="A31925" t="s">
        <v>2048</v>
      </c>
      <c r="B31925">
        <v>33</v>
      </c>
      <c r="C31925" t="s">
        <v>40005</v>
      </c>
      <c r="D31925" s="1">
        <v>492920</v>
      </c>
      <c r="E31925">
        <v>229</v>
      </c>
      <c r="F31925">
        <v>0</v>
      </c>
    </row>
    <row r="31926" spans="1:6" x14ac:dyDescent="0.35">
      <c r="A31926" t="s">
        <v>15915</v>
      </c>
      <c r="B31926">
        <v>59</v>
      </c>
      <c r="C31926" t="s">
        <v>40005</v>
      </c>
      <c r="D31926" s="1">
        <v>492928</v>
      </c>
      <c r="E31926">
        <v>671</v>
      </c>
      <c r="F31926">
        <v>1</v>
      </c>
    </row>
    <row r="31927" spans="1:6" x14ac:dyDescent="0.35">
      <c r="A31927" t="s">
        <v>31138</v>
      </c>
      <c r="B31927">
        <v>27</v>
      </c>
      <c r="C31927" t="s">
        <v>40005</v>
      </c>
      <c r="D31927" s="1">
        <v>492944</v>
      </c>
      <c r="E31927">
        <v>488</v>
      </c>
      <c r="F31927">
        <v>0</v>
      </c>
    </row>
    <row r="31928" spans="1:6" x14ac:dyDescent="0.35">
      <c r="A31928" t="s">
        <v>1351</v>
      </c>
      <c r="B31928">
        <v>62</v>
      </c>
      <c r="C31928" t="s">
        <v>40005</v>
      </c>
      <c r="D31928" s="1">
        <v>492960</v>
      </c>
      <c r="E31928">
        <v>311</v>
      </c>
      <c r="F31928">
        <v>1</v>
      </c>
    </row>
    <row r="31929" spans="1:6" x14ac:dyDescent="0.35">
      <c r="A31929" t="s">
        <v>16045</v>
      </c>
      <c r="B31929">
        <v>54</v>
      </c>
      <c r="C31929" t="s">
        <v>40004</v>
      </c>
      <c r="D31929" s="1">
        <v>492965</v>
      </c>
      <c r="E31929">
        <v>220</v>
      </c>
      <c r="F31929">
        <v>0</v>
      </c>
    </row>
    <row r="31930" spans="1:6" x14ac:dyDescent="0.35">
      <c r="A31930" t="s">
        <v>33676</v>
      </c>
      <c r="B31930">
        <v>39</v>
      </c>
      <c r="C31930" t="s">
        <v>40005</v>
      </c>
      <c r="D31930" s="1">
        <v>492970.66666666669</v>
      </c>
      <c r="E31930">
        <v>121</v>
      </c>
      <c r="F31930">
        <v>1</v>
      </c>
    </row>
    <row r="31931" spans="1:6" x14ac:dyDescent="0.35">
      <c r="A31931" t="s">
        <v>1510</v>
      </c>
      <c r="B31931">
        <v>58</v>
      </c>
      <c r="C31931" t="s">
        <v>40005</v>
      </c>
      <c r="D31931" s="1">
        <v>492973.33333333331</v>
      </c>
      <c r="E31931">
        <v>334</v>
      </c>
      <c r="F31931">
        <v>1</v>
      </c>
    </row>
    <row r="31932" spans="1:6" x14ac:dyDescent="0.35">
      <c r="A31932" t="s">
        <v>32890</v>
      </c>
      <c r="B31932">
        <v>58</v>
      </c>
      <c r="C31932" t="s">
        <v>40004</v>
      </c>
      <c r="D31932" s="1">
        <v>493009</v>
      </c>
      <c r="E31932">
        <v>146</v>
      </c>
      <c r="F31932">
        <v>0</v>
      </c>
    </row>
    <row r="31933" spans="1:6" x14ac:dyDescent="0.35">
      <c r="A31933" t="s">
        <v>9228</v>
      </c>
      <c r="B31933">
        <v>32</v>
      </c>
      <c r="C31933" t="s">
        <v>40005</v>
      </c>
      <c r="D31933" s="1">
        <v>493024</v>
      </c>
      <c r="E31933">
        <v>497</v>
      </c>
      <c r="F31933">
        <v>0</v>
      </c>
    </row>
    <row r="31934" spans="1:6" x14ac:dyDescent="0.35">
      <c r="A31934" t="s">
        <v>12642</v>
      </c>
      <c r="B31934">
        <v>53</v>
      </c>
      <c r="C31934" t="s">
        <v>40004</v>
      </c>
      <c r="D31934" s="1">
        <v>493063</v>
      </c>
      <c r="E31934">
        <v>487</v>
      </c>
      <c r="F31934">
        <v>0</v>
      </c>
    </row>
    <row r="31935" spans="1:6" x14ac:dyDescent="0.35">
      <c r="A31935" t="s">
        <v>31817</v>
      </c>
      <c r="B31935">
        <v>53</v>
      </c>
      <c r="C31935" t="s">
        <v>40005</v>
      </c>
      <c r="D31935" s="1">
        <v>493088</v>
      </c>
      <c r="E31935">
        <v>238</v>
      </c>
      <c r="F31935">
        <v>0</v>
      </c>
    </row>
    <row r="31936" spans="1:6" x14ac:dyDescent="0.35">
      <c r="A31936" t="s">
        <v>19674</v>
      </c>
      <c r="B31936">
        <v>36</v>
      </c>
      <c r="C31936" t="s">
        <v>40005</v>
      </c>
      <c r="D31936" s="1">
        <v>493101.33333333331</v>
      </c>
      <c r="E31936">
        <v>331</v>
      </c>
      <c r="F31936">
        <v>1</v>
      </c>
    </row>
    <row r="31937" spans="1:6" x14ac:dyDescent="0.35">
      <c r="A31937" t="s">
        <v>28788</v>
      </c>
      <c r="B31937">
        <v>43</v>
      </c>
      <c r="C31937" t="s">
        <v>40004</v>
      </c>
      <c r="D31937" s="1">
        <v>493108</v>
      </c>
      <c r="E31937">
        <v>290</v>
      </c>
      <c r="F31937">
        <v>1</v>
      </c>
    </row>
    <row r="31938" spans="1:6" x14ac:dyDescent="0.35">
      <c r="A31938" t="s">
        <v>24853</v>
      </c>
      <c r="B31938">
        <v>46</v>
      </c>
      <c r="C31938" t="s">
        <v>40004</v>
      </c>
      <c r="D31938" s="1">
        <v>493131</v>
      </c>
      <c r="E31938">
        <v>152</v>
      </c>
      <c r="F31938">
        <v>1</v>
      </c>
    </row>
    <row r="31939" spans="1:6" x14ac:dyDescent="0.35">
      <c r="A31939" t="s">
        <v>7991</v>
      </c>
      <c r="B31939">
        <v>50</v>
      </c>
      <c r="C31939" t="s">
        <v>40005</v>
      </c>
      <c r="D31939" s="1">
        <v>493136</v>
      </c>
      <c r="E31939">
        <v>292</v>
      </c>
      <c r="F31939">
        <v>0</v>
      </c>
    </row>
    <row r="31940" spans="1:6" x14ac:dyDescent="0.35">
      <c r="A31940" t="s">
        <v>27296</v>
      </c>
      <c r="B31940">
        <v>42</v>
      </c>
      <c r="C31940" t="s">
        <v>40004</v>
      </c>
      <c r="D31940" s="1">
        <v>493147</v>
      </c>
      <c r="E31940">
        <v>471</v>
      </c>
      <c r="F31940">
        <v>1</v>
      </c>
    </row>
    <row r="31941" spans="1:6" x14ac:dyDescent="0.35">
      <c r="A31941" t="s">
        <v>542</v>
      </c>
      <c r="B31941">
        <v>62</v>
      </c>
      <c r="C31941" t="s">
        <v>40005</v>
      </c>
      <c r="D31941" s="1">
        <v>493149.33333333331</v>
      </c>
      <c r="E31941">
        <v>214</v>
      </c>
      <c r="F31941">
        <v>1</v>
      </c>
    </row>
    <row r="31942" spans="1:6" x14ac:dyDescent="0.35">
      <c r="A31942" t="s">
        <v>2134</v>
      </c>
      <c r="B31942">
        <v>42</v>
      </c>
      <c r="C31942" t="s">
        <v>40005</v>
      </c>
      <c r="D31942" s="1">
        <v>493157.33333333331</v>
      </c>
      <c r="E31942">
        <v>344</v>
      </c>
      <c r="F31942">
        <v>0</v>
      </c>
    </row>
    <row r="31943" spans="1:6" x14ac:dyDescent="0.35">
      <c r="A31943" t="s">
        <v>35829</v>
      </c>
      <c r="B31943">
        <v>27</v>
      </c>
      <c r="C31943" t="s">
        <v>40005</v>
      </c>
      <c r="D31943" s="1">
        <v>493181.33333333331</v>
      </c>
      <c r="E31943">
        <v>263</v>
      </c>
      <c r="F31943">
        <v>1</v>
      </c>
    </row>
    <row r="31944" spans="1:6" x14ac:dyDescent="0.35">
      <c r="A31944" t="s">
        <v>28233</v>
      </c>
      <c r="B31944">
        <v>39</v>
      </c>
      <c r="C31944" t="s">
        <v>40004</v>
      </c>
      <c r="D31944" s="1">
        <v>493197</v>
      </c>
      <c r="E31944">
        <v>256</v>
      </c>
      <c r="F31944">
        <v>1</v>
      </c>
    </row>
    <row r="31945" spans="1:6" x14ac:dyDescent="0.35">
      <c r="A31945" t="s">
        <v>29705</v>
      </c>
      <c r="B31945">
        <v>41</v>
      </c>
      <c r="C31945" t="s">
        <v>40004</v>
      </c>
      <c r="D31945" s="1">
        <v>493203</v>
      </c>
      <c r="E31945">
        <v>340</v>
      </c>
      <c r="F31945">
        <v>0</v>
      </c>
    </row>
    <row r="31946" spans="1:6" x14ac:dyDescent="0.35">
      <c r="A31946" t="s">
        <v>20475</v>
      </c>
      <c r="B31946">
        <v>52</v>
      </c>
      <c r="C31946" t="s">
        <v>40004</v>
      </c>
      <c r="D31946" s="1">
        <v>493222</v>
      </c>
      <c r="E31946">
        <v>916</v>
      </c>
      <c r="F31946">
        <v>1</v>
      </c>
    </row>
    <row r="31947" spans="1:6" x14ac:dyDescent="0.35">
      <c r="A31947" t="s">
        <v>9950</v>
      </c>
      <c r="B31947">
        <v>59</v>
      </c>
      <c r="C31947" t="s">
        <v>40004</v>
      </c>
      <c r="D31947" s="1">
        <v>493250</v>
      </c>
      <c r="E31947">
        <v>302</v>
      </c>
      <c r="F31947">
        <v>0</v>
      </c>
    </row>
    <row r="31948" spans="1:6" x14ac:dyDescent="0.35">
      <c r="A31948" t="s">
        <v>16790</v>
      </c>
      <c r="B31948">
        <v>40</v>
      </c>
      <c r="C31948" t="s">
        <v>40004</v>
      </c>
      <c r="D31948" s="1">
        <v>493257</v>
      </c>
      <c r="E31948">
        <v>409</v>
      </c>
      <c r="F31948">
        <v>1</v>
      </c>
    </row>
    <row r="31949" spans="1:6" x14ac:dyDescent="0.35">
      <c r="A31949" t="s">
        <v>17645</v>
      </c>
      <c r="B31949">
        <v>49</v>
      </c>
      <c r="C31949" t="s">
        <v>40005</v>
      </c>
      <c r="D31949" s="1">
        <v>493258.66666666669</v>
      </c>
      <c r="E31949">
        <v>301</v>
      </c>
      <c r="F31949">
        <v>1</v>
      </c>
    </row>
    <row r="31950" spans="1:6" x14ac:dyDescent="0.35">
      <c r="A31950" t="s">
        <v>3411</v>
      </c>
      <c r="B31950">
        <v>46</v>
      </c>
      <c r="C31950" t="s">
        <v>40005</v>
      </c>
      <c r="D31950" s="1">
        <v>493336</v>
      </c>
      <c r="E31950">
        <v>378</v>
      </c>
      <c r="F31950">
        <v>1</v>
      </c>
    </row>
    <row r="31951" spans="1:6" x14ac:dyDescent="0.35">
      <c r="A31951" t="s">
        <v>9917</v>
      </c>
      <c r="B31951">
        <v>56</v>
      </c>
      <c r="C31951" t="s">
        <v>40005</v>
      </c>
      <c r="D31951" s="1">
        <v>493354.66666666669</v>
      </c>
      <c r="E31951">
        <v>343</v>
      </c>
      <c r="F31951">
        <v>0</v>
      </c>
    </row>
    <row r="31952" spans="1:6" x14ac:dyDescent="0.35">
      <c r="A31952" t="s">
        <v>18978</v>
      </c>
      <c r="B31952">
        <v>64</v>
      </c>
      <c r="C31952" t="s">
        <v>40004</v>
      </c>
      <c r="D31952" s="1">
        <v>493377</v>
      </c>
      <c r="E31952">
        <v>432</v>
      </c>
      <c r="F31952">
        <v>0</v>
      </c>
    </row>
    <row r="31953" spans="1:6" x14ac:dyDescent="0.35">
      <c r="A31953" t="s">
        <v>29125</v>
      </c>
      <c r="B31953">
        <v>36</v>
      </c>
      <c r="C31953" t="s">
        <v>40005</v>
      </c>
      <c r="D31953" s="1">
        <v>493384</v>
      </c>
      <c r="E31953">
        <v>437</v>
      </c>
      <c r="F31953">
        <v>1</v>
      </c>
    </row>
    <row r="31954" spans="1:6" x14ac:dyDescent="0.35">
      <c r="A31954" t="s">
        <v>30348</v>
      </c>
      <c r="B31954">
        <v>58</v>
      </c>
      <c r="C31954" t="s">
        <v>40004</v>
      </c>
      <c r="D31954" s="1">
        <v>493403</v>
      </c>
      <c r="E31954">
        <v>707</v>
      </c>
      <c r="F31954">
        <v>1</v>
      </c>
    </row>
    <row r="31955" spans="1:6" x14ac:dyDescent="0.35">
      <c r="A31955" t="s">
        <v>23961</v>
      </c>
      <c r="B31955">
        <v>41</v>
      </c>
      <c r="C31955" t="s">
        <v>40004</v>
      </c>
      <c r="D31955" s="1">
        <v>493430</v>
      </c>
      <c r="E31955">
        <v>480</v>
      </c>
      <c r="F31955">
        <v>1</v>
      </c>
    </row>
    <row r="31956" spans="1:6" x14ac:dyDescent="0.35">
      <c r="A31956" t="s">
        <v>32907</v>
      </c>
      <c r="B31956">
        <v>64</v>
      </c>
      <c r="C31956" t="s">
        <v>40004</v>
      </c>
      <c r="D31956" s="1">
        <v>493443</v>
      </c>
      <c r="E31956">
        <v>433</v>
      </c>
      <c r="F31956">
        <v>1</v>
      </c>
    </row>
    <row r="31957" spans="1:6" x14ac:dyDescent="0.35">
      <c r="A31957" t="s">
        <v>23935</v>
      </c>
      <c r="B31957">
        <v>39</v>
      </c>
      <c r="C31957" t="s">
        <v>40005</v>
      </c>
      <c r="D31957" s="1">
        <v>493458.66666666669</v>
      </c>
      <c r="E31957">
        <v>381</v>
      </c>
      <c r="F31957">
        <v>1</v>
      </c>
    </row>
    <row r="31958" spans="1:6" x14ac:dyDescent="0.35">
      <c r="A31958" t="s">
        <v>19479</v>
      </c>
      <c r="B31958">
        <v>36</v>
      </c>
      <c r="C31958" t="s">
        <v>40004</v>
      </c>
      <c r="D31958" s="1">
        <v>493460</v>
      </c>
      <c r="E31958">
        <v>226</v>
      </c>
      <c r="F31958">
        <v>1</v>
      </c>
    </row>
    <row r="31959" spans="1:6" x14ac:dyDescent="0.35">
      <c r="A31959" t="s">
        <v>21617</v>
      </c>
      <c r="B31959">
        <v>64</v>
      </c>
      <c r="C31959" t="s">
        <v>40005</v>
      </c>
      <c r="D31959" s="1">
        <v>493461.33333333331</v>
      </c>
      <c r="E31959">
        <v>270</v>
      </c>
      <c r="F31959">
        <v>1</v>
      </c>
    </row>
    <row r="31960" spans="1:6" x14ac:dyDescent="0.35">
      <c r="A31960" t="s">
        <v>1348</v>
      </c>
      <c r="B31960">
        <v>59</v>
      </c>
      <c r="C31960" t="s">
        <v>40005</v>
      </c>
      <c r="D31960" s="1">
        <v>493466.66666666669</v>
      </c>
      <c r="E31960">
        <v>500</v>
      </c>
      <c r="F31960">
        <v>1</v>
      </c>
    </row>
    <row r="31961" spans="1:6" x14ac:dyDescent="0.35">
      <c r="A31961" t="s">
        <v>25367</v>
      </c>
      <c r="B31961">
        <v>26</v>
      </c>
      <c r="C31961" t="s">
        <v>40005</v>
      </c>
      <c r="D31961" s="1">
        <v>493485.33333333331</v>
      </c>
      <c r="E31961">
        <v>150</v>
      </c>
      <c r="F31961">
        <v>1</v>
      </c>
    </row>
    <row r="31962" spans="1:6" x14ac:dyDescent="0.35">
      <c r="A31962" t="s">
        <v>39499</v>
      </c>
      <c r="B31962">
        <v>56</v>
      </c>
      <c r="C31962" t="s">
        <v>40005</v>
      </c>
      <c r="D31962" s="1">
        <v>493522.66666666669</v>
      </c>
      <c r="E31962">
        <v>711</v>
      </c>
      <c r="F31962">
        <v>1</v>
      </c>
    </row>
    <row r="31963" spans="1:6" x14ac:dyDescent="0.35">
      <c r="A31963" t="s">
        <v>16714</v>
      </c>
      <c r="B31963">
        <v>34</v>
      </c>
      <c r="C31963" t="s">
        <v>40005</v>
      </c>
      <c r="D31963" s="1">
        <v>493538.66666666669</v>
      </c>
      <c r="E31963">
        <v>122</v>
      </c>
      <c r="F31963">
        <v>0</v>
      </c>
    </row>
    <row r="31964" spans="1:6" x14ac:dyDescent="0.35">
      <c r="A31964" t="s">
        <v>38193</v>
      </c>
      <c r="B31964">
        <v>43</v>
      </c>
      <c r="C31964" t="s">
        <v>40004</v>
      </c>
      <c r="D31964" s="1">
        <v>493547</v>
      </c>
      <c r="E31964">
        <v>468</v>
      </c>
      <c r="F31964">
        <v>1</v>
      </c>
    </row>
    <row r="31965" spans="1:6" x14ac:dyDescent="0.35">
      <c r="A31965" t="s">
        <v>23303</v>
      </c>
      <c r="B31965">
        <v>37</v>
      </c>
      <c r="C31965" t="s">
        <v>40004</v>
      </c>
      <c r="D31965" s="1">
        <v>493574</v>
      </c>
      <c r="E31965">
        <v>300</v>
      </c>
      <c r="F31965">
        <v>1</v>
      </c>
    </row>
    <row r="31966" spans="1:6" x14ac:dyDescent="0.35">
      <c r="A31966" t="s">
        <v>18908</v>
      </c>
      <c r="B31966">
        <v>39</v>
      </c>
      <c r="C31966" t="s">
        <v>40005</v>
      </c>
      <c r="D31966" s="1">
        <v>493602.66666666669</v>
      </c>
      <c r="E31966">
        <v>554</v>
      </c>
      <c r="F31966">
        <v>1</v>
      </c>
    </row>
    <row r="31967" spans="1:6" x14ac:dyDescent="0.35">
      <c r="A31967" t="s">
        <v>39312</v>
      </c>
      <c r="B31967">
        <v>64</v>
      </c>
      <c r="C31967" t="s">
        <v>40005</v>
      </c>
      <c r="D31967" s="1">
        <v>493618.66666666669</v>
      </c>
      <c r="E31967">
        <v>410</v>
      </c>
      <c r="F31967">
        <v>1</v>
      </c>
    </row>
    <row r="31968" spans="1:6" x14ac:dyDescent="0.35">
      <c r="A31968" t="s">
        <v>7716</v>
      </c>
      <c r="B31968">
        <v>43</v>
      </c>
      <c r="C31968" t="s">
        <v>40004</v>
      </c>
      <c r="D31968" s="1">
        <v>493654</v>
      </c>
      <c r="E31968">
        <v>440</v>
      </c>
      <c r="F31968">
        <v>1</v>
      </c>
    </row>
    <row r="31969" spans="1:6" x14ac:dyDescent="0.35">
      <c r="A31969" t="s">
        <v>19877</v>
      </c>
      <c r="B31969">
        <v>40</v>
      </c>
      <c r="C31969" t="s">
        <v>40004</v>
      </c>
      <c r="D31969" s="1">
        <v>493654</v>
      </c>
      <c r="E31969">
        <v>231</v>
      </c>
      <c r="F31969">
        <v>1</v>
      </c>
    </row>
    <row r="31970" spans="1:6" x14ac:dyDescent="0.35">
      <c r="A31970" t="s">
        <v>31200</v>
      </c>
      <c r="B31970">
        <v>55</v>
      </c>
      <c r="C31970" t="s">
        <v>40004</v>
      </c>
      <c r="D31970" s="1">
        <v>493677</v>
      </c>
      <c r="E31970">
        <v>233</v>
      </c>
      <c r="F31970">
        <v>0</v>
      </c>
    </row>
    <row r="31971" spans="1:6" x14ac:dyDescent="0.35">
      <c r="A31971" t="s">
        <v>10881</v>
      </c>
      <c r="B31971">
        <v>46</v>
      </c>
      <c r="C31971" t="s">
        <v>40005</v>
      </c>
      <c r="D31971" s="1">
        <v>493680</v>
      </c>
      <c r="E31971">
        <v>130</v>
      </c>
      <c r="F31971">
        <v>0</v>
      </c>
    </row>
    <row r="31972" spans="1:6" x14ac:dyDescent="0.35">
      <c r="A31972" t="s">
        <v>19167</v>
      </c>
      <c r="B31972">
        <v>50</v>
      </c>
      <c r="C31972" t="s">
        <v>40004</v>
      </c>
      <c r="D31972" s="1">
        <v>493681</v>
      </c>
      <c r="E31972">
        <v>248</v>
      </c>
      <c r="F31972">
        <v>0</v>
      </c>
    </row>
    <row r="31973" spans="1:6" x14ac:dyDescent="0.35">
      <c r="A31973" t="s">
        <v>18145</v>
      </c>
      <c r="B31973">
        <v>57</v>
      </c>
      <c r="C31973" t="s">
        <v>40005</v>
      </c>
      <c r="D31973" s="1">
        <v>493685.33333333331</v>
      </c>
      <c r="E31973">
        <v>158</v>
      </c>
      <c r="F31973">
        <v>0</v>
      </c>
    </row>
    <row r="31974" spans="1:6" x14ac:dyDescent="0.35">
      <c r="A31974" t="s">
        <v>37878</v>
      </c>
      <c r="B31974">
        <v>45</v>
      </c>
      <c r="C31974" t="s">
        <v>40004</v>
      </c>
      <c r="D31974" s="1">
        <v>493688</v>
      </c>
      <c r="E31974">
        <v>397</v>
      </c>
      <c r="F31974">
        <v>1</v>
      </c>
    </row>
    <row r="31975" spans="1:6" x14ac:dyDescent="0.35">
      <c r="A31975" t="s">
        <v>11349</v>
      </c>
      <c r="B31975">
        <v>38</v>
      </c>
      <c r="C31975" t="s">
        <v>40005</v>
      </c>
      <c r="D31975" s="1">
        <v>493690.66666666669</v>
      </c>
      <c r="E31975">
        <v>276</v>
      </c>
      <c r="F31975">
        <v>1</v>
      </c>
    </row>
    <row r="31976" spans="1:6" x14ac:dyDescent="0.35">
      <c r="A31976" t="s">
        <v>6413</v>
      </c>
      <c r="B31976">
        <v>49</v>
      </c>
      <c r="C31976" t="s">
        <v>40004</v>
      </c>
      <c r="D31976" s="1">
        <v>493699</v>
      </c>
      <c r="E31976">
        <v>472</v>
      </c>
      <c r="F31976">
        <v>1</v>
      </c>
    </row>
    <row r="31977" spans="1:6" x14ac:dyDescent="0.35">
      <c r="A31977" t="s">
        <v>23681</v>
      </c>
      <c r="B31977">
        <v>48</v>
      </c>
      <c r="C31977" t="s">
        <v>40004</v>
      </c>
      <c r="D31977" s="1">
        <v>493704</v>
      </c>
      <c r="E31977">
        <v>365</v>
      </c>
      <c r="F31977">
        <v>1</v>
      </c>
    </row>
    <row r="31978" spans="1:6" x14ac:dyDescent="0.35">
      <c r="A31978" t="s">
        <v>23256</v>
      </c>
      <c r="B31978">
        <v>63</v>
      </c>
      <c r="C31978" t="s">
        <v>40004</v>
      </c>
      <c r="D31978" s="1">
        <v>493717</v>
      </c>
      <c r="E31978">
        <v>264</v>
      </c>
      <c r="F31978">
        <v>1</v>
      </c>
    </row>
    <row r="31979" spans="1:6" x14ac:dyDescent="0.35">
      <c r="A31979" t="s">
        <v>8680</v>
      </c>
      <c r="B31979">
        <v>57</v>
      </c>
      <c r="C31979" t="s">
        <v>40005</v>
      </c>
      <c r="D31979" s="1">
        <v>493720</v>
      </c>
      <c r="E31979">
        <v>301</v>
      </c>
      <c r="F31979">
        <v>0</v>
      </c>
    </row>
    <row r="31980" spans="1:6" x14ac:dyDescent="0.35">
      <c r="A31980" t="s">
        <v>13263</v>
      </c>
      <c r="B31980">
        <v>59</v>
      </c>
      <c r="C31980" t="s">
        <v>40004</v>
      </c>
      <c r="D31980" s="1">
        <v>493724</v>
      </c>
      <c r="E31980">
        <v>497</v>
      </c>
      <c r="F31980">
        <v>1</v>
      </c>
    </row>
    <row r="31981" spans="1:6" x14ac:dyDescent="0.35">
      <c r="A31981" t="s">
        <v>14343</v>
      </c>
      <c r="B31981">
        <v>48</v>
      </c>
      <c r="C31981" t="s">
        <v>40005</v>
      </c>
      <c r="D31981" s="1">
        <v>493725.33333333331</v>
      </c>
      <c r="E31981">
        <v>496</v>
      </c>
      <c r="F31981">
        <v>1</v>
      </c>
    </row>
    <row r="31982" spans="1:6" x14ac:dyDescent="0.35">
      <c r="A31982" t="s">
        <v>28968</v>
      </c>
      <c r="B31982">
        <v>36</v>
      </c>
      <c r="C31982" t="s">
        <v>40005</v>
      </c>
      <c r="D31982" s="1">
        <v>493749.33333333331</v>
      </c>
      <c r="E31982">
        <v>436</v>
      </c>
      <c r="F31982">
        <v>1</v>
      </c>
    </row>
    <row r="31983" spans="1:6" x14ac:dyDescent="0.35">
      <c r="A31983" t="s">
        <v>17236</v>
      </c>
      <c r="B31983">
        <v>54</v>
      </c>
      <c r="C31983" t="s">
        <v>40004</v>
      </c>
      <c r="D31983" s="1">
        <v>493753</v>
      </c>
      <c r="E31983">
        <v>342</v>
      </c>
      <c r="F31983">
        <v>1</v>
      </c>
    </row>
    <row r="31984" spans="1:6" x14ac:dyDescent="0.35">
      <c r="A31984" t="s">
        <v>9933</v>
      </c>
      <c r="B31984">
        <v>59</v>
      </c>
      <c r="C31984" t="s">
        <v>40004</v>
      </c>
      <c r="D31984" s="1">
        <v>493755</v>
      </c>
      <c r="E31984">
        <v>375</v>
      </c>
      <c r="F31984">
        <v>0</v>
      </c>
    </row>
    <row r="31985" spans="1:6" x14ac:dyDescent="0.35">
      <c r="A31985" t="s">
        <v>14196</v>
      </c>
      <c r="B31985">
        <v>64</v>
      </c>
      <c r="C31985" t="s">
        <v>40005</v>
      </c>
      <c r="D31985" s="1">
        <v>493778.66666666669</v>
      </c>
      <c r="E31985">
        <v>473</v>
      </c>
      <c r="F31985">
        <v>1</v>
      </c>
    </row>
    <row r="31986" spans="1:6" x14ac:dyDescent="0.35">
      <c r="A31986" t="s">
        <v>33526</v>
      </c>
      <c r="B31986">
        <v>35</v>
      </c>
      <c r="C31986" t="s">
        <v>40005</v>
      </c>
      <c r="D31986" s="1">
        <v>493786.66666666669</v>
      </c>
      <c r="E31986">
        <v>352</v>
      </c>
      <c r="F31986">
        <v>1</v>
      </c>
    </row>
    <row r="31987" spans="1:6" x14ac:dyDescent="0.35">
      <c r="A31987" t="s">
        <v>16916</v>
      </c>
      <c r="B31987">
        <v>25</v>
      </c>
      <c r="C31987" t="s">
        <v>40005</v>
      </c>
      <c r="D31987" s="1">
        <v>493794.66666666669</v>
      </c>
      <c r="E31987">
        <v>396</v>
      </c>
      <c r="F31987">
        <v>1</v>
      </c>
    </row>
    <row r="31988" spans="1:6" x14ac:dyDescent="0.35">
      <c r="A31988" t="s">
        <v>26286</v>
      </c>
      <c r="B31988">
        <v>49</v>
      </c>
      <c r="C31988" t="s">
        <v>40004</v>
      </c>
      <c r="D31988" s="1">
        <v>493811</v>
      </c>
      <c r="E31988">
        <v>444</v>
      </c>
      <c r="F31988">
        <v>1</v>
      </c>
    </row>
    <row r="31989" spans="1:6" x14ac:dyDescent="0.35">
      <c r="A31989" t="s">
        <v>10755</v>
      </c>
      <c r="B31989">
        <v>47</v>
      </c>
      <c r="C31989" t="s">
        <v>40004</v>
      </c>
      <c r="D31989" s="1">
        <v>493813</v>
      </c>
      <c r="E31989">
        <v>368</v>
      </c>
      <c r="F31989">
        <v>1</v>
      </c>
    </row>
    <row r="31990" spans="1:6" x14ac:dyDescent="0.35">
      <c r="A31990" t="s">
        <v>6077</v>
      </c>
      <c r="B31990">
        <v>50</v>
      </c>
      <c r="C31990" t="s">
        <v>40004</v>
      </c>
      <c r="D31990" s="1">
        <v>493854</v>
      </c>
      <c r="E31990">
        <v>244</v>
      </c>
      <c r="F31990">
        <v>0</v>
      </c>
    </row>
    <row r="31991" spans="1:6" x14ac:dyDescent="0.35">
      <c r="A31991" t="s">
        <v>37398</v>
      </c>
      <c r="B31991">
        <v>56</v>
      </c>
      <c r="C31991" t="s">
        <v>40005</v>
      </c>
      <c r="D31991" s="1">
        <v>493880</v>
      </c>
      <c r="E31991">
        <v>234</v>
      </c>
      <c r="F31991">
        <v>0</v>
      </c>
    </row>
    <row r="31992" spans="1:6" x14ac:dyDescent="0.35">
      <c r="A31992" t="s">
        <v>16369</v>
      </c>
      <c r="B31992">
        <v>48</v>
      </c>
      <c r="C31992" t="s">
        <v>40004</v>
      </c>
      <c r="D31992" s="1">
        <v>493926</v>
      </c>
      <c r="E31992">
        <v>432</v>
      </c>
      <c r="F31992">
        <v>1</v>
      </c>
    </row>
    <row r="31993" spans="1:6" x14ac:dyDescent="0.35">
      <c r="A31993" t="s">
        <v>31294</v>
      </c>
      <c r="B31993">
        <v>60</v>
      </c>
      <c r="C31993" t="s">
        <v>40005</v>
      </c>
      <c r="D31993" s="1">
        <v>493954.66666666669</v>
      </c>
      <c r="E31993">
        <v>797</v>
      </c>
      <c r="F31993">
        <v>1</v>
      </c>
    </row>
    <row r="31994" spans="1:6" x14ac:dyDescent="0.35">
      <c r="A31994" t="s">
        <v>25853</v>
      </c>
      <c r="B31994">
        <v>48</v>
      </c>
      <c r="C31994" t="s">
        <v>40005</v>
      </c>
      <c r="D31994" s="1">
        <v>493970.66666666669</v>
      </c>
      <c r="E31994">
        <v>9</v>
      </c>
      <c r="F31994">
        <v>0</v>
      </c>
    </row>
    <row r="31995" spans="1:6" x14ac:dyDescent="0.35">
      <c r="A31995" t="s">
        <v>15471</v>
      </c>
      <c r="B31995">
        <v>56</v>
      </c>
      <c r="C31995" t="s">
        <v>40004</v>
      </c>
      <c r="D31995" s="1">
        <v>493982</v>
      </c>
      <c r="E31995">
        <v>353</v>
      </c>
      <c r="F31995">
        <v>0</v>
      </c>
    </row>
    <row r="31996" spans="1:6" x14ac:dyDescent="0.35">
      <c r="A31996" t="s">
        <v>23656</v>
      </c>
      <c r="B31996">
        <v>52</v>
      </c>
      <c r="C31996" t="s">
        <v>40005</v>
      </c>
      <c r="D31996" s="1">
        <v>494002.66666666669</v>
      </c>
      <c r="E31996">
        <v>319</v>
      </c>
      <c r="F31996">
        <v>1</v>
      </c>
    </row>
    <row r="31997" spans="1:6" x14ac:dyDescent="0.35">
      <c r="A31997" t="s">
        <v>20869</v>
      </c>
      <c r="B31997">
        <v>30</v>
      </c>
      <c r="C31997" t="s">
        <v>40005</v>
      </c>
      <c r="D31997" s="1">
        <v>494026.66666666669</v>
      </c>
      <c r="E31997">
        <v>191</v>
      </c>
      <c r="F31997">
        <v>1</v>
      </c>
    </row>
    <row r="31998" spans="1:6" x14ac:dyDescent="0.35">
      <c r="A31998" t="s">
        <v>31486</v>
      </c>
      <c r="B31998">
        <v>40</v>
      </c>
      <c r="C31998" t="s">
        <v>40004</v>
      </c>
      <c r="D31998" s="1">
        <v>494042</v>
      </c>
      <c r="E31998">
        <v>439</v>
      </c>
      <c r="F31998">
        <v>1</v>
      </c>
    </row>
    <row r="31999" spans="1:6" x14ac:dyDescent="0.35">
      <c r="A31999" t="s">
        <v>11010</v>
      </c>
      <c r="B31999">
        <v>27</v>
      </c>
      <c r="C31999" t="s">
        <v>40005</v>
      </c>
      <c r="D31999" s="1">
        <v>494048</v>
      </c>
      <c r="E31999">
        <v>336</v>
      </c>
      <c r="F31999">
        <v>0</v>
      </c>
    </row>
    <row r="32000" spans="1:6" x14ac:dyDescent="0.35">
      <c r="A32000" t="s">
        <v>4405</v>
      </c>
      <c r="B32000">
        <v>59</v>
      </c>
      <c r="C32000" t="s">
        <v>40004</v>
      </c>
      <c r="D32000" s="1">
        <v>494072</v>
      </c>
      <c r="E32000">
        <v>826</v>
      </c>
      <c r="F32000">
        <v>1</v>
      </c>
    </row>
    <row r="32001" spans="1:6" x14ac:dyDescent="0.35">
      <c r="A32001" t="s">
        <v>16623</v>
      </c>
      <c r="B32001">
        <v>42</v>
      </c>
      <c r="C32001" t="s">
        <v>40005</v>
      </c>
      <c r="D32001" s="1">
        <v>494072</v>
      </c>
      <c r="E32001">
        <v>359</v>
      </c>
      <c r="F32001">
        <v>1</v>
      </c>
    </row>
    <row r="32002" spans="1:6" x14ac:dyDescent="0.35">
      <c r="A32002" t="s">
        <v>7820</v>
      </c>
      <c r="B32002">
        <v>58</v>
      </c>
      <c r="C32002" t="s">
        <v>40005</v>
      </c>
      <c r="D32002" s="1">
        <v>494085.33333333331</v>
      </c>
      <c r="E32002">
        <v>253</v>
      </c>
      <c r="F32002">
        <v>0</v>
      </c>
    </row>
    <row r="32003" spans="1:6" x14ac:dyDescent="0.35">
      <c r="A32003" t="s">
        <v>3677</v>
      </c>
      <c r="B32003">
        <v>57</v>
      </c>
      <c r="C32003" t="s">
        <v>40005</v>
      </c>
      <c r="D32003" s="1">
        <v>494088</v>
      </c>
      <c r="E32003">
        <v>179</v>
      </c>
      <c r="F32003">
        <v>0</v>
      </c>
    </row>
    <row r="32004" spans="1:6" x14ac:dyDescent="0.35">
      <c r="A32004" t="s">
        <v>12863</v>
      </c>
      <c r="B32004">
        <v>57</v>
      </c>
      <c r="C32004" t="s">
        <v>40004</v>
      </c>
      <c r="D32004" s="1">
        <v>494089</v>
      </c>
      <c r="E32004">
        <v>262</v>
      </c>
      <c r="F32004">
        <v>1</v>
      </c>
    </row>
    <row r="32005" spans="1:6" x14ac:dyDescent="0.35">
      <c r="A32005" t="s">
        <v>18724</v>
      </c>
      <c r="B32005">
        <v>39</v>
      </c>
      <c r="C32005" t="s">
        <v>40004</v>
      </c>
      <c r="D32005" s="1">
        <v>494146</v>
      </c>
      <c r="E32005">
        <v>292</v>
      </c>
      <c r="F32005">
        <v>0</v>
      </c>
    </row>
    <row r="32006" spans="1:6" x14ac:dyDescent="0.35">
      <c r="A32006" t="s">
        <v>22285</v>
      </c>
      <c r="B32006">
        <v>25</v>
      </c>
      <c r="C32006" t="s">
        <v>40005</v>
      </c>
      <c r="D32006" s="1">
        <v>494157.33333333331</v>
      </c>
      <c r="E32006">
        <v>321</v>
      </c>
      <c r="F32006">
        <v>1</v>
      </c>
    </row>
    <row r="32007" spans="1:6" x14ac:dyDescent="0.35">
      <c r="A32007" t="s">
        <v>18197</v>
      </c>
      <c r="B32007">
        <v>60</v>
      </c>
      <c r="C32007" t="s">
        <v>40005</v>
      </c>
      <c r="D32007" s="1">
        <v>494197.33333333331</v>
      </c>
      <c r="E32007">
        <v>446</v>
      </c>
      <c r="F32007">
        <v>0</v>
      </c>
    </row>
    <row r="32008" spans="1:6" x14ac:dyDescent="0.35">
      <c r="A32008" t="s">
        <v>35280</v>
      </c>
      <c r="B32008">
        <v>48</v>
      </c>
      <c r="C32008" t="s">
        <v>40005</v>
      </c>
      <c r="D32008" s="1">
        <v>494200</v>
      </c>
      <c r="E32008">
        <v>341</v>
      </c>
      <c r="F32008">
        <v>1</v>
      </c>
    </row>
    <row r="32009" spans="1:6" x14ac:dyDescent="0.35">
      <c r="A32009" t="s">
        <v>17121</v>
      </c>
      <c r="B32009">
        <v>59</v>
      </c>
      <c r="C32009" t="s">
        <v>40004</v>
      </c>
      <c r="D32009" s="1">
        <v>494224</v>
      </c>
      <c r="E32009">
        <v>357</v>
      </c>
      <c r="F32009">
        <v>0</v>
      </c>
    </row>
    <row r="32010" spans="1:6" x14ac:dyDescent="0.35">
      <c r="A32010" t="s">
        <v>19398</v>
      </c>
      <c r="B32010">
        <v>65</v>
      </c>
      <c r="C32010" t="s">
        <v>40005</v>
      </c>
      <c r="D32010" s="1">
        <v>494224</v>
      </c>
      <c r="E32010">
        <v>217</v>
      </c>
      <c r="F32010">
        <v>0</v>
      </c>
    </row>
    <row r="32011" spans="1:6" x14ac:dyDescent="0.35">
      <c r="A32011" t="s">
        <v>22811</v>
      </c>
      <c r="B32011">
        <v>56</v>
      </c>
      <c r="C32011" t="s">
        <v>40004</v>
      </c>
      <c r="D32011" s="1">
        <v>494239</v>
      </c>
      <c r="E32011">
        <v>923</v>
      </c>
      <c r="F32011">
        <v>1</v>
      </c>
    </row>
    <row r="32012" spans="1:6" x14ac:dyDescent="0.35">
      <c r="A32012" t="s">
        <v>5403</v>
      </c>
      <c r="B32012">
        <v>41</v>
      </c>
      <c r="C32012" t="s">
        <v>40004</v>
      </c>
      <c r="D32012" s="1">
        <v>494266</v>
      </c>
      <c r="E32012">
        <v>486</v>
      </c>
      <c r="F32012">
        <v>1</v>
      </c>
    </row>
    <row r="32013" spans="1:6" x14ac:dyDescent="0.35">
      <c r="A32013" t="s">
        <v>20304</v>
      </c>
      <c r="B32013">
        <v>62</v>
      </c>
      <c r="C32013" t="s">
        <v>40005</v>
      </c>
      <c r="D32013" s="1">
        <v>494293.33333333331</v>
      </c>
      <c r="E32013">
        <v>329</v>
      </c>
      <c r="F32013">
        <v>0</v>
      </c>
    </row>
    <row r="32014" spans="1:6" x14ac:dyDescent="0.35">
      <c r="A32014" t="s">
        <v>15831</v>
      </c>
      <c r="B32014">
        <v>59</v>
      </c>
      <c r="C32014" t="s">
        <v>40005</v>
      </c>
      <c r="D32014" s="1">
        <v>494309.33333333331</v>
      </c>
      <c r="E32014">
        <v>876</v>
      </c>
      <c r="F32014">
        <v>1</v>
      </c>
    </row>
    <row r="32015" spans="1:6" x14ac:dyDescent="0.35">
      <c r="A32015" t="s">
        <v>19331</v>
      </c>
      <c r="B32015">
        <v>48</v>
      </c>
      <c r="C32015" t="s">
        <v>40004</v>
      </c>
      <c r="D32015" s="1">
        <v>494340</v>
      </c>
      <c r="E32015">
        <v>483</v>
      </c>
      <c r="F32015">
        <v>1</v>
      </c>
    </row>
    <row r="32016" spans="1:6" x14ac:dyDescent="0.35">
      <c r="A32016" t="s">
        <v>36966</v>
      </c>
      <c r="B32016">
        <v>50</v>
      </c>
      <c r="C32016" t="s">
        <v>40004</v>
      </c>
      <c r="D32016" s="1">
        <v>494344</v>
      </c>
      <c r="E32016">
        <v>324</v>
      </c>
      <c r="F32016">
        <v>1</v>
      </c>
    </row>
    <row r="32017" spans="1:6" x14ac:dyDescent="0.35">
      <c r="A32017" t="s">
        <v>21818</v>
      </c>
      <c r="B32017">
        <v>65</v>
      </c>
      <c r="C32017" t="s">
        <v>40005</v>
      </c>
      <c r="D32017" s="1">
        <v>494370.66666666669</v>
      </c>
      <c r="E32017">
        <v>66</v>
      </c>
      <c r="F32017">
        <v>0</v>
      </c>
    </row>
    <row r="32018" spans="1:6" x14ac:dyDescent="0.35">
      <c r="A32018" t="s">
        <v>21216</v>
      </c>
      <c r="B32018">
        <v>42</v>
      </c>
      <c r="C32018" t="s">
        <v>40005</v>
      </c>
      <c r="D32018" s="1">
        <v>494376</v>
      </c>
      <c r="E32018">
        <v>61</v>
      </c>
      <c r="F32018">
        <v>0</v>
      </c>
    </row>
    <row r="32019" spans="1:6" x14ac:dyDescent="0.35">
      <c r="A32019" t="s">
        <v>30867</v>
      </c>
      <c r="B32019">
        <v>55</v>
      </c>
      <c r="C32019" t="s">
        <v>40004</v>
      </c>
      <c r="D32019" s="1">
        <v>494421</v>
      </c>
      <c r="E32019">
        <v>998</v>
      </c>
      <c r="F32019">
        <v>1</v>
      </c>
    </row>
    <row r="32020" spans="1:6" x14ac:dyDescent="0.35">
      <c r="A32020" t="s">
        <v>21005</v>
      </c>
      <c r="B32020">
        <v>50</v>
      </c>
      <c r="C32020" t="s">
        <v>40005</v>
      </c>
      <c r="D32020" s="1">
        <v>494450.66666666669</v>
      </c>
      <c r="E32020">
        <v>416</v>
      </c>
      <c r="F32020">
        <v>1</v>
      </c>
    </row>
    <row r="32021" spans="1:6" x14ac:dyDescent="0.35">
      <c r="A32021" t="s">
        <v>35414</v>
      </c>
      <c r="B32021">
        <v>27</v>
      </c>
      <c r="C32021" t="s">
        <v>40005</v>
      </c>
      <c r="D32021" s="1">
        <v>494458.66666666669</v>
      </c>
      <c r="E32021">
        <v>209</v>
      </c>
      <c r="F32021">
        <v>0</v>
      </c>
    </row>
    <row r="32022" spans="1:6" x14ac:dyDescent="0.35">
      <c r="A32022" t="s">
        <v>9142</v>
      </c>
      <c r="B32022">
        <v>64</v>
      </c>
      <c r="C32022" t="s">
        <v>40004</v>
      </c>
      <c r="D32022" s="1">
        <v>494465</v>
      </c>
      <c r="E32022">
        <v>980</v>
      </c>
      <c r="F32022">
        <v>1</v>
      </c>
    </row>
    <row r="32023" spans="1:6" x14ac:dyDescent="0.35">
      <c r="A32023" t="s">
        <v>15574</v>
      </c>
      <c r="B32023">
        <v>53</v>
      </c>
      <c r="C32023" t="s">
        <v>40005</v>
      </c>
      <c r="D32023" s="1">
        <v>494474.66666666669</v>
      </c>
      <c r="E32023">
        <v>386</v>
      </c>
      <c r="F32023">
        <v>1</v>
      </c>
    </row>
    <row r="32024" spans="1:6" x14ac:dyDescent="0.35">
      <c r="A32024" t="s">
        <v>38876</v>
      </c>
      <c r="B32024">
        <v>51</v>
      </c>
      <c r="C32024" t="s">
        <v>40004</v>
      </c>
      <c r="D32024" s="1">
        <v>494496</v>
      </c>
      <c r="E32024">
        <v>418</v>
      </c>
      <c r="F32024">
        <v>1</v>
      </c>
    </row>
    <row r="32025" spans="1:6" x14ac:dyDescent="0.35">
      <c r="A32025" t="s">
        <v>1751</v>
      </c>
      <c r="B32025">
        <v>38</v>
      </c>
      <c r="C32025" t="s">
        <v>40005</v>
      </c>
      <c r="D32025" s="1">
        <v>494498.66666666669</v>
      </c>
      <c r="E32025">
        <v>175</v>
      </c>
      <c r="F32025">
        <v>0</v>
      </c>
    </row>
    <row r="32026" spans="1:6" x14ac:dyDescent="0.35">
      <c r="A32026" t="s">
        <v>31306</v>
      </c>
      <c r="B32026">
        <v>36</v>
      </c>
      <c r="C32026" t="s">
        <v>40005</v>
      </c>
      <c r="D32026" s="1">
        <v>494546.66666666669</v>
      </c>
      <c r="E32026">
        <v>933</v>
      </c>
      <c r="F32026">
        <v>0</v>
      </c>
    </row>
    <row r="32027" spans="1:6" x14ac:dyDescent="0.35">
      <c r="A32027" t="s">
        <v>34623</v>
      </c>
      <c r="B32027">
        <v>46</v>
      </c>
      <c r="C32027" t="s">
        <v>40004</v>
      </c>
      <c r="D32027" s="1">
        <v>494552</v>
      </c>
      <c r="E32027">
        <v>450</v>
      </c>
      <c r="F32027">
        <v>1</v>
      </c>
    </row>
    <row r="32028" spans="1:6" x14ac:dyDescent="0.35">
      <c r="A32028" t="s">
        <v>1620</v>
      </c>
      <c r="B32028">
        <v>42</v>
      </c>
      <c r="C32028" t="s">
        <v>40004</v>
      </c>
      <c r="D32028" s="1">
        <v>494576</v>
      </c>
      <c r="E32028">
        <v>449</v>
      </c>
      <c r="F32028">
        <v>1</v>
      </c>
    </row>
    <row r="32029" spans="1:6" x14ac:dyDescent="0.35">
      <c r="A32029" t="s">
        <v>29787</v>
      </c>
      <c r="B32029">
        <v>39</v>
      </c>
      <c r="C32029" t="s">
        <v>40004</v>
      </c>
      <c r="D32029" s="1">
        <v>494627</v>
      </c>
      <c r="E32029">
        <v>485</v>
      </c>
      <c r="F32029">
        <v>1</v>
      </c>
    </row>
    <row r="32030" spans="1:6" x14ac:dyDescent="0.35">
      <c r="A32030" t="s">
        <v>39569</v>
      </c>
      <c r="B32030">
        <v>25</v>
      </c>
      <c r="C32030" t="s">
        <v>40005</v>
      </c>
      <c r="D32030" s="1">
        <v>494709.33333333331</v>
      </c>
      <c r="E32030">
        <v>481</v>
      </c>
      <c r="F32030">
        <v>1</v>
      </c>
    </row>
    <row r="32031" spans="1:6" x14ac:dyDescent="0.35">
      <c r="A32031" t="s">
        <v>7571</v>
      </c>
      <c r="B32031">
        <v>29</v>
      </c>
      <c r="C32031" t="s">
        <v>40005</v>
      </c>
      <c r="D32031" s="1">
        <v>494720</v>
      </c>
      <c r="E32031">
        <v>397</v>
      </c>
      <c r="F32031">
        <v>0</v>
      </c>
    </row>
    <row r="32032" spans="1:6" x14ac:dyDescent="0.35">
      <c r="A32032" t="s">
        <v>2267</v>
      </c>
      <c r="B32032">
        <v>54</v>
      </c>
      <c r="C32032" t="s">
        <v>40005</v>
      </c>
      <c r="D32032" s="1">
        <v>494749.33333333331</v>
      </c>
      <c r="E32032">
        <v>405</v>
      </c>
      <c r="F32032">
        <v>1</v>
      </c>
    </row>
    <row r="32033" spans="1:6" x14ac:dyDescent="0.35">
      <c r="A32033" t="s">
        <v>29486</v>
      </c>
      <c r="B32033">
        <v>58</v>
      </c>
      <c r="C32033" t="s">
        <v>40005</v>
      </c>
      <c r="D32033" s="1">
        <v>494754.66666666669</v>
      </c>
      <c r="E32033">
        <v>323</v>
      </c>
      <c r="F32033">
        <v>0</v>
      </c>
    </row>
    <row r="32034" spans="1:6" x14ac:dyDescent="0.35">
      <c r="A32034" t="s">
        <v>19264</v>
      </c>
      <c r="B32034">
        <v>41</v>
      </c>
      <c r="C32034" t="s">
        <v>40004</v>
      </c>
      <c r="D32034" s="1">
        <v>494757</v>
      </c>
      <c r="E32034">
        <v>282</v>
      </c>
      <c r="F32034">
        <v>0</v>
      </c>
    </row>
    <row r="32035" spans="1:6" x14ac:dyDescent="0.35">
      <c r="A32035" t="s">
        <v>25143</v>
      </c>
      <c r="B32035">
        <v>33</v>
      </c>
      <c r="C32035" t="s">
        <v>40005</v>
      </c>
      <c r="D32035" s="1">
        <v>494760</v>
      </c>
      <c r="E32035">
        <v>477</v>
      </c>
      <c r="F32035">
        <v>0</v>
      </c>
    </row>
    <row r="32036" spans="1:6" x14ac:dyDescent="0.35">
      <c r="A32036" t="s">
        <v>19895</v>
      </c>
      <c r="B32036">
        <v>51</v>
      </c>
      <c r="C32036" t="s">
        <v>40004</v>
      </c>
      <c r="D32036" s="1">
        <v>494764</v>
      </c>
      <c r="E32036">
        <v>44</v>
      </c>
      <c r="F32036">
        <v>0</v>
      </c>
    </row>
    <row r="32037" spans="1:6" x14ac:dyDescent="0.35">
      <c r="A32037" t="s">
        <v>25599</v>
      </c>
      <c r="B32037">
        <v>62</v>
      </c>
      <c r="C32037" t="s">
        <v>40004</v>
      </c>
      <c r="D32037" s="1">
        <v>494804</v>
      </c>
      <c r="E32037">
        <v>943</v>
      </c>
      <c r="F32037">
        <v>1</v>
      </c>
    </row>
    <row r="32038" spans="1:6" x14ac:dyDescent="0.35">
      <c r="A32038" t="s">
        <v>30347</v>
      </c>
      <c r="B32038">
        <v>45</v>
      </c>
      <c r="C32038" t="s">
        <v>40004</v>
      </c>
      <c r="D32038" s="1">
        <v>494805</v>
      </c>
      <c r="E32038">
        <v>320</v>
      </c>
      <c r="F32038">
        <v>0</v>
      </c>
    </row>
    <row r="32039" spans="1:6" x14ac:dyDescent="0.35">
      <c r="A32039" t="s">
        <v>11773</v>
      </c>
      <c r="B32039">
        <v>56</v>
      </c>
      <c r="C32039" t="s">
        <v>40005</v>
      </c>
      <c r="D32039" s="1">
        <v>494813.33333333331</v>
      </c>
      <c r="E32039">
        <v>218</v>
      </c>
      <c r="F32039">
        <v>0</v>
      </c>
    </row>
    <row r="32040" spans="1:6" x14ac:dyDescent="0.35">
      <c r="A32040" t="s">
        <v>5604</v>
      </c>
      <c r="B32040">
        <v>46</v>
      </c>
      <c r="C32040" t="s">
        <v>40005</v>
      </c>
      <c r="D32040" s="1">
        <v>494834.66666666669</v>
      </c>
      <c r="E32040">
        <v>263</v>
      </c>
      <c r="F32040">
        <v>0</v>
      </c>
    </row>
    <row r="32041" spans="1:6" x14ac:dyDescent="0.35">
      <c r="A32041" t="s">
        <v>7796</v>
      </c>
      <c r="B32041">
        <v>55</v>
      </c>
      <c r="C32041" t="s">
        <v>40005</v>
      </c>
      <c r="D32041" s="1">
        <v>494880</v>
      </c>
      <c r="E32041">
        <v>86</v>
      </c>
      <c r="F32041">
        <v>0</v>
      </c>
    </row>
    <row r="32042" spans="1:6" x14ac:dyDescent="0.35">
      <c r="A32042" t="s">
        <v>32329</v>
      </c>
      <c r="B32042">
        <v>36</v>
      </c>
      <c r="C32042" t="s">
        <v>40004</v>
      </c>
      <c r="D32042" s="1">
        <v>494881</v>
      </c>
      <c r="E32042">
        <v>284</v>
      </c>
      <c r="F32042">
        <v>1</v>
      </c>
    </row>
    <row r="32043" spans="1:6" x14ac:dyDescent="0.35">
      <c r="A32043" t="s">
        <v>27806</v>
      </c>
      <c r="B32043">
        <v>36</v>
      </c>
      <c r="C32043" t="s">
        <v>40005</v>
      </c>
      <c r="D32043" s="1">
        <v>494898.66666666669</v>
      </c>
      <c r="E32043">
        <v>487</v>
      </c>
      <c r="F32043">
        <v>1</v>
      </c>
    </row>
    <row r="32044" spans="1:6" x14ac:dyDescent="0.35">
      <c r="A32044" t="s">
        <v>38123</v>
      </c>
      <c r="B32044">
        <v>52</v>
      </c>
      <c r="C32044" t="s">
        <v>40005</v>
      </c>
      <c r="D32044" s="1">
        <v>494909.33333333331</v>
      </c>
      <c r="E32044">
        <v>344</v>
      </c>
      <c r="F32044">
        <v>0</v>
      </c>
    </row>
    <row r="32045" spans="1:6" x14ac:dyDescent="0.35">
      <c r="A32045" t="s">
        <v>28365</v>
      </c>
      <c r="B32045">
        <v>65</v>
      </c>
      <c r="C32045" t="s">
        <v>40005</v>
      </c>
      <c r="D32045" s="1">
        <v>494922.66666666669</v>
      </c>
      <c r="E32045">
        <v>406</v>
      </c>
      <c r="F32045">
        <v>1</v>
      </c>
    </row>
    <row r="32046" spans="1:6" x14ac:dyDescent="0.35">
      <c r="A32046" t="s">
        <v>16572</v>
      </c>
      <c r="B32046">
        <v>27</v>
      </c>
      <c r="C32046" t="s">
        <v>40005</v>
      </c>
      <c r="D32046" s="1">
        <v>494928</v>
      </c>
      <c r="E32046">
        <v>379</v>
      </c>
      <c r="F32046">
        <v>0</v>
      </c>
    </row>
    <row r="32047" spans="1:6" x14ac:dyDescent="0.35">
      <c r="A32047" t="s">
        <v>38287</v>
      </c>
      <c r="B32047">
        <v>30</v>
      </c>
      <c r="C32047" t="s">
        <v>40005</v>
      </c>
      <c r="D32047" s="1">
        <v>494930.66666666669</v>
      </c>
      <c r="E32047">
        <v>362</v>
      </c>
      <c r="F32047">
        <v>1</v>
      </c>
    </row>
    <row r="32048" spans="1:6" x14ac:dyDescent="0.35">
      <c r="A32048" t="s">
        <v>37670</v>
      </c>
      <c r="B32048">
        <v>42</v>
      </c>
      <c r="C32048" t="s">
        <v>40005</v>
      </c>
      <c r="D32048" s="1">
        <v>494938.66666666669</v>
      </c>
      <c r="E32048">
        <v>150</v>
      </c>
      <c r="F32048">
        <v>0</v>
      </c>
    </row>
    <row r="32049" spans="1:6" x14ac:dyDescent="0.35">
      <c r="A32049" t="s">
        <v>16905</v>
      </c>
      <c r="B32049">
        <v>51</v>
      </c>
      <c r="C32049" t="s">
        <v>40005</v>
      </c>
      <c r="D32049" s="1">
        <v>494960</v>
      </c>
      <c r="E32049">
        <v>319</v>
      </c>
      <c r="F32049">
        <v>1</v>
      </c>
    </row>
    <row r="32050" spans="1:6" x14ac:dyDescent="0.35">
      <c r="A32050" t="s">
        <v>36945</v>
      </c>
      <c r="B32050">
        <v>37</v>
      </c>
      <c r="C32050" t="s">
        <v>40005</v>
      </c>
      <c r="D32050" s="1">
        <v>494960</v>
      </c>
      <c r="E32050">
        <v>258</v>
      </c>
      <c r="F32050">
        <v>0</v>
      </c>
    </row>
    <row r="32051" spans="1:6" x14ac:dyDescent="0.35">
      <c r="A32051" t="s">
        <v>25449</v>
      </c>
      <c r="B32051">
        <v>51</v>
      </c>
      <c r="C32051" t="s">
        <v>40005</v>
      </c>
      <c r="D32051" s="1">
        <v>494976</v>
      </c>
      <c r="E32051">
        <v>33</v>
      </c>
      <c r="F32051">
        <v>1</v>
      </c>
    </row>
    <row r="32052" spans="1:6" x14ac:dyDescent="0.35">
      <c r="A32052" t="s">
        <v>5644</v>
      </c>
      <c r="B32052">
        <v>30</v>
      </c>
      <c r="C32052" t="s">
        <v>40005</v>
      </c>
      <c r="D32052" s="1">
        <v>494992</v>
      </c>
      <c r="E32052">
        <v>324</v>
      </c>
      <c r="F32052">
        <v>0</v>
      </c>
    </row>
    <row r="32053" spans="1:6" x14ac:dyDescent="0.35">
      <c r="A32053" t="s">
        <v>15491</v>
      </c>
      <c r="B32053">
        <v>43</v>
      </c>
      <c r="C32053" t="s">
        <v>40005</v>
      </c>
      <c r="D32053" s="1">
        <v>495016</v>
      </c>
      <c r="E32053">
        <v>425</v>
      </c>
      <c r="F32053">
        <v>1</v>
      </c>
    </row>
    <row r="32054" spans="1:6" x14ac:dyDescent="0.35">
      <c r="A32054" t="s">
        <v>4604</v>
      </c>
      <c r="B32054">
        <v>43</v>
      </c>
      <c r="C32054" t="s">
        <v>40005</v>
      </c>
      <c r="D32054" s="1">
        <v>495026.66666666669</v>
      </c>
      <c r="E32054">
        <v>632</v>
      </c>
      <c r="F32054">
        <v>1</v>
      </c>
    </row>
    <row r="32055" spans="1:6" x14ac:dyDescent="0.35">
      <c r="A32055" t="s">
        <v>17085</v>
      </c>
      <c r="B32055">
        <v>41</v>
      </c>
      <c r="C32055" t="s">
        <v>40004</v>
      </c>
      <c r="D32055" s="1">
        <v>495039</v>
      </c>
      <c r="E32055">
        <v>139</v>
      </c>
      <c r="F32055">
        <v>1</v>
      </c>
    </row>
    <row r="32056" spans="1:6" x14ac:dyDescent="0.35">
      <c r="A32056" t="s">
        <v>438</v>
      </c>
      <c r="B32056">
        <v>52</v>
      </c>
      <c r="C32056" t="s">
        <v>40005</v>
      </c>
      <c r="D32056" s="1">
        <v>495042.66666666669</v>
      </c>
      <c r="E32056">
        <v>286</v>
      </c>
      <c r="F32056">
        <v>1</v>
      </c>
    </row>
    <row r="32057" spans="1:6" x14ac:dyDescent="0.35">
      <c r="A32057" t="s">
        <v>3885</v>
      </c>
      <c r="B32057">
        <v>27</v>
      </c>
      <c r="C32057" t="s">
        <v>40005</v>
      </c>
      <c r="D32057" s="1">
        <v>495045.33333333331</v>
      </c>
      <c r="E32057">
        <v>99</v>
      </c>
      <c r="F32057">
        <v>1</v>
      </c>
    </row>
    <row r="32058" spans="1:6" x14ac:dyDescent="0.35">
      <c r="A32058" t="s">
        <v>11110</v>
      </c>
      <c r="B32058">
        <v>35</v>
      </c>
      <c r="C32058" t="s">
        <v>40005</v>
      </c>
      <c r="D32058" s="1">
        <v>495053.33333333331</v>
      </c>
      <c r="E32058">
        <v>94</v>
      </c>
      <c r="F32058">
        <v>1</v>
      </c>
    </row>
    <row r="32059" spans="1:6" x14ac:dyDescent="0.35">
      <c r="A32059" t="s">
        <v>27401</v>
      </c>
      <c r="B32059">
        <v>57</v>
      </c>
      <c r="C32059" t="s">
        <v>40004</v>
      </c>
      <c r="D32059" s="1">
        <v>495071</v>
      </c>
      <c r="E32059">
        <v>126</v>
      </c>
      <c r="F32059">
        <v>0</v>
      </c>
    </row>
    <row r="32060" spans="1:6" x14ac:dyDescent="0.35">
      <c r="A32060" t="s">
        <v>25868</v>
      </c>
      <c r="B32060">
        <v>64</v>
      </c>
      <c r="C32060" t="s">
        <v>40004</v>
      </c>
      <c r="D32060" s="1">
        <v>495082</v>
      </c>
      <c r="E32060">
        <v>292</v>
      </c>
      <c r="F32060">
        <v>1</v>
      </c>
    </row>
    <row r="32061" spans="1:6" x14ac:dyDescent="0.35">
      <c r="A32061" t="s">
        <v>7293</v>
      </c>
      <c r="B32061">
        <v>25</v>
      </c>
      <c r="C32061" t="s">
        <v>40005</v>
      </c>
      <c r="D32061" s="1">
        <v>495090.66666666669</v>
      </c>
      <c r="E32061">
        <v>221</v>
      </c>
      <c r="F32061">
        <v>0</v>
      </c>
    </row>
    <row r="32062" spans="1:6" x14ac:dyDescent="0.35">
      <c r="A32062" t="s">
        <v>23591</v>
      </c>
      <c r="B32062">
        <v>62</v>
      </c>
      <c r="C32062" t="s">
        <v>40005</v>
      </c>
      <c r="D32062" s="1">
        <v>495090.66666666669</v>
      </c>
      <c r="E32062">
        <v>279</v>
      </c>
      <c r="F32062">
        <v>1</v>
      </c>
    </row>
    <row r="32063" spans="1:6" x14ac:dyDescent="0.35">
      <c r="A32063" t="s">
        <v>38562</v>
      </c>
      <c r="B32063">
        <v>51</v>
      </c>
      <c r="C32063" t="s">
        <v>40005</v>
      </c>
      <c r="D32063" s="1">
        <v>495122.66666666669</v>
      </c>
      <c r="E32063">
        <v>335</v>
      </c>
      <c r="F32063">
        <v>1</v>
      </c>
    </row>
    <row r="32064" spans="1:6" x14ac:dyDescent="0.35">
      <c r="A32064" t="s">
        <v>15885</v>
      </c>
      <c r="B32064">
        <v>58</v>
      </c>
      <c r="C32064" t="s">
        <v>40004</v>
      </c>
      <c r="D32064" s="1">
        <v>495124</v>
      </c>
      <c r="E32064">
        <v>280</v>
      </c>
      <c r="F32064">
        <v>0</v>
      </c>
    </row>
    <row r="32065" spans="1:6" x14ac:dyDescent="0.35">
      <c r="A32065" t="s">
        <v>36616</v>
      </c>
      <c r="B32065">
        <v>40</v>
      </c>
      <c r="C32065" t="s">
        <v>40005</v>
      </c>
      <c r="D32065" s="1">
        <v>495141.33333333331</v>
      </c>
      <c r="E32065">
        <v>319</v>
      </c>
      <c r="F32065">
        <v>1</v>
      </c>
    </row>
    <row r="32066" spans="1:6" x14ac:dyDescent="0.35">
      <c r="A32066" t="s">
        <v>16118</v>
      </c>
      <c r="B32066">
        <v>36</v>
      </c>
      <c r="C32066" t="s">
        <v>40004</v>
      </c>
      <c r="D32066" s="1">
        <v>495179</v>
      </c>
      <c r="E32066">
        <v>302</v>
      </c>
      <c r="F32066">
        <v>1</v>
      </c>
    </row>
    <row r="32067" spans="1:6" x14ac:dyDescent="0.35">
      <c r="A32067" t="s">
        <v>18315</v>
      </c>
      <c r="B32067">
        <v>38</v>
      </c>
      <c r="C32067" t="s">
        <v>40004</v>
      </c>
      <c r="D32067" s="1">
        <v>495182</v>
      </c>
      <c r="E32067">
        <v>416</v>
      </c>
      <c r="F32067">
        <v>1</v>
      </c>
    </row>
    <row r="32068" spans="1:6" x14ac:dyDescent="0.35">
      <c r="A32068" t="s">
        <v>12412</v>
      </c>
      <c r="B32068">
        <v>33</v>
      </c>
      <c r="C32068" t="s">
        <v>40005</v>
      </c>
      <c r="D32068" s="1">
        <v>495186.66666666669</v>
      </c>
      <c r="E32068">
        <v>261</v>
      </c>
      <c r="F32068">
        <v>0</v>
      </c>
    </row>
    <row r="32069" spans="1:6" x14ac:dyDescent="0.35">
      <c r="A32069" t="s">
        <v>30982</v>
      </c>
      <c r="B32069">
        <v>31</v>
      </c>
      <c r="C32069" t="s">
        <v>40005</v>
      </c>
      <c r="D32069" s="1">
        <v>495210.66666666669</v>
      </c>
      <c r="E32069">
        <v>385</v>
      </c>
      <c r="F32069">
        <v>1</v>
      </c>
    </row>
    <row r="32070" spans="1:6" x14ac:dyDescent="0.35">
      <c r="A32070" t="s">
        <v>18048</v>
      </c>
      <c r="B32070">
        <v>39</v>
      </c>
      <c r="C32070" t="s">
        <v>40004</v>
      </c>
      <c r="D32070" s="1">
        <v>495217</v>
      </c>
      <c r="E32070">
        <v>313</v>
      </c>
      <c r="F32070">
        <v>1</v>
      </c>
    </row>
    <row r="32071" spans="1:6" x14ac:dyDescent="0.35">
      <c r="A32071" t="s">
        <v>10454</v>
      </c>
      <c r="B32071">
        <v>41</v>
      </c>
      <c r="C32071" t="s">
        <v>40005</v>
      </c>
      <c r="D32071" s="1">
        <v>495234.66666666669</v>
      </c>
      <c r="E32071">
        <v>277</v>
      </c>
      <c r="F32071">
        <v>0</v>
      </c>
    </row>
    <row r="32072" spans="1:6" x14ac:dyDescent="0.35">
      <c r="A32072" t="s">
        <v>29140</v>
      </c>
      <c r="B32072">
        <v>42</v>
      </c>
      <c r="C32072" t="s">
        <v>40005</v>
      </c>
      <c r="D32072" s="1">
        <v>495237.33333333331</v>
      </c>
      <c r="E32072">
        <v>398</v>
      </c>
      <c r="F32072">
        <v>0</v>
      </c>
    </row>
    <row r="32073" spans="1:6" x14ac:dyDescent="0.35">
      <c r="A32073" t="s">
        <v>36489</v>
      </c>
      <c r="B32073">
        <v>43</v>
      </c>
      <c r="C32073" t="s">
        <v>40005</v>
      </c>
      <c r="D32073" s="1">
        <v>495245.33333333331</v>
      </c>
      <c r="E32073">
        <v>348</v>
      </c>
      <c r="F32073">
        <v>1</v>
      </c>
    </row>
    <row r="32074" spans="1:6" x14ac:dyDescent="0.35">
      <c r="A32074" t="s">
        <v>32393</v>
      </c>
      <c r="B32074">
        <v>25</v>
      </c>
      <c r="C32074" t="s">
        <v>40005</v>
      </c>
      <c r="D32074" s="1">
        <v>495266.66666666669</v>
      </c>
      <c r="E32074">
        <v>273</v>
      </c>
      <c r="F32074">
        <v>1</v>
      </c>
    </row>
    <row r="32075" spans="1:6" x14ac:dyDescent="0.35">
      <c r="A32075" t="s">
        <v>18208</v>
      </c>
      <c r="B32075">
        <v>31</v>
      </c>
      <c r="C32075" t="s">
        <v>40005</v>
      </c>
      <c r="D32075" s="1">
        <v>495298.66666666669</v>
      </c>
      <c r="E32075">
        <v>346</v>
      </c>
      <c r="F32075">
        <v>0</v>
      </c>
    </row>
    <row r="32076" spans="1:6" x14ac:dyDescent="0.35">
      <c r="A32076" t="s">
        <v>33698</v>
      </c>
      <c r="B32076">
        <v>40</v>
      </c>
      <c r="C32076" t="s">
        <v>40004</v>
      </c>
      <c r="D32076" s="1">
        <v>495305</v>
      </c>
      <c r="E32076">
        <v>399</v>
      </c>
      <c r="F32076">
        <v>0</v>
      </c>
    </row>
    <row r="32077" spans="1:6" x14ac:dyDescent="0.35">
      <c r="A32077" t="s">
        <v>39316</v>
      </c>
      <c r="B32077">
        <v>33</v>
      </c>
      <c r="C32077" t="s">
        <v>40005</v>
      </c>
      <c r="D32077" s="1">
        <v>495333.33333333331</v>
      </c>
      <c r="E32077">
        <v>349</v>
      </c>
      <c r="F32077">
        <v>1</v>
      </c>
    </row>
    <row r="32078" spans="1:6" x14ac:dyDescent="0.35">
      <c r="A32078" t="s">
        <v>24628</v>
      </c>
      <c r="B32078">
        <v>52</v>
      </c>
      <c r="C32078" t="s">
        <v>40005</v>
      </c>
      <c r="D32078" s="1">
        <v>495346.66666666669</v>
      </c>
      <c r="E32078">
        <v>60</v>
      </c>
      <c r="F32078">
        <v>0</v>
      </c>
    </row>
    <row r="32079" spans="1:6" x14ac:dyDescent="0.35">
      <c r="A32079" t="s">
        <v>24819</v>
      </c>
      <c r="B32079">
        <v>36</v>
      </c>
      <c r="C32079" t="s">
        <v>40005</v>
      </c>
      <c r="D32079" s="1">
        <v>495362.66666666669</v>
      </c>
      <c r="E32079">
        <v>203</v>
      </c>
      <c r="F32079">
        <v>0</v>
      </c>
    </row>
    <row r="32080" spans="1:6" x14ac:dyDescent="0.35">
      <c r="A32080" t="s">
        <v>9210</v>
      </c>
      <c r="B32080">
        <v>54</v>
      </c>
      <c r="C32080" t="s">
        <v>40005</v>
      </c>
      <c r="D32080" s="1">
        <v>495392</v>
      </c>
      <c r="E32080">
        <v>803</v>
      </c>
      <c r="F32080">
        <v>0</v>
      </c>
    </row>
    <row r="32081" spans="1:6" x14ac:dyDescent="0.35">
      <c r="A32081" t="s">
        <v>14731</v>
      </c>
      <c r="B32081">
        <v>58</v>
      </c>
      <c r="C32081" t="s">
        <v>40005</v>
      </c>
      <c r="D32081" s="1">
        <v>495400</v>
      </c>
      <c r="E32081">
        <v>294</v>
      </c>
      <c r="F32081">
        <v>1</v>
      </c>
    </row>
    <row r="32082" spans="1:6" x14ac:dyDescent="0.35">
      <c r="A32082" t="s">
        <v>23298</v>
      </c>
      <c r="B32082">
        <v>50</v>
      </c>
      <c r="C32082" t="s">
        <v>40004</v>
      </c>
      <c r="D32082" s="1">
        <v>495404</v>
      </c>
      <c r="E32082">
        <v>207</v>
      </c>
      <c r="F32082">
        <v>1</v>
      </c>
    </row>
    <row r="32083" spans="1:6" x14ac:dyDescent="0.35">
      <c r="A32083" t="s">
        <v>2829</v>
      </c>
      <c r="B32083">
        <v>33</v>
      </c>
      <c r="C32083" t="s">
        <v>40005</v>
      </c>
      <c r="D32083" s="1">
        <v>495405.33333333331</v>
      </c>
      <c r="E32083">
        <v>382</v>
      </c>
      <c r="F32083">
        <v>0</v>
      </c>
    </row>
    <row r="32084" spans="1:6" x14ac:dyDescent="0.35">
      <c r="A32084" t="s">
        <v>1537</v>
      </c>
      <c r="B32084">
        <v>36</v>
      </c>
      <c r="C32084" t="s">
        <v>40005</v>
      </c>
      <c r="D32084" s="1">
        <v>495442.66666666669</v>
      </c>
      <c r="E32084">
        <v>358</v>
      </c>
      <c r="F32084">
        <v>1</v>
      </c>
    </row>
    <row r="32085" spans="1:6" x14ac:dyDescent="0.35">
      <c r="A32085" t="s">
        <v>28178</v>
      </c>
      <c r="B32085">
        <v>49</v>
      </c>
      <c r="C32085" t="s">
        <v>40004</v>
      </c>
      <c r="D32085" s="1">
        <v>495458</v>
      </c>
      <c r="E32085">
        <v>301</v>
      </c>
      <c r="F32085">
        <v>0</v>
      </c>
    </row>
    <row r="32086" spans="1:6" x14ac:dyDescent="0.35">
      <c r="A32086" t="s">
        <v>37031</v>
      </c>
      <c r="B32086">
        <v>59</v>
      </c>
      <c r="C32086" t="s">
        <v>40005</v>
      </c>
      <c r="D32086" s="1">
        <v>495461.33333333331</v>
      </c>
      <c r="E32086">
        <v>284</v>
      </c>
      <c r="F32086">
        <v>0</v>
      </c>
    </row>
    <row r="32087" spans="1:6" x14ac:dyDescent="0.35">
      <c r="A32087" t="s">
        <v>31637</v>
      </c>
      <c r="B32087">
        <v>26</v>
      </c>
      <c r="C32087" t="s">
        <v>40005</v>
      </c>
      <c r="D32087" s="1">
        <v>495485.33333333331</v>
      </c>
      <c r="E32087">
        <v>45</v>
      </c>
      <c r="F32087">
        <v>1</v>
      </c>
    </row>
    <row r="32088" spans="1:6" x14ac:dyDescent="0.35">
      <c r="A32088" t="s">
        <v>22213</v>
      </c>
      <c r="B32088">
        <v>47</v>
      </c>
      <c r="C32088" t="s">
        <v>40004</v>
      </c>
      <c r="D32088" s="1">
        <v>495499</v>
      </c>
      <c r="E32088">
        <v>257</v>
      </c>
      <c r="F32088">
        <v>1</v>
      </c>
    </row>
    <row r="32089" spans="1:6" x14ac:dyDescent="0.35">
      <c r="A32089" t="s">
        <v>36193</v>
      </c>
      <c r="B32089">
        <v>48</v>
      </c>
      <c r="C32089" t="s">
        <v>40004</v>
      </c>
      <c r="D32089" s="1">
        <v>495499</v>
      </c>
      <c r="E32089">
        <v>402</v>
      </c>
      <c r="F32089">
        <v>1</v>
      </c>
    </row>
    <row r="32090" spans="1:6" x14ac:dyDescent="0.35">
      <c r="A32090" t="s">
        <v>2389</v>
      </c>
      <c r="B32090">
        <v>53</v>
      </c>
      <c r="C32090" t="s">
        <v>40004</v>
      </c>
      <c r="D32090" s="1">
        <v>495524</v>
      </c>
      <c r="E32090">
        <v>206</v>
      </c>
      <c r="F32090">
        <v>1</v>
      </c>
    </row>
    <row r="32091" spans="1:6" x14ac:dyDescent="0.35">
      <c r="A32091" t="s">
        <v>237</v>
      </c>
      <c r="B32091">
        <v>49</v>
      </c>
      <c r="C32091" t="s">
        <v>40004</v>
      </c>
      <c r="D32091" s="1">
        <v>495549</v>
      </c>
      <c r="E32091">
        <v>141</v>
      </c>
      <c r="F32091">
        <v>1</v>
      </c>
    </row>
    <row r="32092" spans="1:6" x14ac:dyDescent="0.35">
      <c r="A32092" t="s">
        <v>27178</v>
      </c>
      <c r="B32092">
        <v>61</v>
      </c>
      <c r="C32092" t="s">
        <v>40004</v>
      </c>
      <c r="D32092" s="1">
        <v>495578</v>
      </c>
      <c r="E32092">
        <v>489</v>
      </c>
      <c r="F32092">
        <v>1</v>
      </c>
    </row>
    <row r="32093" spans="1:6" x14ac:dyDescent="0.35">
      <c r="A32093" t="s">
        <v>21714</v>
      </c>
      <c r="B32093">
        <v>59</v>
      </c>
      <c r="C32093" t="s">
        <v>40005</v>
      </c>
      <c r="D32093" s="1">
        <v>495584</v>
      </c>
      <c r="E32093">
        <v>93</v>
      </c>
      <c r="F32093">
        <v>0</v>
      </c>
    </row>
    <row r="32094" spans="1:6" x14ac:dyDescent="0.35">
      <c r="A32094" t="s">
        <v>3325</v>
      </c>
      <c r="B32094">
        <v>51</v>
      </c>
      <c r="C32094" t="s">
        <v>40005</v>
      </c>
      <c r="D32094" s="1">
        <v>495632</v>
      </c>
      <c r="E32094">
        <v>258</v>
      </c>
      <c r="F32094">
        <v>1</v>
      </c>
    </row>
    <row r="32095" spans="1:6" x14ac:dyDescent="0.35">
      <c r="A32095" t="s">
        <v>2439</v>
      </c>
      <c r="B32095">
        <v>57</v>
      </c>
      <c r="C32095" t="s">
        <v>40005</v>
      </c>
      <c r="D32095" s="1">
        <v>495637.33333333331</v>
      </c>
      <c r="E32095">
        <v>326</v>
      </c>
      <c r="F32095">
        <v>1</v>
      </c>
    </row>
    <row r="32096" spans="1:6" x14ac:dyDescent="0.35">
      <c r="A32096" t="s">
        <v>36682</v>
      </c>
      <c r="B32096">
        <v>31</v>
      </c>
      <c r="C32096" t="s">
        <v>40005</v>
      </c>
      <c r="D32096" s="1">
        <v>495650.66666666669</v>
      </c>
      <c r="E32096">
        <v>434</v>
      </c>
      <c r="F32096">
        <v>1</v>
      </c>
    </row>
    <row r="32097" spans="1:6" x14ac:dyDescent="0.35">
      <c r="A32097" t="s">
        <v>2607</v>
      </c>
      <c r="B32097">
        <v>48</v>
      </c>
      <c r="C32097" t="s">
        <v>40005</v>
      </c>
      <c r="D32097" s="1">
        <v>495658.66666666669</v>
      </c>
      <c r="E32097">
        <v>360</v>
      </c>
      <c r="F32097">
        <v>1</v>
      </c>
    </row>
    <row r="32098" spans="1:6" x14ac:dyDescent="0.35">
      <c r="A32098" t="s">
        <v>13561</v>
      </c>
      <c r="B32098">
        <v>63</v>
      </c>
      <c r="C32098" t="s">
        <v>40005</v>
      </c>
      <c r="D32098" s="1">
        <v>495674.66666666669</v>
      </c>
      <c r="E32098">
        <v>889</v>
      </c>
      <c r="F32098">
        <v>1</v>
      </c>
    </row>
    <row r="32099" spans="1:6" x14ac:dyDescent="0.35">
      <c r="A32099" t="s">
        <v>16055</v>
      </c>
      <c r="B32099">
        <v>36</v>
      </c>
      <c r="C32099" t="s">
        <v>40005</v>
      </c>
      <c r="D32099" s="1">
        <v>495685.33333333331</v>
      </c>
      <c r="E32099">
        <v>626</v>
      </c>
      <c r="F32099">
        <v>1</v>
      </c>
    </row>
    <row r="32100" spans="1:6" x14ac:dyDescent="0.35">
      <c r="A32100" t="s">
        <v>27532</v>
      </c>
      <c r="B32100">
        <v>60</v>
      </c>
      <c r="C32100" t="s">
        <v>40005</v>
      </c>
      <c r="D32100" s="1">
        <v>495706.66666666669</v>
      </c>
      <c r="E32100">
        <v>215</v>
      </c>
      <c r="F32100">
        <v>1</v>
      </c>
    </row>
    <row r="32101" spans="1:6" x14ac:dyDescent="0.35">
      <c r="A32101" t="s">
        <v>9740</v>
      </c>
      <c r="B32101">
        <v>48</v>
      </c>
      <c r="C32101" t="s">
        <v>40004</v>
      </c>
      <c r="D32101" s="1">
        <v>495714</v>
      </c>
      <c r="E32101">
        <v>480</v>
      </c>
      <c r="F32101">
        <v>1</v>
      </c>
    </row>
    <row r="32102" spans="1:6" x14ac:dyDescent="0.35">
      <c r="A32102" t="s">
        <v>16147</v>
      </c>
      <c r="B32102">
        <v>64</v>
      </c>
      <c r="C32102" t="s">
        <v>40004</v>
      </c>
      <c r="D32102" s="1">
        <v>495731</v>
      </c>
      <c r="E32102">
        <v>315</v>
      </c>
      <c r="F32102">
        <v>0</v>
      </c>
    </row>
    <row r="32103" spans="1:6" x14ac:dyDescent="0.35">
      <c r="A32103" t="s">
        <v>39196</v>
      </c>
      <c r="B32103">
        <v>52</v>
      </c>
      <c r="C32103" t="s">
        <v>40005</v>
      </c>
      <c r="D32103" s="1">
        <v>495744</v>
      </c>
      <c r="E32103">
        <v>372</v>
      </c>
      <c r="F32103">
        <v>1</v>
      </c>
    </row>
    <row r="32104" spans="1:6" x14ac:dyDescent="0.35">
      <c r="A32104" t="s">
        <v>28262</v>
      </c>
      <c r="B32104">
        <v>42</v>
      </c>
      <c r="C32104" t="s">
        <v>40004</v>
      </c>
      <c r="D32104" s="1">
        <v>495772</v>
      </c>
      <c r="E32104">
        <v>270</v>
      </c>
      <c r="F32104">
        <v>1</v>
      </c>
    </row>
    <row r="32105" spans="1:6" x14ac:dyDescent="0.35">
      <c r="A32105" t="s">
        <v>37562</v>
      </c>
      <c r="B32105">
        <v>35</v>
      </c>
      <c r="C32105" t="s">
        <v>40005</v>
      </c>
      <c r="D32105" s="1">
        <v>495794.66666666669</v>
      </c>
      <c r="E32105">
        <v>324</v>
      </c>
      <c r="F32105">
        <v>1</v>
      </c>
    </row>
    <row r="32106" spans="1:6" x14ac:dyDescent="0.35">
      <c r="A32106" t="s">
        <v>14034</v>
      </c>
      <c r="B32106">
        <v>37</v>
      </c>
      <c r="C32106" t="s">
        <v>40004</v>
      </c>
      <c r="D32106" s="1">
        <v>495796</v>
      </c>
      <c r="E32106">
        <v>298</v>
      </c>
      <c r="F32106">
        <v>1</v>
      </c>
    </row>
    <row r="32107" spans="1:6" x14ac:dyDescent="0.35">
      <c r="A32107" t="s">
        <v>21249</v>
      </c>
      <c r="B32107">
        <v>41</v>
      </c>
      <c r="C32107" t="s">
        <v>40004</v>
      </c>
      <c r="D32107" s="1">
        <v>495798</v>
      </c>
      <c r="E32107">
        <v>329</v>
      </c>
      <c r="F32107">
        <v>0</v>
      </c>
    </row>
    <row r="32108" spans="1:6" x14ac:dyDescent="0.35">
      <c r="A32108" t="s">
        <v>2336</v>
      </c>
      <c r="B32108">
        <v>57</v>
      </c>
      <c r="C32108" t="s">
        <v>40004</v>
      </c>
      <c r="D32108" s="1">
        <v>495812</v>
      </c>
      <c r="E32108">
        <v>332</v>
      </c>
      <c r="F32108">
        <v>0</v>
      </c>
    </row>
    <row r="32109" spans="1:6" x14ac:dyDescent="0.35">
      <c r="A32109" t="s">
        <v>13879</v>
      </c>
      <c r="B32109">
        <v>26</v>
      </c>
      <c r="C32109" t="s">
        <v>40005</v>
      </c>
      <c r="D32109" s="1">
        <v>495850.66666666669</v>
      </c>
      <c r="E32109">
        <v>341</v>
      </c>
      <c r="F32109">
        <v>0</v>
      </c>
    </row>
    <row r="32110" spans="1:6" x14ac:dyDescent="0.35">
      <c r="A32110" t="s">
        <v>31937</v>
      </c>
      <c r="B32110">
        <v>54</v>
      </c>
      <c r="C32110" t="s">
        <v>40005</v>
      </c>
      <c r="D32110" s="1">
        <v>495856</v>
      </c>
      <c r="E32110">
        <v>784</v>
      </c>
      <c r="F32110">
        <v>1</v>
      </c>
    </row>
    <row r="32111" spans="1:6" x14ac:dyDescent="0.35">
      <c r="A32111" t="s">
        <v>38757</v>
      </c>
      <c r="B32111">
        <v>57</v>
      </c>
      <c r="C32111" t="s">
        <v>40004</v>
      </c>
      <c r="D32111" s="1">
        <v>495877</v>
      </c>
      <c r="E32111">
        <v>265</v>
      </c>
      <c r="F32111">
        <v>1</v>
      </c>
    </row>
    <row r="32112" spans="1:6" x14ac:dyDescent="0.35">
      <c r="A32112" t="s">
        <v>6050</v>
      </c>
      <c r="B32112">
        <v>54</v>
      </c>
      <c r="C32112" t="s">
        <v>40005</v>
      </c>
      <c r="D32112" s="1">
        <v>495904</v>
      </c>
      <c r="E32112">
        <v>620</v>
      </c>
      <c r="F32112">
        <v>1</v>
      </c>
    </row>
    <row r="32113" spans="1:6" x14ac:dyDescent="0.35">
      <c r="A32113" t="s">
        <v>6801</v>
      </c>
      <c r="B32113">
        <v>48</v>
      </c>
      <c r="C32113" t="s">
        <v>40005</v>
      </c>
      <c r="D32113" s="1">
        <v>495920</v>
      </c>
      <c r="E32113">
        <v>207</v>
      </c>
      <c r="F32113">
        <v>0</v>
      </c>
    </row>
    <row r="32114" spans="1:6" x14ac:dyDescent="0.35">
      <c r="A32114" t="s">
        <v>32250</v>
      </c>
      <c r="B32114">
        <v>59</v>
      </c>
      <c r="C32114" t="s">
        <v>40005</v>
      </c>
      <c r="D32114" s="1">
        <v>495936</v>
      </c>
      <c r="E32114">
        <v>613</v>
      </c>
      <c r="F32114">
        <v>1</v>
      </c>
    </row>
    <row r="32115" spans="1:6" x14ac:dyDescent="0.35">
      <c r="A32115" t="s">
        <v>19631</v>
      </c>
      <c r="B32115">
        <v>44</v>
      </c>
      <c r="C32115" t="s">
        <v>40005</v>
      </c>
      <c r="D32115" s="1">
        <v>495957.33333333331</v>
      </c>
      <c r="E32115">
        <v>169</v>
      </c>
      <c r="F32115">
        <v>0</v>
      </c>
    </row>
    <row r="32116" spans="1:6" x14ac:dyDescent="0.35">
      <c r="A32116" t="s">
        <v>29840</v>
      </c>
      <c r="B32116">
        <v>40</v>
      </c>
      <c r="C32116" t="s">
        <v>40004</v>
      </c>
      <c r="D32116" s="1">
        <v>495973</v>
      </c>
      <c r="E32116">
        <v>282</v>
      </c>
      <c r="F32116">
        <v>0</v>
      </c>
    </row>
    <row r="32117" spans="1:6" x14ac:dyDescent="0.35">
      <c r="A32117" t="s">
        <v>24240</v>
      </c>
      <c r="B32117">
        <v>56</v>
      </c>
      <c r="C32117" t="s">
        <v>40005</v>
      </c>
      <c r="D32117" s="1">
        <v>495973.33333333331</v>
      </c>
      <c r="E32117">
        <v>364</v>
      </c>
      <c r="F32117">
        <v>1</v>
      </c>
    </row>
    <row r="32118" spans="1:6" x14ac:dyDescent="0.35">
      <c r="A32118" t="s">
        <v>27353</v>
      </c>
      <c r="B32118">
        <v>47</v>
      </c>
      <c r="C32118" t="s">
        <v>40005</v>
      </c>
      <c r="D32118" s="1">
        <v>495986.66666666669</v>
      </c>
      <c r="E32118">
        <v>398</v>
      </c>
      <c r="F32118">
        <v>1</v>
      </c>
    </row>
    <row r="32119" spans="1:6" x14ac:dyDescent="0.35">
      <c r="A32119" t="s">
        <v>6681</v>
      </c>
      <c r="B32119">
        <v>53</v>
      </c>
      <c r="C32119" t="s">
        <v>40005</v>
      </c>
      <c r="D32119" s="1">
        <v>496021.33333333331</v>
      </c>
      <c r="E32119">
        <v>280</v>
      </c>
      <c r="F32119">
        <v>1</v>
      </c>
    </row>
    <row r="32120" spans="1:6" x14ac:dyDescent="0.35">
      <c r="A32120" t="s">
        <v>33166</v>
      </c>
      <c r="B32120">
        <v>45</v>
      </c>
      <c r="C32120" t="s">
        <v>40005</v>
      </c>
      <c r="D32120" s="1">
        <v>496021.33333333331</v>
      </c>
      <c r="E32120">
        <v>355</v>
      </c>
      <c r="F32120">
        <v>1</v>
      </c>
    </row>
    <row r="32121" spans="1:6" x14ac:dyDescent="0.35">
      <c r="A32121" t="s">
        <v>38848</v>
      </c>
      <c r="B32121">
        <v>56</v>
      </c>
      <c r="C32121" t="s">
        <v>40004</v>
      </c>
      <c r="D32121" s="1">
        <v>496027</v>
      </c>
      <c r="E32121">
        <v>329</v>
      </c>
      <c r="F32121">
        <v>0</v>
      </c>
    </row>
    <row r="32122" spans="1:6" x14ac:dyDescent="0.35">
      <c r="A32122" t="s">
        <v>22229</v>
      </c>
      <c r="B32122">
        <v>62</v>
      </c>
      <c r="C32122" t="s">
        <v>40005</v>
      </c>
      <c r="D32122" s="1">
        <v>496032</v>
      </c>
      <c r="E32122">
        <v>678</v>
      </c>
      <c r="F32122">
        <v>1</v>
      </c>
    </row>
    <row r="32123" spans="1:6" x14ac:dyDescent="0.35">
      <c r="A32123" t="s">
        <v>29002</v>
      </c>
      <c r="B32123">
        <v>65</v>
      </c>
      <c r="C32123" t="s">
        <v>40004</v>
      </c>
      <c r="D32123" s="1">
        <v>496032</v>
      </c>
      <c r="E32123">
        <v>637</v>
      </c>
      <c r="F32123">
        <v>1</v>
      </c>
    </row>
    <row r="32124" spans="1:6" x14ac:dyDescent="0.35">
      <c r="A32124" t="s">
        <v>5894</v>
      </c>
      <c r="B32124">
        <v>56</v>
      </c>
      <c r="C32124" t="s">
        <v>40004</v>
      </c>
      <c r="D32124" s="1">
        <v>496071</v>
      </c>
      <c r="E32124">
        <v>340</v>
      </c>
      <c r="F32124">
        <v>1</v>
      </c>
    </row>
    <row r="32125" spans="1:6" x14ac:dyDescent="0.35">
      <c r="A32125" t="s">
        <v>15048</v>
      </c>
      <c r="B32125">
        <v>49</v>
      </c>
      <c r="C32125" t="s">
        <v>40004</v>
      </c>
      <c r="D32125" s="1">
        <v>496093</v>
      </c>
      <c r="E32125">
        <v>350</v>
      </c>
      <c r="F32125">
        <v>1</v>
      </c>
    </row>
    <row r="32126" spans="1:6" x14ac:dyDescent="0.35">
      <c r="A32126" t="s">
        <v>30651</v>
      </c>
      <c r="B32126">
        <v>59</v>
      </c>
      <c r="C32126" t="s">
        <v>40004</v>
      </c>
      <c r="D32126" s="1">
        <v>496094</v>
      </c>
      <c r="E32126">
        <v>642</v>
      </c>
      <c r="F32126">
        <v>1</v>
      </c>
    </row>
    <row r="32127" spans="1:6" x14ac:dyDescent="0.35">
      <c r="A32127" t="s">
        <v>29521</v>
      </c>
      <c r="B32127">
        <v>50</v>
      </c>
      <c r="C32127" t="s">
        <v>40005</v>
      </c>
      <c r="D32127" s="1">
        <v>496098.66666666669</v>
      </c>
      <c r="E32127">
        <v>551</v>
      </c>
      <c r="F32127">
        <v>1</v>
      </c>
    </row>
    <row r="32128" spans="1:6" x14ac:dyDescent="0.35">
      <c r="A32128" t="s">
        <v>26845</v>
      </c>
      <c r="B32128">
        <v>64</v>
      </c>
      <c r="C32128" t="s">
        <v>40004</v>
      </c>
      <c r="D32128" s="1">
        <v>496123</v>
      </c>
      <c r="E32128">
        <v>564</v>
      </c>
      <c r="F32128">
        <v>1</v>
      </c>
    </row>
    <row r="32129" spans="1:6" x14ac:dyDescent="0.35">
      <c r="A32129" t="s">
        <v>6668</v>
      </c>
      <c r="B32129">
        <v>55</v>
      </c>
      <c r="C32129" t="s">
        <v>40004</v>
      </c>
      <c r="D32129" s="1">
        <v>496142</v>
      </c>
      <c r="E32129">
        <v>206</v>
      </c>
      <c r="F32129">
        <v>0</v>
      </c>
    </row>
    <row r="32130" spans="1:6" x14ac:dyDescent="0.35">
      <c r="A32130" t="s">
        <v>6163</v>
      </c>
      <c r="B32130">
        <v>41</v>
      </c>
      <c r="C32130" t="s">
        <v>40005</v>
      </c>
      <c r="D32130" s="1">
        <v>496154.66666666669</v>
      </c>
      <c r="E32130">
        <v>405</v>
      </c>
      <c r="F32130">
        <v>0</v>
      </c>
    </row>
    <row r="32131" spans="1:6" x14ac:dyDescent="0.35">
      <c r="A32131" t="s">
        <v>2401</v>
      </c>
      <c r="B32131">
        <v>44</v>
      </c>
      <c r="C32131" t="s">
        <v>40005</v>
      </c>
      <c r="D32131" s="1">
        <v>496178.66666666669</v>
      </c>
      <c r="E32131">
        <v>495</v>
      </c>
      <c r="F32131">
        <v>1</v>
      </c>
    </row>
    <row r="32132" spans="1:6" x14ac:dyDescent="0.35">
      <c r="A32132" t="s">
        <v>18629</v>
      </c>
      <c r="B32132">
        <v>58</v>
      </c>
      <c r="C32132" t="s">
        <v>40005</v>
      </c>
      <c r="D32132" s="1">
        <v>496184</v>
      </c>
      <c r="E32132">
        <v>394</v>
      </c>
      <c r="F32132">
        <v>1</v>
      </c>
    </row>
    <row r="32133" spans="1:6" x14ac:dyDescent="0.35">
      <c r="A32133" t="s">
        <v>3277</v>
      </c>
      <c r="B32133">
        <v>57</v>
      </c>
      <c r="C32133" t="s">
        <v>40005</v>
      </c>
      <c r="D32133" s="1">
        <v>496213.33333333331</v>
      </c>
      <c r="E32133">
        <v>197</v>
      </c>
      <c r="F32133">
        <v>0</v>
      </c>
    </row>
    <row r="32134" spans="1:6" x14ac:dyDescent="0.35">
      <c r="A32134" t="s">
        <v>37931</v>
      </c>
      <c r="B32134">
        <v>54</v>
      </c>
      <c r="C32134" t="s">
        <v>40005</v>
      </c>
      <c r="D32134" s="1">
        <v>496226.66666666669</v>
      </c>
      <c r="E32134">
        <v>343</v>
      </c>
      <c r="F32134">
        <v>1</v>
      </c>
    </row>
    <row r="32135" spans="1:6" x14ac:dyDescent="0.35">
      <c r="A32135" t="s">
        <v>24070</v>
      </c>
      <c r="B32135">
        <v>48</v>
      </c>
      <c r="C32135" t="s">
        <v>40004</v>
      </c>
      <c r="D32135" s="1">
        <v>496252</v>
      </c>
      <c r="E32135">
        <v>395</v>
      </c>
      <c r="F32135">
        <v>0</v>
      </c>
    </row>
    <row r="32136" spans="1:6" x14ac:dyDescent="0.35">
      <c r="A32136" t="s">
        <v>20788</v>
      </c>
      <c r="B32136">
        <v>46</v>
      </c>
      <c r="C32136" t="s">
        <v>40004</v>
      </c>
      <c r="D32136" s="1">
        <v>496262</v>
      </c>
      <c r="E32136">
        <v>389</v>
      </c>
      <c r="F32136">
        <v>1</v>
      </c>
    </row>
    <row r="32137" spans="1:6" x14ac:dyDescent="0.35">
      <c r="A32137" t="s">
        <v>11800</v>
      </c>
      <c r="B32137">
        <v>53</v>
      </c>
      <c r="C32137" t="s">
        <v>40004</v>
      </c>
      <c r="D32137" s="1">
        <v>496268</v>
      </c>
      <c r="E32137">
        <v>661</v>
      </c>
      <c r="F32137">
        <v>1</v>
      </c>
    </row>
    <row r="32138" spans="1:6" x14ac:dyDescent="0.35">
      <c r="A32138" t="s">
        <v>1477</v>
      </c>
      <c r="B32138">
        <v>59</v>
      </c>
      <c r="C32138" t="s">
        <v>40005</v>
      </c>
      <c r="D32138" s="1">
        <v>496288</v>
      </c>
      <c r="E32138">
        <v>499</v>
      </c>
      <c r="F32138">
        <v>1</v>
      </c>
    </row>
    <row r="32139" spans="1:6" x14ac:dyDescent="0.35">
      <c r="A32139" t="s">
        <v>20709</v>
      </c>
      <c r="B32139">
        <v>32</v>
      </c>
      <c r="C32139" t="s">
        <v>40005</v>
      </c>
      <c r="D32139" s="1">
        <v>496288</v>
      </c>
      <c r="E32139">
        <v>231</v>
      </c>
      <c r="F32139">
        <v>1</v>
      </c>
    </row>
    <row r="32140" spans="1:6" x14ac:dyDescent="0.35">
      <c r="A32140" t="s">
        <v>10771</v>
      </c>
      <c r="B32140">
        <v>53</v>
      </c>
      <c r="C32140" t="s">
        <v>40004</v>
      </c>
      <c r="D32140" s="1">
        <v>496314</v>
      </c>
      <c r="E32140">
        <v>832</v>
      </c>
      <c r="F32140">
        <v>1</v>
      </c>
    </row>
    <row r="32141" spans="1:6" x14ac:dyDescent="0.35">
      <c r="A32141" t="s">
        <v>25376</v>
      </c>
      <c r="B32141">
        <v>56</v>
      </c>
      <c r="C32141" t="s">
        <v>40004</v>
      </c>
      <c r="D32141" s="1">
        <v>496324</v>
      </c>
      <c r="E32141">
        <v>351</v>
      </c>
      <c r="F32141">
        <v>0</v>
      </c>
    </row>
    <row r="32142" spans="1:6" x14ac:dyDescent="0.35">
      <c r="A32142" t="s">
        <v>33750</v>
      </c>
      <c r="B32142">
        <v>52</v>
      </c>
      <c r="C32142" t="s">
        <v>40004</v>
      </c>
      <c r="D32142" s="1">
        <v>496345</v>
      </c>
      <c r="E32142">
        <v>325</v>
      </c>
      <c r="F32142">
        <v>0</v>
      </c>
    </row>
    <row r="32143" spans="1:6" x14ac:dyDescent="0.35">
      <c r="A32143" t="s">
        <v>30106</v>
      </c>
      <c r="B32143">
        <v>65</v>
      </c>
      <c r="C32143" t="s">
        <v>40005</v>
      </c>
      <c r="D32143" s="1">
        <v>496376</v>
      </c>
      <c r="E32143">
        <v>787</v>
      </c>
      <c r="F32143">
        <v>1</v>
      </c>
    </row>
    <row r="32144" spans="1:6" x14ac:dyDescent="0.35">
      <c r="A32144" t="s">
        <v>2233</v>
      </c>
      <c r="B32144">
        <v>55</v>
      </c>
      <c r="C32144" t="s">
        <v>40004</v>
      </c>
      <c r="D32144" s="1">
        <v>496433</v>
      </c>
      <c r="E32144">
        <v>294</v>
      </c>
      <c r="F32144">
        <v>0</v>
      </c>
    </row>
    <row r="32145" spans="1:6" x14ac:dyDescent="0.35">
      <c r="A32145" t="s">
        <v>13548</v>
      </c>
      <c r="B32145">
        <v>64</v>
      </c>
      <c r="C32145" t="s">
        <v>40005</v>
      </c>
      <c r="D32145" s="1">
        <v>496445.33333333331</v>
      </c>
      <c r="E32145">
        <v>529</v>
      </c>
      <c r="F32145">
        <v>1</v>
      </c>
    </row>
    <row r="32146" spans="1:6" x14ac:dyDescent="0.35">
      <c r="A32146" t="s">
        <v>24102</v>
      </c>
      <c r="B32146">
        <v>28</v>
      </c>
      <c r="C32146" t="s">
        <v>40005</v>
      </c>
      <c r="D32146" s="1">
        <v>496461.33333333331</v>
      </c>
      <c r="E32146">
        <v>307</v>
      </c>
      <c r="F32146">
        <v>1</v>
      </c>
    </row>
    <row r="32147" spans="1:6" x14ac:dyDescent="0.35">
      <c r="A32147" t="s">
        <v>22589</v>
      </c>
      <c r="B32147">
        <v>52</v>
      </c>
      <c r="C32147" t="s">
        <v>40005</v>
      </c>
      <c r="D32147" s="1">
        <v>496464</v>
      </c>
      <c r="E32147">
        <v>489</v>
      </c>
      <c r="F32147">
        <v>1</v>
      </c>
    </row>
    <row r="32148" spans="1:6" x14ac:dyDescent="0.35">
      <c r="A32148" t="s">
        <v>34904</v>
      </c>
      <c r="B32148">
        <v>55</v>
      </c>
      <c r="C32148" t="s">
        <v>40005</v>
      </c>
      <c r="D32148" s="1">
        <v>496472</v>
      </c>
      <c r="E32148">
        <v>468</v>
      </c>
      <c r="F32148">
        <v>1</v>
      </c>
    </row>
    <row r="32149" spans="1:6" x14ac:dyDescent="0.35">
      <c r="A32149" t="s">
        <v>30734</v>
      </c>
      <c r="B32149">
        <v>30</v>
      </c>
      <c r="C32149" t="s">
        <v>40005</v>
      </c>
      <c r="D32149" s="1">
        <v>496485.33333333331</v>
      </c>
      <c r="E32149">
        <v>468</v>
      </c>
      <c r="F32149">
        <v>1</v>
      </c>
    </row>
    <row r="32150" spans="1:6" x14ac:dyDescent="0.35">
      <c r="A32150" t="s">
        <v>18392</v>
      </c>
      <c r="B32150">
        <v>48</v>
      </c>
      <c r="C32150" t="s">
        <v>40004</v>
      </c>
      <c r="D32150" s="1">
        <v>496519</v>
      </c>
      <c r="E32150">
        <v>424</v>
      </c>
      <c r="F32150">
        <v>1</v>
      </c>
    </row>
    <row r="32151" spans="1:6" x14ac:dyDescent="0.35">
      <c r="A32151" t="s">
        <v>38896</v>
      </c>
      <c r="B32151">
        <v>63</v>
      </c>
      <c r="C32151" t="s">
        <v>40005</v>
      </c>
      <c r="D32151" s="1">
        <v>496562.66666666669</v>
      </c>
      <c r="E32151">
        <v>500</v>
      </c>
      <c r="F32151">
        <v>1</v>
      </c>
    </row>
    <row r="32152" spans="1:6" x14ac:dyDescent="0.35">
      <c r="A32152" t="s">
        <v>9189</v>
      </c>
      <c r="B32152">
        <v>63</v>
      </c>
      <c r="C32152" t="s">
        <v>40005</v>
      </c>
      <c r="D32152" s="1">
        <v>496565.33333333331</v>
      </c>
      <c r="E32152">
        <v>220</v>
      </c>
      <c r="F32152">
        <v>1</v>
      </c>
    </row>
    <row r="32153" spans="1:6" x14ac:dyDescent="0.35">
      <c r="A32153" t="s">
        <v>30445</v>
      </c>
      <c r="B32153">
        <v>63</v>
      </c>
      <c r="C32153" t="s">
        <v>40004</v>
      </c>
      <c r="D32153" s="1">
        <v>496568</v>
      </c>
      <c r="E32153">
        <v>417</v>
      </c>
      <c r="F32153">
        <v>0</v>
      </c>
    </row>
    <row r="32154" spans="1:6" x14ac:dyDescent="0.35">
      <c r="A32154" t="s">
        <v>14470</v>
      </c>
      <c r="B32154">
        <v>65</v>
      </c>
      <c r="C32154" t="s">
        <v>40005</v>
      </c>
      <c r="D32154" s="1">
        <v>496584</v>
      </c>
      <c r="E32154">
        <v>975</v>
      </c>
      <c r="F32154">
        <v>1</v>
      </c>
    </row>
    <row r="32155" spans="1:6" x14ac:dyDescent="0.35">
      <c r="A32155" t="s">
        <v>16072</v>
      </c>
      <c r="B32155">
        <v>61</v>
      </c>
      <c r="C32155" t="s">
        <v>40005</v>
      </c>
      <c r="D32155" s="1">
        <v>496586.66666666669</v>
      </c>
      <c r="E32155">
        <v>300</v>
      </c>
      <c r="F32155">
        <v>1</v>
      </c>
    </row>
    <row r="32156" spans="1:6" x14ac:dyDescent="0.35">
      <c r="A32156" t="s">
        <v>31720</v>
      </c>
      <c r="B32156">
        <v>51</v>
      </c>
      <c r="C32156" t="s">
        <v>40004</v>
      </c>
      <c r="D32156" s="1">
        <v>496601</v>
      </c>
      <c r="E32156">
        <v>394</v>
      </c>
      <c r="F32156">
        <v>0</v>
      </c>
    </row>
    <row r="32157" spans="1:6" x14ac:dyDescent="0.35">
      <c r="A32157" t="s">
        <v>19941</v>
      </c>
      <c r="B32157">
        <v>65</v>
      </c>
      <c r="C32157" t="s">
        <v>40004</v>
      </c>
      <c r="D32157" s="1">
        <v>496614</v>
      </c>
      <c r="E32157">
        <v>658</v>
      </c>
      <c r="F32157">
        <v>1</v>
      </c>
    </row>
    <row r="32158" spans="1:6" x14ac:dyDescent="0.35">
      <c r="A32158" t="s">
        <v>9908</v>
      </c>
      <c r="B32158">
        <v>47</v>
      </c>
      <c r="C32158" t="s">
        <v>40005</v>
      </c>
      <c r="D32158" s="1">
        <v>496656</v>
      </c>
      <c r="E32158">
        <v>283</v>
      </c>
      <c r="F32158">
        <v>1</v>
      </c>
    </row>
    <row r="32159" spans="1:6" x14ac:dyDescent="0.35">
      <c r="A32159" t="s">
        <v>37391</v>
      </c>
      <c r="B32159">
        <v>42</v>
      </c>
      <c r="C32159" t="s">
        <v>40005</v>
      </c>
      <c r="D32159" s="1">
        <v>496666.66666666669</v>
      </c>
      <c r="E32159">
        <v>281</v>
      </c>
      <c r="F32159">
        <v>0</v>
      </c>
    </row>
    <row r="32160" spans="1:6" x14ac:dyDescent="0.35">
      <c r="A32160" t="s">
        <v>6030</v>
      </c>
      <c r="B32160">
        <v>42</v>
      </c>
      <c r="C32160" t="s">
        <v>40004</v>
      </c>
      <c r="D32160" s="1">
        <v>496672</v>
      </c>
      <c r="E32160">
        <v>388</v>
      </c>
      <c r="F32160">
        <v>1</v>
      </c>
    </row>
    <row r="32161" spans="1:6" x14ac:dyDescent="0.35">
      <c r="A32161" t="s">
        <v>1296</v>
      </c>
      <c r="B32161">
        <v>25</v>
      </c>
      <c r="C32161" t="s">
        <v>40005</v>
      </c>
      <c r="D32161" s="1">
        <v>496704</v>
      </c>
      <c r="E32161">
        <v>469</v>
      </c>
      <c r="F32161">
        <v>1</v>
      </c>
    </row>
    <row r="32162" spans="1:6" x14ac:dyDescent="0.35">
      <c r="A32162" t="s">
        <v>21030</v>
      </c>
      <c r="B32162">
        <v>45</v>
      </c>
      <c r="C32162" t="s">
        <v>40004</v>
      </c>
      <c r="D32162" s="1">
        <v>496722</v>
      </c>
      <c r="E32162">
        <v>413</v>
      </c>
      <c r="F32162">
        <v>1</v>
      </c>
    </row>
    <row r="32163" spans="1:6" x14ac:dyDescent="0.35">
      <c r="A32163" t="s">
        <v>8057</v>
      </c>
      <c r="B32163">
        <v>42</v>
      </c>
      <c r="C32163" t="s">
        <v>40005</v>
      </c>
      <c r="D32163" s="1">
        <v>496722.66666666669</v>
      </c>
      <c r="E32163">
        <v>437</v>
      </c>
      <c r="F32163">
        <v>1</v>
      </c>
    </row>
    <row r="32164" spans="1:6" x14ac:dyDescent="0.35">
      <c r="A32164" t="s">
        <v>8307</v>
      </c>
      <c r="B32164">
        <v>53</v>
      </c>
      <c r="C32164" t="s">
        <v>40005</v>
      </c>
      <c r="D32164" s="1">
        <v>496722.66666666669</v>
      </c>
      <c r="E32164">
        <v>265</v>
      </c>
      <c r="F32164">
        <v>0</v>
      </c>
    </row>
    <row r="32165" spans="1:6" x14ac:dyDescent="0.35">
      <c r="A32165" t="s">
        <v>9180</v>
      </c>
      <c r="B32165">
        <v>60</v>
      </c>
      <c r="C32165" t="s">
        <v>40004</v>
      </c>
      <c r="D32165" s="1">
        <v>496732</v>
      </c>
      <c r="E32165">
        <v>455</v>
      </c>
      <c r="F32165">
        <v>0</v>
      </c>
    </row>
    <row r="32166" spans="1:6" x14ac:dyDescent="0.35">
      <c r="A32166" t="s">
        <v>8101</v>
      </c>
      <c r="B32166">
        <v>62</v>
      </c>
      <c r="C32166" t="s">
        <v>40005</v>
      </c>
      <c r="D32166" s="1">
        <v>496741.33333333331</v>
      </c>
      <c r="E32166">
        <v>443</v>
      </c>
      <c r="F32166">
        <v>1</v>
      </c>
    </row>
    <row r="32167" spans="1:6" x14ac:dyDescent="0.35">
      <c r="A32167" t="s">
        <v>13728</v>
      </c>
      <c r="B32167">
        <v>47</v>
      </c>
      <c r="C32167" t="s">
        <v>40005</v>
      </c>
      <c r="D32167" s="1">
        <v>496741.33333333331</v>
      </c>
      <c r="E32167">
        <v>104</v>
      </c>
      <c r="F32167">
        <v>0</v>
      </c>
    </row>
    <row r="32168" spans="1:6" x14ac:dyDescent="0.35">
      <c r="A32168" t="s">
        <v>12211</v>
      </c>
      <c r="B32168">
        <v>40</v>
      </c>
      <c r="C32168" t="s">
        <v>40005</v>
      </c>
      <c r="D32168" s="1">
        <v>496773.33333333331</v>
      </c>
      <c r="E32168">
        <v>213</v>
      </c>
      <c r="F32168">
        <v>0</v>
      </c>
    </row>
    <row r="32169" spans="1:6" x14ac:dyDescent="0.35">
      <c r="A32169" t="s">
        <v>1495</v>
      </c>
      <c r="B32169">
        <v>65</v>
      </c>
      <c r="C32169" t="s">
        <v>40005</v>
      </c>
      <c r="D32169" s="1">
        <v>496784</v>
      </c>
      <c r="E32169">
        <v>299</v>
      </c>
      <c r="F32169">
        <v>1</v>
      </c>
    </row>
    <row r="32170" spans="1:6" x14ac:dyDescent="0.35">
      <c r="A32170" t="s">
        <v>17935</v>
      </c>
      <c r="B32170">
        <v>38</v>
      </c>
      <c r="C32170" t="s">
        <v>40004</v>
      </c>
      <c r="D32170" s="1">
        <v>496785</v>
      </c>
      <c r="E32170">
        <v>140</v>
      </c>
      <c r="F32170">
        <v>0</v>
      </c>
    </row>
    <row r="32171" spans="1:6" x14ac:dyDescent="0.35">
      <c r="A32171" t="s">
        <v>17007</v>
      </c>
      <c r="B32171">
        <v>59</v>
      </c>
      <c r="C32171" t="s">
        <v>40005</v>
      </c>
      <c r="D32171" s="1">
        <v>496786.66666666669</v>
      </c>
      <c r="E32171">
        <v>250</v>
      </c>
      <c r="F32171">
        <v>1</v>
      </c>
    </row>
    <row r="32172" spans="1:6" x14ac:dyDescent="0.35">
      <c r="A32172" t="s">
        <v>28480</v>
      </c>
      <c r="B32172">
        <v>52</v>
      </c>
      <c r="C32172" t="s">
        <v>40005</v>
      </c>
      <c r="D32172" s="1">
        <v>496802.66666666669</v>
      </c>
      <c r="E32172">
        <v>239</v>
      </c>
      <c r="F32172">
        <v>0</v>
      </c>
    </row>
    <row r="32173" spans="1:6" x14ac:dyDescent="0.35">
      <c r="A32173" t="s">
        <v>1154</v>
      </c>
      <c r="B32173">
        <v>63</v>
      </c>
      <c r="C32173" t="s">
        <v>40004</v>
      </c>
      <c r="D32173" s="1">
        <v>496823</v>
      </c>
      <c r="E32173">
        <v>656</v>
      </c>
      <c r="F32173">
        <v>1</v>
      </c>
    </row>
    <row r="32174" spans="1:6" x14ac:dyDescent="0.35">
      <c r="A32174" t="s">
        <v>31654</v>
      </c>
      <c r="B32174">
        <v>35</v>
      </c>
      <c r="C32174" t="s">
        <v>40005</v>
      </c>
      <c r="D32174" s="1">
        <v>496832</v>
      </c>
      <c r="E32174">
        <v>350</v>
      </c>
      <c r="F32174">
        <v>0</v>
      </c>
    </row>
    <row r="32175" spans="1:6" x14ac:dyDescent="0.35">
      <c r="A32175" t="s">
        <v>22993</v>
      </c>
      <c r="B32175">
        <v>44</v>
      </c>
      <c r="C32175" t="s">
        <v>40004</v>
      </c>
      <c r="D32175" s="1">
        <v>496854</v>
      </c>
      <c r="E32175">
        <v>114</v>
      </c>
      <c r="F32175">
        <v>1</v>
      </c>
    </row>
    <row r="32176" spans="1:6" x14ac:dyDescent="0.35">
      <c r="A32176" t="s">
        <v>35398</v>
      </c>
      <c r="B32176">
        <v>43</v>
      </c>
      <c r="C32176" t="s">
        <v>40005</v>
      </c>
      <c r="D32176" s="1">
        <v>496858.66666666669</v>
      </c>
      <c r="E32176">
        <v>160</v>
      </c>
      <c r="F32176">
        <v>0</v>
      </c>
    </row>
    <row r="32177" spans="1:6" x14ac:dyDescent="0.35">
      <c r="A32177" t="s">
        <v>19625</v>
      </c>
      <c r="B32177">
        <v>30</v>
      </c>
      <c r="C32177" t="s">
        <v>40005</v>
      </c>
      <c r="D32177" s="1">
        <v>496864</v>
      </c>
      <c r="E32177">
        <v>193</v>
      </c>
      <c r="F32177">
        <v>1</v>
      </c>
    </row>
    <row r="32178" spans="1:6" x14ac:dyDescent="0.35">
      <c r="A32178" t="s">
        <v>38675</v>
      </c>
      <c r="B32178">
        <v>36</v>
      </c>
      <c r="C32178" t="s">
        <v>40004</v>
      </c>
      <c r="D32178" s="1">
        <v>496878</v>
      </c>
      <c r="E32178">
        <v>476</v>
      </c>
      <c r="F32178">
        <v>1</v>
      </c>
    </row>
    <row r="32179" spans="1:6" x14ac:dyDescent="0.35">
      <c r="A32179" t="s">
        <v>16037</v>
      </c>
      <c r="B32179">
        <v>54</v>
      </c>
      <c r="C32179" t="s">
        <v>40005</v>
      </c>
      <c r="D32179" s="1">
        <v>496890.66666666669</v>
      </c>
      <c r="E32179">
        <v>287</v>
      </c>
      <c r="F32179">
        <v>1</v>
      </c>
    </row>
    <row r="32180" spans="1:6" x14ac:dyDescent="0.35">
      <c r="A32180" t="s">
        <v>25532</v>
      </c>
      <c r="B32180">
        <v>36</v>
      </c>
      <c r="C32180" t="s">
        <v>40005</v>
      </c>
      <c r="D32180" s="1">
        <v>496893.33333333331</v>
      </c>
      <c r="E32180">
        <v>309</v>
      </c>
      <c r="F32180">
        <v>1</v>
      </c>
    </row>
    <row r="32181" spans="1:6" x14ac:dyDescent="0.35">
      <c r="A32181" t="s">
        <v>6330</v>
      </c>
      <c r="B32181">
        <v>37</v>
      </c>
      <c r="C32181" t="s">
        <v>40005</v>
      </c>
      <c r="D32181" s="1">
        <v>496896</v>
      </c>
      <c r="E32181">
        <v>782</v>
      </c>
      <c r="F32181">
        <v>0</v>
      </c>
    </row>
    <row r="32182" spans="1:6" x14ac:dyDescent="0.35">
      <c r="A32182" t="s">
        <v>20491</v>
      </c>
      <c r="B32182">
        <v>40</v>
      </c>
      <c r="C32182" t="s">
        <v>40004</v>
      </c>
      <c r="D32182" s="1">
        <v>496906</v>
      </c>
      <c r="E32182">
        <v>81</v>
      </c>
      <c r="F32182">
        <v>0</v>
      </c>
    </row>
    <row r="32183" spans="1:6" x14ac:dyDescent="0.35">
      <c r="A32183" t="s">
        <v>28388</v>
      </c>
      <c r="B32183">
        <v>46</v>
      </c>
      <c r="C32183" t="s">
        <v>40004</v>
      </c>
      <c r="D32183" s="1">
        <v>496914</v>
      </c>
      <c r="E32183">
        <v>291</v>
      </c>
      <c r="F32183">
        <v>1</v>
      </c>
    </row>
    <row r="32184" spans="1:6" x14ac:dyDescent="0.35">
      <c r="A32184" t="s">
        <v>26979</v>
      </c>
      <c r="B32184">
        <v>42</v>
      </c>
      <c r="C32184" t="s">
        <v>40004</v>
      </c>
      <c r="D32184" s="1">
        <v>496925</v>
      </c>
      <c r="E32184">
        <v>458</v>
      </c>
      <c r="F32184">
        <v>1</v>
      </c>
    </row>
    <row r="32185" spans="1:6" x14ac:dyDescent="0.35">
      <c r="A32185" t="s">
        <v>21075</v>
      </c>
      <c r="B32185">
        <v>40</v>
      </c>
      <c r="C32185" t="s">
        <v>40004</v>
      </c>
      <c r="D32185" s="1">
        <v>496930</v>
      </c>
      <c r="E32185">
        <v>245</v>
      </c>
      <c r="F32185">
        <v>1</v>
      </c>
    </row>
    <row r="32186" spans="1:6" x14ac:dyDescent="0.35">
      <c r="A32186" t="s">
        <v>18598</v>
      </c>
      <c r="B32186">
        <v>50</v>
      </c>
      <c r="C32186" t="s">
        <v>40004</v>
      </c>
      <c r="D32186" s="1">
        <v>496934</v>
      </c>
      <c r="E32186">
        <v>316</v>
      </c>
      <c r="F32186">
        <v>0</v>
      </c>
    </row>
    <row r="32187" spans="1:6" x14ac:dyDescent="0.35">
      <c r="A32187" t="s">
        <v>34928</v>
      </c>
      <c r="B32187">
        <v>48</v>
      </c>
      <c r="C32187" t="s">
        <v>40005</v>
      </c>
      <c r="D32187" s="1">
        <v>496946.66666666669</v>
      </c>
      <c r="E32187">
        <v>217</v>
      </c>
      <c r="F32187">
        <v>1</v>
      </c>
    </row>
    <row r="32188" spans="1:6" x14ac:dyDescent="0.35">
      <c r="A32188" t="s">
        <v>22332</v>
      </c>
      <c r="B32188">
        <v>36</v>
      </c>
      <c r="C32188" t="s">
        <v>40004</v>
      </c>
      <c r="D32188" s="1">
        <v>496965</v>
      </c>
      <c r="E32188">
        <v>253</v>
      </c>
      <c r="F32188">
        <v>1</v>
      </c>
    </row>
    <row r="32189" spans="1:6" x14ac:dyDescent="0.35">
      <c r="A32189" t="s">
        <v>20544</v>
      </c>
      <c r="B32189">
        <v>43</v>
      </c>
      <c r="C32189" t="s">
        <v>40005</v>
      </c>
      <c r="D32189" s="1">
        <v>497002.66666666669</v>
      </c>
      <c r="E32189">
        <v>302</v>
      </c>
      <c r="F32189">
        <v>0</v>
      </c>
    </row>
    <row r="32190" spans="1:6" x14ac:dyDescent="0.35">
      <c r="A32190" t="s">
        <v>23651</v>
      </c>
      <c r="B32190">
        <v>63</v>
      </c>
      <c r="C32190" t="s">
        <v>40005</v>
      </c>
      <c r="D32190" s="1">
        <v>497018.66666666669</v>
      </c>
      <c r="E32190">
        <v>372</v>
      </c>
      <c r="F32190">
        <v>1</v>
      </c>
    </row>
    <row r="32191" spans="1:6" x14ac:dyDescent="0.35">
      <c r="A32191" t="s">
        <v>6417</v>
      </c>
      <c r="B32191">
        <v>53</v>
      </c>
      <c r="C32191" t="s">
        <v>40004</v>
      </c>
      <c r="D32191" s="1">
        <v>497033</v>
      </c>
      <c r="E32191">
        <v>291</v>
      </c>
      <c r="F32191">
        <v>1</v>
      </c>
    </row>
    <row r="32192" spans="1:6" x14ac:dyDescent="0.35">
      <c r="A32192" t="s">
        <v>32169</v>
      </c>
      <c r="B32192">
        <v>58</v>
      </c>
      <c r="C32192" t="s">
        <v>40004</v>
      </c>
      <c r="D32192" s="1">
        <v>497050</v>
      </c>
      <c r="E32192">
        <v>235</v>
      </c>
      <c r="F32192">
        <v>0</v>
      </c>
    </row>
    <row r="32193" spans="1:6" x14ac:dyDescent="0.35">
      <c r="A32193" t="s">
        <v>24059</v>
      </c>
      <c r="B32193">
        <v>35</v>
      </c>
      <c r="C32193" t="s">
        <v>40005</v>
      </c>
      <c r="D32193" s="1">
        <v>497064</v>
      </c>
      <c r="E32193">
        <v>307</v>
      </c>
      <c r="F32193">
        <v>0</v>
      </c>
    </row>
    <row r="32194" spans="1:6" x14ac:dyDescent="0.35">
      <c r="A32194" t="s">
        <v>31951</v>
      </c>
      <c r="B32194">
        <v>51</v>
      </c>
      <c r="C32194" t="s">
        <v>40005</v>
      </c>
      <c r="D32194" s="1">
        <v>497064</v>
      </c>
      <c r="E32194">
        <v>320</v>
      </c>
      <c r="F32194">
        <v>0</v>
      </c>
    </row>
    <row r="32195" spans="1:6" x14ac:dyDescent="0.35">
      <c r="A32195" t="s">
        <v>22493</v>
      </c>
      <c r="B32195">
        <v>45</v>
      </c>
      <c r="C32195" t="s">
        <v>40004</v>
      </c>
      <c r="D32195" s="1">
        <v>497080</v>
      </c>
      <c r="E32195">
        <v>304</v>
      </c>
      <c r="F32195">
        <v>1</v>
      </c>
    </row>
    <row r="32196" spans="1:6" x14ac:dyDescent="0.35">
      <c r="A32196" t="s">
        <v>13580</v>
      </c>
      <c r="B32196">
        <v>63</v>
      </c>
      <c r="C32196" t="s">
        <v>40005</v>
      </c>
      <c r="D32196" s="1">
        <v>497088</v>
      </c>
      <c r="E32196">
        <v>589</v>
      </c>
      <c r="F32196">
        <v>1</v>
      </c>
    </row>
    <row r="32197" spans="1:6" x14ac:dyDescent="0.35">
      <c r="A32197" t="s">
        <v>3017</v>
      </c>
      <c r="B32197">
        <v>45</v>
      </c>
      <c r="C32197" t="s">
        <v>40004</v>
      </c>
      <c r="D32197" s="1">
        <v>497107</v>
      </c>
      <c r="E32197">
        <v>193</v>
      </c>
      <c r="F32197">
        <v>1</v>
      </c>
    </row>
    <row r="32198" spans="1:6" x14ac:dyDescent="0.35">
      <c r="A32198" t="s">
        <v>27898</v>
      </c>
      <c r="B32198">
        <v>39</v>
      </c>
      <c r="C32198" t="s">
        <v>40005</v>
      </c>
      <c r="D32198" s="1">
        <v>497112</v>
      </c>
      <c r="E32198">
        <v>857</v>
      </c>
      <c r="F32198">
        <v>1</v>
      </c>
    </row>
    <row r="32199" spans="1:6" x14ac:dyDescent="0.35">
      <c r="A32199" t="s">
        <v>18222</v>
      </c>
      <c r="B32199">
        <v>55</v>
      </c>
      <c r="C32199" t="s">
        <v>40005</v>
      </c>
      <c r="D32199" s="1">
        <v>497144</v>
      </c>
      <c r="E32199">
        <v>293</v>
      </c>
      <c r="F32199">
        <v>1</v>
      </c>
    </row>
    <row r="32200" spans="1:6" x14ac:dyDescent="0.35">
      <c r="A32200" t="s">
        <v>7605</v>
      </c>
      <c r="B32200">
        <v>45</v>
      </c>
      <c r="C32200" t="s">
        <v>40005</v>
      </c>
      <c r="D32200" s="1">
        <v>497160</v>
      </c>
      <c r="E32200">
        <v>430</v>
      </c>
      <c r="F32200">
        <v>1</v>
      </c>
    </row>
    <row r="32201" spans="1:6" x14ac:dyDescent="0.35">
      <c r="A32201" t="s">
        <v>9954</v>
      </c>
      <c r="B32201">
        <v>50</v>
      </c>
      <c r="C32201" t="s">
        <v>40004</v>
      </c>
      <c r="D32201" s="1">
        <v>497171</v>
      </c>
      <c r="E32201">
        <v>382</v>
      </c>
      <c r="F32201">
        <v>0</v>
      </c>
    </row>
    <row r="32202" spans="1:6" x14ac:dyDescent="0.35">
      <c r="A32202" t="s">
        <v>17616</v>
      </c>
      <c r="B32202">
        <v>44</v>
      </c>
      <c r="C32202" t="s">
        <v>40004</v>
      </c>
      <c r="D32202" s="1">
        <v>497206</v>
      </c>
      <c r="E32202">
        <v>293</v>
      </c>
      <c r="F32202">
        <v>0</v>
      </c>
    </row>
    <row r="32203" spans="1:6" x14ac:dyDescent="0.35">
      <c r="A32203" t="s">
        <v>16420</v>
      </c>
      <c r="B32203">
        <v>46</v>
      </c>
      <c r="C32203" t="s">
        <v>40004</v>
      </c>
      <c r="D32203" s="1">
        <v>497212</v>
      </c>
      <c r="E32203">
        <v>49</v>
      </c>
      <c r="F32203">
        <v>1</v>
      </c>
    </row>
    <row r="32204" spans="1:6" x14ac:dyDescent="0.35">
      <c r="A32204" t="s">
        <v>38204</v>
      </c>
      <c r="B32204">
        <v>38</v>
      </c>
      <c r="C32204" t="s">
        <v>40005</v>
      </c>
      <c r="D32204" s="1">
        <v>497221.33333333331</v>
      </c>
      <c r="E32204">
        <v>530</v>
      </c>
      <c r="F32204">
        <v>0</v>
      </c>
    </row>
    <row r="32205" spans="1:6" x14ac:dyDescent="0.35">
      <c r="A32205" t="s">
        <v>5601</v>
      </c>
      <c r="B32205">
        <v>25</v>
      </c>
      <c r="C32205" t="s">
        <v>40005</v>
      </c>
      <c r="D32205" s="1">
        <v>497232</v>
      </c>
      <c r="E32205">
        <v>216</v>
      </c>
      <c r="F32205">
        <v>0</v>
      </c>
    </row>
    <row r="32206" spans="1:6" x14ac:dyDescent="0.35">
      <c r="A32206" t="s">
        <v>15317</v>
      </c>
      <c r="B32206">
        <v>30</v>
      </c>
      <c r="C32206" t="s">
        <v>40005</v>
      </c>
      <c r="D32206" s="1">
        <v>497250.66666666669</v>
      </c>
      <c r="E32206">
        <v>254</v>
      </c>
      <c r="F32206">
        <v>1</v>
      </c>
    </row>
    <row r="32207" spans="1:6" x14ac:dyDescent="0.35">
      <c r="A32207" t="s">
        <v>5240</v>
      </c>
      <c r="B32207">
        <v>47</v>
      </c>
      <c r="C32207" t="s">
        <v>40005</v>
      </c>
      <c r="D32207" s="1">
        <v>497261.33333333331</v>
      </c>
      <c r="E32207">
        <v>292</v>
      </c>
      <c r="F32207">
        <v>0</v>
      </c>
    </row>
    <row r="32208" spans="1:6" x14ac:dyDescent="0.35">
      <c r="A32208" t="s">
        <v>15793</v>
      </c>
      <c r="B32208">
        <v>46</v>
      </c>
      <c r="C32208" t="s">
        <v>40005</v>
      </c>
      <c r="D32208" s="1">
        <v>497264</v>
      </c>
      <c r="E32208">
        <v>239</v>
      </c>
      <c r="F32208">
        <v>1</v>
      </c>
    </row>
    <row r="32209" spans="1:6" x14ac:dyDescent="0.35">
      <c r="A32209" t="s">
        <v>36733</v>
      </c>
      <c r="B32209">
        <v>27</v>
      </c>
      <c r="C32209" t="s">
        <v>40005</v>
      </c>
      <c r="D32209" s="1">
        <v>497293.33333333331</v>
      </c>
      <c r="E32209">
        <v>203</v>
      </c>
      <c r="F32209">
        <v>1</v>
      </c>
    </row>
    <row r="32210" spans="1:6" x14ac:dyDescent="0.35">
      <c r="A32210" t="s">
        <v>18332</v>
      </c>
      <c r="B32210">
        <v>65</v>
      </c>
      <c r="C32210" t="s">
        <v>40005</v>
      </c>
      <c r="D32210" s="1">
        <v>497306.66666666669</v>
      </c>
      <c r="E32210">
        <v>266</v>
      </c>
      <c r="F32210">
        <v>0</v>
      </c>
    </row>
    <row r="32211" spans="1:6" x14ac:dyDescent="0.35">
      <c r="A32211" t="s">
        <v>38364</v>
      </c>
      <c r="B32211">
        <v>58</v>
      </c>
      <c r="C32211" t="s">
        <v>40004</v>
      </c>
      <c r="D32211" s="1">
        <v>497329</v>
      </c>
      <c r="E32211">
        <v>393</v>
      </c>
      <c r="F32211">
        <v>0</v>
      </c>
    </row>
    <row r="32212" spans="1:6" x14ac:dyDescent="0.35">
      <c r="A32212" t="s">
        <v>16671</v>
      </c>
      <c r="B32212">
        <v>47</v>
      </c>
      <c r="C32212" t="s">
        <v>40004</v>
      </c>
      <c r="D32212" s="1">
        <v>497331</v>
      </c>
      <c r="E32212">
        <v>205</v>
      </c>
      <c r="F32212">
        <v>1</v>
      </c>
    </row>
    <row r="32213" spans="1:6" x14ac:dyDescent="0.35">
      <c r="A32213" t="s">
        <v>12138</v>
      </c>
      <c r="B32213">
        <v>38</v>
      </c>
      <c r="C32213" t="s">
        <v>40004</v>
      </c>
      <c r="D32213" s="1">
        <v>497374</v>
      </c>
      <c r="E32213">
        <v>369</v>
      </c>
      <c r="F32213">
        <v>1</v>
      </c>
    </row>
    <row r="32214" spans="1:6" x14ac:dyDescent="0.35">
      <c r="A32214" t="s">
        <v>34152</v>
      </c>
      <c r="B32214">
        <v>44</v>
      </c>
      <c r="C32214" t="s">
        <v>40004</v>
      </c>
      <c r="D32214" s="1">
        <v>497385</v>
      </c>
      <c r="E32214">
        <v>494</v>
      </c>
      <c r="F32214">
        <v>1</v>
      </c>
    </row>
    <row r="32215" spans="1:6" x14ac:dyDescent="0.35">
      <c r="A32215" t="s">
        <v>4061</v>
      </c>
      <c r="B32215">
        <v>58</v>
      </c>
      <c r="C32215" t="s">
        <v>40005</v>
      </c>
      <c r="D32215" s="1">
        <v>497426.66666666669</v>
      </c>
      <c r="E32215">
        <v>444</v>
      </c>
      <c r="F32215">
        <v>0</v>
      </c>
    </row>
    <row r="32216" spans="1:6" x14ac:dyDescent="0.35">
      <c r="A32216" t="s">
        <v>32361</v>
      </c>
      <c r="B32216">
        <v>42</v>
      </c>
      <c r="C32216" t="s">
        <v>40004</v>
      </c>
      <c r="D32216" s="1">
        <v>497433</v>
      </c>
      <c r="E32216">
        <v>271</v>
      </c>
      <c r="F32216">
        <v>0</v>
      </c>
    </row>
    <row r="32217" spans="1:6" x14ac:dyDescent="0.35">
      <c r="A32217" t="s">
        <v>20383</v>
      </c>
      <c r="B32217">
        <v>31</v>
      </c>
      <c r="C32217" t="s">
        <v>40005</v>
      </c>
      <c r="D32217" s="1">
        <v>497461.33333333331</v>
      </c>
      <c r="E32217">
        <v>469</v>
      </c>
      <c r="F32217">
        <v>1</v>
      </c>
    </row>
    <row r="32218" spans="1:6" x14ac:dyDescent="0.35">
      <c r="A32218" t="s">
        <v>38934</v>
      </c>
      <c r="B32218">
        <v>45</v>
      </c>
      <c r="C32218" t="s">
        <v>40004</v>
      </c>
      <c r="D32218" s="1">
        <v>497474</v>
      </c>
      <c r="E32218">
        <v>118</v>
      </c>
      <c r="F32218">
        <v>1</v>
      </c>
    </row>
    <row r="32219" spans="1:6" x14ac:dyDescent="0.35">
      <c r="A32219" t="s">
        <v>35064</v>
      </c>
      <c r="B32219">
        <v>58</v>
      </c>
      <c r="C32219" t="s">
        <v>40005</v>
      </c>
      <c r="D32219" s="1">
        <v>497480</v>
      </c>
      <c r="E32219">
        <v>479</v>
      </c>
      <c r="F32219">
        <v>1</v>
      </c>
    </row>
    <row r="32220" spans="1:6" x14ac:dyDescent="0.35">
      <c r="A32220" t="s">
        <v>6891</v>
      </c>
      <c r="B32220">
        <v>45</v>
      </c>
      <c r="C32220" t="s">
        <v>40005</v>
      </c>
      <c r="D32220" s="1">
        <v>497485.33333333331</v>
      </c>
      <c r="E32220">
        <v>459</v>
      </c>
      <c r="F32220">
        <v>0</v>
      </c>
    </row>
    <row r="32221" spans="1:6" x14ac:dyDescent="0.35">
      <c r="A32221" t="s">
        <v>10828</v>
      </c>
      <c r="B32221">
        <v>45</v>
      </c>
      <c r="C32221" t="s">
        <v>40004</v>
      </c>
      <c r="D32221" s="1">
        <v>497489</v>
      </c>
      <c r="E32221">
        <v>204</v>
      </c>
      <c r="F32221">
        <v>1</v>
      </c>
    </row>
    <row r="32222" spans="1:6" x14ac:dyDescent="0.35">
      <c r="A32222" t="s">
        <v>11180</v>
      </c>
      <c r="B32222">
        <v>44</v>
      </c>
      <c r="C32222" t="s">
        <v>40004</v>
      </c>
      <c r="D32222" s="1">
        <v>497502</v>
      </c>
      <c r="E32222">
        <v>270</v>
      </c>
      <c r="F32222">
        <v>0</v>
      </c>
    </row>
    <row r="32223" spans="1:6" x14ac:dyDescent="0.35">
      <c r="A32223" t="s">
        <v>27383</v>
      </c>
      <c r="B32223">
        <v>64</v>
      </c>
      <c r="C32223" t="s">
        <v>40004</v>
      </c>
      <c r="D32223" s="1">
        <v>497506</v>
      </c>
      <c r="E32223">
        <v>481</v>
      </c>
      <c r="F32223">
        <v>1</v>
      </c>
    </row>
    <row r="32224" spans="1:6" x14ac:dyDescent="0.35">
      <c r="A32224" t="s">
        <v>36061</v>
      </c>
      <c r="B32224">
        <v>47</v>
      </c>
      <c r="C32224" t="s">
        <v>40004</v>
      </c>
      <c r="D32224" s="1">
        <v>497521</v>
      </c>
      <c r="E32224">
        <v>434</v>
      </c>
      <c r="F32224">
        <v>1</v>
      </c>
    </row>
    <row r="32225" spans="1:6" x14ac:dyDescent="0.35">
      <c r="A32225" t="s">
        <v>35325</v>
      </c>
      <c r="B32225">
        <v>49</v>
      </c>
      <c r="C32225" t="s">
        <v>40004</v>
      </c>
      <c r="D32225" s="1">
        <v>497541</v>
      </c>
      <c r="E32225">
        <v>217</v>
      </c>
      <c r="F32225">
        <v>1</v>
      </c>
    </row>
    <row r="32226" spans="1:6" x14ac:dyDescent="0.35">
      <c r="A32226" t="s">
        <v>17087</v>
      </c>
      <c r="B32226">
        <v>65</v>
      </c>
      <c r="C32226" t="s">
        <v>40004</v>
      </c>
      <c r="D32226" s="1">
        <v>497579</v>
      </c>
      <c r="E32226">
        <v>209</v>
      </c>
      <c r="F32226">
        <v>1</v>
      </c>
    </row>
    <row r="32227" spans="1:6" x14ac:dyDescent="0.35">
      <c r="A32227" t="s">
        <v>38214</v>
      </c>
      <c r="B32227">
        <v>48</v>
      </c>
      <c r="C32227" t="s">
        <v>40004</v>
      </c>
      <c r="D32227" s="1">
        <v>497584</v>
      </c>
      <c r="E32227">
        <v>368</v>
      </c>
      <c r="F32227">
        <v>1</v>
      </c>
    </row>
    <row r="32228" spans="1:6" x14ac:dyDescent="0.35">
      <c r="A32228" t="s">
        <v>27904</v>
      </c>
      <c r="B32228">
        <v>63</v>
      </c>
      <c r="C32228" t="s">
        <v>40004</v>
      </c>
      <c r="D32228" s="1">
        <v>497589</v>
      </c>
      <c r="E32228">
        <v>336</v>
      </c>
      <c r="F32228">
        <v>1</v>
      </c>
    </row>
    <row r="32229" spans="1:6" x14ac:dyDescent="0.35">
      <c r="A32229" t="s">
        <v>5558</v>
      </c>
      <c r="B32229">
        <v>56</v>
      </c>
      <c r="C32229" t="s">
        <v>40004</v>
      </c>
      <c r="D32229" s="1">
        <v>497599</v>
      </c>
      <c r="E32229">
        <v>101</v>
      </c>
      <c r="F32229">
        <v>1</v>
      </c>
    </row>
    <row r="32230" spans="1:6" x14ac:dyDescent="0.35">
      <c r="A32230" t="s">
        <v>36319</v>
      </c>
      <c r="B32230">
        <v>35</v>
      </c>
      <c r="C32230" t="s">
        <v>40005</v>
      </c>
      <c r="D32230" s="1">
        <v>497602.66666666669</v>
      </c>
      <c r="E32230">
        <v>335</v>
      </c>
      <c r="F32230">
        <v>1</v>
      </c>
    </row>
    <row r="32231" spans="1:6" x14ac:dyDescent="0.35">
      <c r="A32231" t="s">
        <v>14063</v>
      </c>
      <c r="B32231">
        <v>34</v>
      </c>
      <c r="C32231" t="s">
        <v>40005</v>
      </c>
      <c r="D32231" s="1">
        <v>497661.33333333331</v>
      </c>
      <c r="E32231">
        <v>412</v>
      </c>
      <c r="F32231">
        <v>1</v>
      </c>
    </row>
    <row r="32232" spans="1:6" x14ac:dyDescent="0.35">
      <c r="A32232" t="s">
        <v>3493</v>
      </c>
      <c r="B32232">
        <v>36</v>
      </c>
      <c r="C32232" t="s">
        <v>40004</v>
      </c>
      <c r="D32232" s="1">
        <v>497666</v>
      </c>
      <c r="E32232">
        <v>449</v>
      </c>
      <c r="F32232">
        <v>1</v>
      </c>
    </row>
    <row r="32233" spans="1:6" x14ac:dyDescent="0.35">
      <c r="A32233" t="s">
        <v>10261</v>
      </c>
      <c r="B32233">
        <v>38</v>
      </c>
      <c r="C32233" t="s">
        <v>40004</v>
      </c>
      <c r="D32233" s="1">
        <v>497675</v>
      </c>
      <c r="E32233">
        <v>301</v>
      </c>
      <c r="F32233">
        <v>1</v>
      </c>
    </row>
    <row r="32234" spans="1:6" x14ac:dyDescent="0.35">
      <c r="A32234" t="s">
        <v>21475</v>
      </c>
      <c r="B32234">
        <v>39</v>
      </c>
      <c r="C32234" t="s">
        <v>40005</v>
      </c>
      <c r="D32234" s="1">
        <v>497680</v>
      </c>
      <c r="E32234">
        <v>407</v>
      </c>
      <c r="F32234">
        <v>1</v>
      </c>
    </row>
    <row r="32235" spans="1:6" x14ac:dyDescent="0.35">
      <c r="A32235" t="s">
        <v>34155</v>
      </c>
      <c r="B32235">
        <v>61</v>
      </c>
      <c r="C32235" t="s">
        <v>40005</v>
      </c>
      <c r="D32235" s="1">
        <v>497696</v>
      </c>
      <c r="E32235">
        <v>467</v>
      </c>
      <c r="F32235">
        <v>0</v>
      </c>
    </row>
    <row r="32236" spans="1:6" x14ac:dyDescent="0.35">
      <c r="A32236" t="s">
        <v>7666</v>
      </c>
      <c r="B32236">
        <v>62</v>
      </c>
      <c r="C32236" t="s">
        <v>40004</v>
      </c>
      <c r="D32236" s="1">
        <v>497704</v>
      </c>
      <c r="E32236">
        <v>192</v>
      </c>
      <c r="F32236">
        <v>1</v>
      </c>
    </row>
    <row r="32237" spans="1:6" x14ac:dyDescent="0.35">
      <c r="A32237" t="s">
        <v>22519</v>
      </c>
      <c r="B32237">
        <v>37</v>
      </c>
      <c r="C32237" t="s">
        <v>40005</v>
      </c>
      <c r="D32237" s="1">
        <v>497717.33333333331</v>
      </c>
      <c r="E32237">
        <v>484</v>
      </c>
      <c r="F32237">
        <v>1</v>
      </c>
    </row>
    <row r="32238" spans="1:6" x14ac:dyDescent="0.35">
      <c r="A32238" t="s">
        <v>9607</v>
      </c>
      <c r="B32238">
        <v>55</v>
      </c>
      <c r="C32238" t="s">
        <v>40005</v>
      </c>
      <c r="D32238" s="1">
        <v>497760</v>
      </c>
      <c r="E32238">
        <v>433</v>
      </c>
      <c r="F32238">
        <v>0</v>
      </c>
    </row>
    <row r="32239" spans="1:6" x14ac:dyDescent="0.35">
      <c r="A32239" t="s">
        <v>24140</v>
      </c>
      <c r="B32239">
        <v>45</v>
      </c>
      <c r="C32239" t="s">
        <v>40004</v>
      </c>
      <c r="D32239" s="1">
        <v>497762</v>
      </c>
      <c r="E32239">
        <v>444</v>
      </c>
      <c r="F32239">
        <v>1</v>
      </c>
    </row>
    <row r="32240" spans="1:6" x14ac:dyDescent="0.35">
      <c r="A32240" t="s">
        <v>15738</v>
      </c>
      <c r="B32240">
        <v>48</v>
      </c>
      <c r="C32240" t="s">
        <v>40004</v>
      </c>
      <c r="D32240" s="1">
        <v>497774</v>
      </c>
      <c r="E32240">
        <v>481</v>
      </c>
      <c r="F32240">
        <v>1</v>
      </c>
    </row>
    <row r="32241" spans="1:6" x14ac:dyDescent="0.35">
      <c r="A32241" t="s">
        <v>10372</v>
      </c>
      <c r="B32241">
        <v>40</v>
      </c>
      <c r="C32241" t="s">
        <v>40004</v>
      </c>
      <c r="D32241" s="1">
        <v>497799</v>
      </c>
      <c r="E32241">
        <v>108</v>
      </c>
      <c r="F32241">
        <v>1</v>
      </c>
    </row>
    <row r="32242" spans="1:6" x14ac:dyDescent="0.35">
      <c r="A32242" t="s">
        <v>3691</v>
      </c>
      <c r="B32242">
        <v>60</v>
      </c>
      <c r="C32242" t="s">
        <v>40005</v>
      </c>
      <c r="D32242" s="1">
        <v>497805.33333333331</v>
      </c>
      <c r="E32242">
        <v>621</v>
      </c>
      <c r="F32242">
        <v>1</v>
      </c>
    </row>
    <row r="32243" spans="1:6" x14ac:dyDescent="0.35">
      <c r="A32243" t="s">
        <v>9579</v>
      </c>
      <c r="B32243">
        <v>55</v>
      </c>
      <c r="C32243" t="s">
        <v>40005</v>
      </c>
      <c r="D32243" s="1">
        <v>497805.33333333331</v>
      </c>
      <c r="E32243">
        <v>527</v>
      </c>
      <c r="F32243">
        <v>1</v>
      </c>
    </row>
    <row r="32244" spans="1:6" x14ac:dyDescent="0.35">
      <c r="A32244" t="s">
        <v>16693</v>
      </c>
      <c r="B32244">
        <v>53</v>
      </c>
      <c r="C32244" t="s">
        <v>40004</v>
      </c>
      <c r="D32244" s="1">
        <v>497834</v>
      </c>
      <c r="E32244">
        <v>252</v>
      </c>
      <c r="F32244">
        <v>1</v>
      </c>
    </row>
    <row r="32245" spans="1:6" x14ac:dyDescent="0.35">
      <c r="A32245" t="s">
        <v>25129</v>
      </c>
      <c r="B32245">
        <v>29</v>
      </c>
      <c r="C32245" t="s">
        <v>40005</v>
      </c>
      <c r="D32245" s="1">
        <v>497848</v>
      </c>
      <c r="E32245">
        <v>343</v>
      </c>
      <c r="F32245">
        <v>1</v>
      </c>
    </row>
    <row r="32246" spans="1:6" x14ac:dyDescent="0.35">
      <c r="A32246" t="s">
        <v>24133</v>
      </c>
      <c r="B32246">
        <v>45</v>
      </c>
      <c r="C32246" t="s">
        <v>40005</v>
      </c>
      <c r="D32246" s="1">
        <v>497877.33333333331</v>
      </c>
      <c r="E32246">
        <v>32</v>
      </c>
      <c r="F32246">
        <v>0</v>
      </c>
    </row>
    <row r="32247" spans="1:6" x14ac:dyDescent="0.35">
      <c r="A32247" t="s">
        <v>20136</v>
      </c>
      <c r="B32247">
        <v>59</v>
      </c>
      <c r="C32247" t="s">
        <v>40005</v>
      </c>
      <c r="D32247" s="1">
        <v>497909.33333333331</v>
      </c>
      <c r="E32247">
        <v>685</v>
      </c>
      <c r="F32247">
        <v>1</v>
      </c>
    </row>
    <row r="32248" spans="1:6" x14ac:dyDescent="0.35">
      <c r="A32248" t="s">
        <v>10885</v>
      </c>
      <c r="B32248">
        <v>47</v>
      </c>
      <c r="C32248" t="s">
        <v>40004</v>
      </c>
      <c r="D32248" s="1">
        <v>497912</v>
      </c>
      <c r="E32248">
        <v>479</v>
      </c>
      <c r="F32248">
        <v>1</v>
      </c>
    </row>
    <row r="32249" spans="1:6" x14ac:dyDescent="0.35">
      <c r="A32249" t="s">
        <v>29813</v>
      </c>
      <c r="B32249">
        <v>64</v>
      </c>
      <c r="C32249" t="s">
        <v>40004</v>
      </c>
      <c r="D32249" s="1">
        <v>497950</v>
      </c>
      <c r="E32249">
        <v>416</v>
      </c>
      <c r="F32249">
        <v>1</v>
      </c>
    </row>
    <row r="32250" spans="1:6" x14ac:dyDescent="0.35">
      <c r="A32250" t="s">
        <v>12321</v>
      </c>
      <c r="B32250">
        <v>45</v>
      </c>
      <c r="C32250" t="s">
        <v>40004</v>
      </c>
      <c r="D32250" s="1">
        <v>497968</v>
      </c>
      <c r="E32250">
        <v>467</v>
      </c>
      <c r="F32250">
        <v>1</v>
      </c>
    </row>
    <row r="32251" spans="1:6" x14ac:dyDescent="0.35">
      <c r="A32251" t="s">
        <v>26872</v>
      </c>
      <c r="B32251">
        <v>46</v>
      </c>
      <c r="C32251" t="s">
        <v>40004</v>
      </c>
      <c r="D32251" s="1">
        <v>497968</v>
      </c>
      <c r="E32251">
        <v>413</v>
      </c>
      <c r="F32251">
        <v>1</v>
      </c>
    </row>
    <row r="32252" spans="1:6" x14ac:dyDescent="0.35">
      <c r="A32252" t="s">
        <v>21663</v>
      </c>
      <c r="B32252">
        <v>36</v>
      </c>
      <c r="C32252" t="s">
        <v>40005</v>
      </c>
      <c r="D32252" s="1">
        <v>497970.66666666669</v>
      </c>
      <c r="E32252">
        <v>390</v>
      </c>
      <c r="F32252">
        <v>0</v>
      </c>
    </row>
    <row r="32253" spans="1:6" x14ac:dyDescent="0.35">
      <c r="A32253" t="s">
        <v>37026</v>
      </c>
      <c r="B32253">
        <v>27</v>
      </c>
      <c r="C32253" t="s">
        <v>40005</v>
      </c>
      <c r="D32253" s="1">
        <v>497978.66666666669</v>
      </c>
      <c r="E32253">
        <v>208</v>
      </c>
      <c r="F32253">
        <v>1</v>
      </c>
    </row>
    <row r="32254" spans="1:6" x14ac:dyDescent="0.35">
      <c r="A32254" t="s">
        <v>30743</v>
      </c>
      <c r="B32254">
        <v>39</v>
      </c>
      <c r="C32254" t="s">
        <v>40005</v>
      </c>
      <c r="D32254" s="1">
        <v>497994.66666666669</v>
      </c>
      <c r="E32254">
        <v>163</v>
      </c>
      <c r="F32254">
        <v>0</v>
      </c>
    </row>
    <row r="32255" spans="1:6" x14ac:dyDescent="0.35">
      <c r="A32255" t="s">
        <v>5938</v>
      </c>
      <c r="B32255">
        <v>41</v>
      </c>
      <c r="C32255" t="s">
        <v>40005</v>
      </c>
      <c r="D32255" s="1">
        <v>498016</v>
      </c>
      <c r="E32255">
        <v>402</v>
      </c>
      <c r="F32255">
        <v>1</v>
      </c>
    </row>
    <row r="32256" spans="1:6" x14ac:dyDescent="0.35">
      <c r="A32256" t="s">
        <v>2132</v>
      </c>
      <c r="B32256">
        <v>46</v>
      </c>
      <c r="C32256" t="s">
        <v>40004</v>
      </c>
      <c r="D32256" s="1">
        <v>498021</v>
      </c>
      <c r="E32256">
        <v>350</v>
      </c>
      <c r="F32256">
        <v>1</v>
      </c>
    </row>
    <row r="32257" spans="1:6" x14ac:dyDescent="0.35">
      <c r="A32257" t="s">
        <v>16505</v>
      </c>
      <c r="B32257">
        <v>38</v>
      </c>
      <c r="C32257" t="s">
        <v>40004</v>
      </c>
      <c r="D32257" s="1">
        <v>498028</v>
      </c>
      <c r="E32257">
        <v>327</v>
      </c>
      <c r="F32257">
        <v>1</v>
      </c>
    </row>
    <row r="32258" spans="1:6" x14ac:dyDescent="0.35">
      <c r="A32258" t="s">
        <v>28746</v>
      </c>
      <c r="B32258">
        <v>53</v>
      </c>
      <c r="C32258" t="s">
        <v>40005</v>
      </c>
      <c r="D32258" s="1">
        <v>498042.66666666669</v>
      </c>
      <c r="E32258">
        <v>345</v>
      </c>
      <c r="F32258">
        <v>1</v>
      </c>
    </row>
    <row r="32259" spans="1:6" x14ac:dyDescent="0.35">
      <c r="A32259" t="s">
        <v>2663</v>
      </c>
      <c r="B32259">
        <v>44</v>
      </c>
      <c r="C32259" t="s">
        <v>40004</v>
      </c>
      <c r="D32259" s="1">
        <v>498048</v>
      </c>
      <c r="E32259">
        <v>242</v>
      </c>
      <c r="F32259">
        <v>1</v>
      </c>
    </row>
    <row r="32260" spans="1:6" x14ac:dyDescent="0.35">
      <c r="A32260" t="s">
        <v>21951</v>
      </c>
      <c r="B32260">
        <v>48</v>
      </c>
      <c r="C32260" t="s">
        <v>40004</v>
      </c>
      <c r="D32260" s="1">
        <v>498061</v>
      </c>
      <c r="E32260">
        <v>405</v>
      </c>
      <c r="F32260">
        <v>0</v>
      </c>
    </row>
    <row r="32261" spans="1:6" x14ac:dyDescent="0.35">
      <c r="A32261" t="s">
        <v>23934</v>
      </c>
      <c r="B32261">
        <v>64</v>
      </c>
      <c r="C32261" t="s">
        <v>40005</v>
      </c>
      <c r="D32261" s="1">
        <v>498066.66666666669</v>
      </c>
      <c r="E32261">
        <v>329</v>
      </c>
      <c r="F32261">
        <v>0</v>
      </c>
    </row>
    <row r="32262" spans="1:6" x14ac:dyDescent="0.35">
      <c r="A32262" t="s">
        <v>28242</v>
      </c>
      <c r="B32262">
        <v>27</v>
      </c>
      <c r="C32262" t="s">
        <v>40005</v>
      </c>
      <c r="D32262" s="1">
        <v>498066.66666666669</v>
      </c>
      <c r="E32262">
        <v>137</v>
      </c>
      <c r="F32262">
        <v>0</v>
      </c>
    </row>
    <row r="32263" spans="1:6" x14ac:dyDescent="0.35">
      <c r="A32263" t="s">
        <v>39217</v>
      </c>
      <c r="B32263">
        <v>47</v>
      </c>
      <c r="C32263" t="s">
        <v>40005</v>
      </c>
      <c r="D32263" s="1">
        <v>498066.66666666669</v>
      </c>
      <c r="E32263">
        <v>342</v>
      </c>
      <c r="F32263">
        <v>1</v>
      </c>
    </row>
    <row r="32264" spans="1:6" x14ac:dyDescent="0.35">
      <c r="A32264" t="s">
        <v>10938</v>
      </c>
      <c r="B32264">
        <v>36</v>
      </c>
      <c r="C32264" t="s">
        <v>40004</v>
      </c>
      <c r="D32264" s="1">
        <v>498089</v>
      </c>
      <c r="E32264">
        <v>429</v>
      </c>
      <c r="F32264">
        <v>1</v>
      </c>
    </row>
    <row r="32265" spans="1:6" x14ac:dyDescent="0.35">
      <c r="A32265" t="s">
        <v>13585</v>
      </c>
      <c r="B32265">
        <v>26</v>
      </c>
      <c r="C32265" t="s">
        <v>40005</v>
      </c>
      <c r="D32265" s="1">
        <v>498093.33333333331</v>
      </c>
      <c r="E32265">
        <v>280</v>
      </c>
      <c r="F32265">
        <v>1</v>
      </c>
    </row>
    <row r="32266" spans="1:6" x14ac:dyDescent="0.35">
      <c r="A32266" t="s">
        <v>24286</v>
      </c>
      <c r="B32266">
        <v>25</v>
      </c>
      <c r="C32266" t="s">
        <v>40005</v>
      </c>
      <c r="D32266" s="1">
        <v>498101.33333333331</v>
      </c>
      <c r="E32266">
        <v>250</v>
      </c>
      <c r="F32266">
        <v>1</v>
      </c>
    </row>
    <row r="32267" spans="1:6" x14ac:dyDescent="0.35">
      <c r="A32267" t="s">
        <v>15330</v>
      </c>
      <c r="B32267">
        <v>31</v>
      </c>
      <c r="C32267" t="s">
        <v>40005</v>
      </c>
      <c r="D32267" s="1">
        <v>498104</v>
      </c>
      <c r="E32267">
        <v>52</v>
      </c>
      <c r="F32267">
        <v>0</v>
      </c>
    </row>
    <row r="32268" spans="1:6" x14ac:dyDescent="0.35">
      <c r="A32268" t="s">
        <v>32787</v>
      </c>
      <c r="B32268">
        <v>42</v>
      </c>
      <c r="C32268" t="s">
        <v>40004</v>
      </c>
      <c r="D32268" s="1">
        <v>498112</v>
      </c>
      <c r="E32268">
        <v>281</v>
      </c>
      <c r="F32268">
        <v>1</v>
      </c>
    </row>
    <row r="32269" spans="1:6" x14ac:dyDescent="0.35">
      <c r="A32269" t="s">
        <v>32497</v>
      </c>
      <c r="B32269">
        <v>45</v>
      </c>
      <c r="C32269" t="s">
        <v>40005</v>
      </c>
      <c r="D32269" s="1">
        <v>498117.33333333331</v>
      </c>
      <c r="E32269">
        <v>484</v>
      </c>
      <c r="F32269">
        <v>1</v>
      </c>
    </row>
    <row r="32270" spans="1:6" x14ac:dyDescent="0.35">
      <c r="A32270" t="s">
        <v>15303</v>
      </c>
      <c r="B32270">
        <v>35</v>
      </c>
      <c r="C32270" t="s">
        <v>40005</v>
      </c>
      <c r="D32270" s="1">
        <v>498133.33333333331</v>
      </c>
      <c r="E32270">
        <v>427</v>
      </c>
      <c r="F32270">
        <v>1</v>
      </c>
    </row>
    <row r="32271" spans="1:6" x14ac:dyDescent="0.35">
      <c r="A32271" t="s">
        <v>31713</v>
      </c>
      <c r="B32271">
        <v>49</v>
      </c>
      <c r="C32271" t="s">
        <v>40004</v>
      </c>
      <c r="D32271" s="1">
        <v>498158</v>
      </c>
      <c r="E32271">
        <v>147</v>
      </c>
      <c r="F32271">
        <v>1</v>
      </c>
    </row>
    <row r="32272" spans="1:6" x14ac:dyDescent="0.35">
      <c r="A32272" t="s">
        <v>12781</v>
      </c>
      <c r="B32272">
        <v>43</v>
      </c>
      <c r="C32272" t="s">
        <v>40004</v>
      </c>
      <c r="D32272" s="1">
        <v>498164</v>
      </c>
      <c r="E32272">
        <v>464</v>
      </c>
      <c r="F32272">
        <v>1</v>
      </c>
    </row>
    <row r="32273" spans="1:6" x14ac:dyDescent="0.35">
      <c r="A32273" t="s">
        <v>3510</v>
      </c>
      <c r="B32273">
        <v>37</v>
      </c>
      <c r="C32273" t="s">
        <v>40005</v>
      </c>
      <c r="D32273" s="1">
        <v>498216</v>
      </c>
      <c r="E32273">
        <v>307</v>
      </c>
      <c r="F32273">
        <v>0</v>
      </c>
    </row>
    <row r="32274" spans="1:6" x14ac:dyDescent="0.35">
      <c r="A32274" t="s">
        <v>7193</v>
      </c>
      <c r="B32274">
        <v>40</v>
      </c>
      <c r="C32274" t="s">
        <v>40005</v>
      </c>
      <c r="D32274" s="1">
        <v>498234.66666666669</v>
      </c>
      <c r="E32274">
        <v>131</v>
      </c>
      <c r="F32274">
        <v>0</v>
      </c>
    </row>
    <row r="32275" spans="1:6" x14ac:dyDescent="0.35">
      <c r="A32275" t="s">
        <v>15958</v>
      </c>
      <c r="B32275">
        <v>50</v>
      </c>
      <c r="C32275" t="s">
        <v>40005</v>
      </c>
      <c r="D32275" s="1">
        <v>498242.66666666669</v>
      </c>
      <c r="E32275">
        <v>857</v>
      </c>
      <c r="F32275">
        <v>1</v>
      </c>
    </row>
    <row r="32276" spans="1:6" x14ac:dyDescent="0.35">
      <c r="A32276" t="s">
        <v>37033</v>
      </c>
      <c r="B32276">
        <v>50</v>
      </c>
      <c r="C32276" t="s">
        <v>40004</v>
      </c>
      <c r="D32276" s="1">
        <v>498255</v>
      </c>
      <c r="E32276">
        <v>436</v>
      </c>
      <c r="F32276">
        <v>1</v>
      </c>
    </row>
    <row r="32277" spans="1:6" x14ac:dyDescent="0.35">
      <c r="A32277" t="s">
        <v>10508</v>
      </c>
      <c r="B32277">
        <v>48</v>
      </c>
      <c r="C32277" t="s">
        <v>40005</v>
      </c>
      <c r="D32277" s="1">
        <v>498320</v>
      </c>
      <c r="E32277">
        <v>519</v>
      </c>
      <c r="F32277">
        <v>1</v>
      </c>
    </row>
    <row r="32278" spans="1:6" x14ac:dyDescent="0.35">
      <c r="A32278" t="s">
        <v>9063</v>
      </c>
      <c r="B32278">
        <v>65</v>
      </c>
      <c r="C32278" t="s">
        <v>40004</v>
      </c>
      <c r="D32278" s="1">
        <v>498338</v>
      </c>
      <c r="E32278">
        <v>476</v>
      </c>
      <c r="F32278">
        <v>1</v>
      </c>
    </row>
    <row r="32279" spans="1:6" x14ac:dyDescent="0.35">
      <c r="A32279" t="s">
        <v>20564</v>
      </c>
      <c r="B32279">
        <v>52</v>
      </c>
      <c r="C32279" t="s">
        <v>40005</v>
      </c>
      <c r="D32279" s="1">
        <v>498392</v>
      </c>
      <c r="E32279">
        <v>723</v>
      </c>
      <c r="F32279">
        <v>1</v>
      </c>
    </row>
    <row r="32280" spans="1:6" x14ac:dyDescent="0.35">
      <c r="A32280" t="s">
        <v>4629</v>
      </c>
      <c r="B32280">
        <v>59</v>
      </c>
      <c r="C32280" t="s">
        <v>40005</v>
      </c>
      <c r="D32280" s="1">
        <v>498402.66666666669</v>
      </c>
      <c r="E32280">
        <v>241</v>
      </c>
      <c r="F32280">
        <v>0</v>
      </c>
    </row>
    <row r="32281" spans="1:6" x14ac:dyDescent="0.35">
      <c r="A32281" t="s">
        <v>27212</v>
      </c>
      <c r="B32281">
        <v>41</v>
      </c>
      <c r="C32281" t="s">
        <v>40005</v>
      </c>
      <c r="D32281" s="1">
        <v>498410.66666666669</v>
      </c>
      <c r="E32281">
        <v>404</v>
      </c>
      <c r="F32281">
        <v>1</v>
      </c>
    </row>
    <row r="32282" spans="1:6" x14ac:dyDescent="0.35">
      <c r="A32282" t="s">
        <v>34747</v>
      </c>
      <c r="B32282">
        <v>51</v>
      </c>
      <c r="C32282" t="s">
        <v>40004</v>
      </c>
      <c r="D32282" s="1">
        <v>498425</v>
      </c>
      <c r="E32282">
        <v>502</v>
      </c>
      <c r="F32282">
        <v>1</v>
      </c>
    </row>
    <row r="32283" spans="1:6" x14ac:dyDescent="0.35">
      <c r="A32283" t="s">
        <v>30962</v>
      </c>
      <c r="B32283">
        <v>40</v>
      </c>
      <c r="C32283" t="s">
        <v>40005</v>
      </c>
      <c r="D32283" s="1">
        <v>498488</v>
      </c>
      <c r="E32283">
        <v>928</v>
      </c>
      <c r="F32283">
        <v>0</v>
      </c>
    </row>
    <row r="32284" spans="1:6" x14ac:dyDescent="0.35">
      <c r="A32284" t="s">
        <v>28016</v>
      </c>
      <c r="B32284">
        <v>58</v>
      </c>
      <c r="C32284" t="s">
        <v>40005</v>
      </c>
      <c r="D32284" s="1">
        <v>498490.66666666669</v>
      </c>
      <c r="E32284">
        <v>443</v>
      </c>
      <c r="F32284">
        <v>1</v>
      </c>
    </row>
    <row r="32285" spans="1:6" x14ac:dyDescent="0.35">
      <c r="A32285" t="s">
        <v>216</v>
      </c>
      <c r="B32285">
        <v>29</v>
      </c>
      <c r="C32285" t="s">
        <v>40005</v>
      </c>
      <c r="D32285" s="1">
        <v>498557.33333333331</v>
      </c>
      <c r="E32285">
        <v>423</v>
      </c>
      <c r="F32285">
        <v>1</v>
      </c>
    </row>
    <row r="32286" spans="1:6" x14ac:dyDescent="0.35">
      <c r="A32286" t="s">
        <v>38137</v>
      </c>
      <c r="B32286">
        <v>63</v>
      </c>
      <c r="C32286" t="s">
        <v>40004</v>
      </c>
      <c r="D32286" s="1">
        <v>498565</v>
      </c>
      <c r="E32286">
        <v>161</v>
      </c>
      <c r="F32286">
        <v>1</v>
      </c>
    </row>
    <row r="32287" spans="1:6" x14ac:dyDescent="0.35">
      <c r="A32287" t="s">
        <v>24962</v>
      </c>
      <c r="B32287">
        <v>60</v>
      </c>
      <c r="C32287" t="s">
        <v>40005</v>
      </c>
      <c r="D32287" s="1">
        <v>498576</v>
      </c>
      <c r="E32287">
        <v>347</v>
      </c>
      <c r="F32287">
        <v>1</v>
      </c>
    </row>
    <row r="32288" spans="1:6" x14ac:dyDescent="0.35">
      <c r="A32288" t="s">
        <v>35159</v>
      </c>
      <c r="B32288">
        <v>25</v>
      </c>
      <c r="C32288" t="s">
        <v>40005</v>
      </c>
      <c r="D32288" s="1">
        <v>498629.33333333331</v>
      </c>
      <c r="E32288">
        <v>421</v>
      </c>
      <c r="F32288">
        <v>1</v>
      </c>
    </row>
    <row r="32289" spans="1:6" x14ac:dyDescent="0.35">
      <c r="A32289" t="s">
        <v>28735</v>
      </c>
      <c r="B32289">
        <v>47</v>
      </c>
      <c r="C32289" t="s">
        <v>40004</v>
      </c>
      <c r="D32289" s="1">
        <v>498633</v>
      </c>
      <c r="E32289">
        <v>357</v>
      </c>
      <c r="F32289">
        <v>1</v>
      </c>
    </row>
    <row r="32290" spans="1:6" x14ac:dyDescent="0.35">
      <c r="A32290" t="s">
        <v>5070</v>
      </c>
      <c r="B32290">
        <v>42</v>
      </c>
      <c r="C32290" t="s">
        <v>40004</v>
      </c>
      <c r="D32290" s="1">
        <v>498635</v>
      </c>
      <c r="E32290">
        <v>323</v>
      </c>
      <c r="F32290">
        <v>0</v>
      </c>
    </row>
    <row r="32291" spans="1:6" x14ac:dyDescent="0.35">
      <c r="A32291" t="s">
        <v>11002</v>
      </c>
      <c r="B32291">
        <v>62</v>
      </c>
      <c r="C32291" t="s">
        <v>40005</v>
      </c>
      <c r="D32291" s="1">
        <v>498642.66666666669</v>
      </c>
      <c r="E32291">
        <v>430</v>
      </c>
      <c r="F32291">
        <v>1</v>
      </c>
    </row>
    <row r="32292" spans="1:6" x14ac:dyDescent="0.35">
      <c r="A32292" t="s">
        <v>16106</v>
      </c>
      <c r="B32292">
        <v>42</v>
      </c>
      <c r="C32292" t="s">
        <v>40005</v>
      </c>
      <c r="D32292" s="1">
        <v>498656</v>
      </c>
      <c r="E32292">
        <v>360</v>
      </c>
      <c r="F32292">
        <v>0</v>
      </c>
    </row>
    <row r="32293" spans="1:6" x14ac:dyDescent="0.35">
      <c r="A32293" t="s">
        <v>25678</v>
      </c>
      <c r="B32293">
        <v>43</v>
      </c>
      <c r="C32293" t="s">
        <v>40004</v>
      </c>
      <c r="D32293" s="1">
        <v>498658</v>
      </c>
      <c r="E32293">
        <v>349</v>
      </c>
      <c r="F32293">
        <v>0</v>
      </c>
    </row>
    <row r="32294" spans="1:6" x14ac:dyDescent="0.35">
      <c r="A32294" t="s">
        <v>14324</v>
      </c>
      <c r="B32294">
        <v>41</v>
      </c>
      <c r="C32294" t="s">
        <v>40004</v>
      </c>
      <c r="D32294" s="1">
        <v>498660</v>
      </c>
      <c r="E32294">
        <v>365</v>
      </c>
      <c r="F32294">
        <v>1</v>
      </c>
    </row>
    <row r="32295" spans="1:6" x14ac:dyDescent="0.35">
      <c r="A32295" t="s">
        <v>12654</v>
      </c>
      <c r="B32295">
        <v>36</v>
      </c>
      <c r="C32295" t="s">
        <v>40004</v>
      </c>
      <c r="D32295" s="1">
        <v>498701</v>
      </c>
      <c r="E32295">
        <v>340</v>
      </c>
      <c r="F32295">
        <v>1</v>
      </c>
    </row>
    <row r="32296" spans="1:6" x14ac:dyDescent="0.35">
      <c r="A32296" t="s">
        <v>25562</v>
      </c>
      <c r="B32296">
        <v>33</v>
      </c>
      <c r="C32296" t="s">
        <v>40005</v>
      </c>
      <c r="D32296" s="1">
        <v>498709.33333333331</v>
      </c>
      <c r="E32296">
        <v>246</v>
      </c>
      <c r="F32296">
        <v>1</v>
      </c>
    </row>
    <row r="32297" spans="1:6" x14ac:dyDescent="0.35">
      <c r="A32297" t="s">
        <v>12296</v>
      </c>
      <c r="B32297">
        <v>56</v>
      </c>
      <c r="C32297" t="s">
        <v>40005</v>
      </c>
      <c r="D32297" s="1">
        <v>498714.66666666669</v>
      </c>
      <c r="E32297">
        <v>400</v>
      </c>
      <c r="F32297">
        <v>1</v>
      </c>
    </row>
    <row r="32298" spans="1:6" x14ac:dyDescent="0.35">
      <c r="A32298" t="s">
        <v>29807</v>
      </c>
      <c r="B32298">
        <v>26</v>
      </c>
      <c r="C32298" t="s">
        <v>40005</v>
      </c>
      <c r="D32298" s="1">
        <v>498717.33333333331</v>
      </c>
      <c r="E32298">
        <v>243</v>
      </c>
      <c r="F32298">
        <v>1</v>
      </c>
    </row>
    <row r="32299" spans="1:6" x14ac:dyDescent="0.35">
      <c r="A32299" t="s">
        <v>34847</v>
      </c>
      <c r="B32299">
        <v>52</v>
      </c>
      <c r="C32299" t="s">
        <v>40004</v>
      </c>
      <c r="D32299" s="1">
        <v>498719</v>
      </c>
      <c r="E32299">
        <v>496</v>
      </c>
      <c r="F32299">
        <v>0</v>
      </c>
    </row>
    <row r="32300" spans="1:6" x14ac:dyDescent="0.35">
      <c r="A32300" t="s">
        <v>17609</v>
      </c>
      <c r="B32300">
        <v>62</v>
      </c>
      <c r="C32300" t="s">
        <v>40004</v>
      </c>
      <c r="D32300" s="1">
        <v>498749</v>
      </c>
      <c r="E32300">
        <v>41</v>
      </c>
      <c r="F32300">
        <v>0</v>
      </c>
    </row>
    <row r="32301" spans="1:6" x14ac:dyDescent="0.35">
      <c r="A32301" t="s">
        <v>35379</v>
      </c>
      <c r="B32301">
        <v>47</v>
      </c>
      <c r="C32301" t="s">
        <v>40005</v>
      </c>
      <c r="D32301" s="1">
        <v>498757.33333333331</v>
      </c>
      <c r="E32301">
        <v>328</v>
      </c>
      <c r="F32301">
        <v>0</v>
      </c>
    </row>
    <row r="32302" spans="1:6" x14ac:dyDescent="0.35">
      <c r="A32302" t="s">
        <v>9347</v>
      </c>
      <c r="B32302">
        <v>53</v>
      </c>
      <c r="C32302" t="s">
        <v>40004</v>
      </c>
      <c r="D32302" s="1">
        <v>498770</v>
      </c>
      <c r="E32302">
        <v>260</v>
      </c>
      <c r="F32302">
        <v>1</v>
      </c>
    </row>
    <row r="32303" spans="1:6" x14ac:dyDescent="0.35">
      <c r="A32303" t="s">
        <v>22844</v>
      </c>
      <c r="B32303">
        <v>43</v>
      </c>
      <c r="C32303" t="s">
        <v>40004</v>
      </c>
      <c r="D32303" s="1">
        <v>498782</v>
      </c>
      <c r="E32303">
        <v>220</v>
      </c>
      <c r="F32303">
        <v>1</v>
      </c>
    </row>
    <row r="32304" spans="1:6" x14ac:dyDescent="0.35">
      <c r="A32304" t="s">
        <v>4828</v>
      </c>
      <c r="B32304">
        <v>32</v>
      </c>
      <c r="C32304" t="s">
        <v>40005</v>
      </c>
      <c r="D32304" s="1">
        <v>498786.66666666669</v>
      </c>
      <c r="E32304">
        <v>254</v>
      </c>
      <c r="F32304">
        <v>0</v>
      </c>
    </row>
    <row r="32305" spans="1:6" x14ac:dyDescent="0.35">
      <c r="A32305" t="s">
        <v>3856</v>
      </c>
      <c r="B32305">
        <v>49</v>
      </c>
      <c r="C32305" t="s">
        <v>40004</v>
      </c>
      <c r="D32305" s="1">
        <v>498831</v>
      </c>
      <c r="E32305">
        <v>325</v>
      </c>
      <c r="F32305">
        <v>1</v>
      </c>
    </row>
    <row r="32306" spans="1:6" x14ac:dyDescent="0.35">
      <c r="A32306" t="s">
        <v>29204</v>
      </c>
      <c r="B32306">
        <v>56</v>
      </c>
      <c r="C32306" t="s">
        <v>40005</v>
      </c>
      <c r="D32306" s="1">
        <v>498880</v>
      </c>
      <c r="E32306">
        <v>153</v>
      </c>
      <c r="F32306">
        <v>1</v>
      </c>
    </row>
    <row r="32307" spans="1:6" x14ac:dyDescent="0.35">
      <c r="A32307" t="s">
        <v>18477</v>
      </c>
      <c r="B32307">
        <v>45</v>
      </c>
      <c r="C32307" t="s">
        <v>40004</v>
      </c>
      <c r="D32307" s="1">
        <v>498883</v>
      </c>
      <c r="E32307">
        <v>443</v>
      </c>
      <c r="F32307">
        <v>0</v>
      </c>
    </row>
    <row r="32308" spans="1:6" x14ac:dyDescent="0.35">
      <c r="A32308" t="s">
        <v>4737</v>
      </c>
      <c r="B32308">
        <v>32</v>
      </c>
      <c r="C32308" t="s">
        <v>40005</v>
      </c>
      <c r="D32308" s="1">
        <v>498893.33333333331</v>
      </c>
      <c r="E32308">
        <v>380</v>
      </c>
      <c r="F32308">
        <v>0</v>
      </c>
    </row>
    <row r="32309" spans="1:6" x14ac:dyDescent="0.35">
      <c r="A32309" t="s">
        <v>92</v>
      </c>
      <c r="B32309">
        <v>38</v>
      </c>
      <c r="C32309" t="s">
        <v>40004</v>
      </c>
      <c r="D32309" s="1">
        <v>498894</v>
      </c>
      <c r="E32309">
        <v>296</v>
      </c>
      <c r="F32309">
        <v>1</v>
      </c>
    </row>
    <row r="32310" spans="1:6" x14ac:dyDescent="0.35">
      <c r="A32310" t="s">
        <v>38578</v>
      </c>
      <c r="B32310">
        <v>35</v>
      </c>
      <c r="C32310" t="s">
        <v>40005</v>
      </c>
      <c r="D32310" s="1">
        <v>498901.33333333331</v>
      </c>
      <c r="E32310">
        <v>415</v>
      </c>
      <c r="F32310">
        <v>1</v>
      </c>
    </row>
    <row r="32311" spans="1:6" x14ac:dyDescent="0.35">
      <c r="A32311" t="s">
        <v>37612</v>
      </c>
      <c r="B32311">
        <v>29</v>
      </c>
      <c r="C32311" t="s">
        <v>40005</v>
      </c>
      <c r="D32311" s="1">
        <v>498904</v>
      </c>
      <c r="E32311">
        <v>477</v>
      </c>
      <c r="F32311">
        <v>0</v>
      </c>
    </row>
    <row r="32312" spans="1:6" x14ac:dyDescent="0.35">
      <c r="A32312" t="s">
        <v>14460</v>
      </c>
      <c r="B32312">
        <v>27</v>
      </c>
      <c r="C32312" t="s">
        <v>40005</v>
      </c>
      <c r="D32312" s="1">
        <v>498912</v>
      </c>
      <c r="E32312">
        <v>8</v>
      </c>
      <c r="F32312">
        <v>0</v>
      </c>
    </row>
    <row r="32313" spans="1:6" x14ac:dyDescent="0.35">
      <c r="A32313" t="s">
        <v>8541</v>
      </c>
      <c r="B32313">
        <v>65</v>
      </c>
      <c r="C32313" t="s">
        <v>40004</v>
      </c>
      <c r="D32313" s="1">
        <v>498919</v>
      </c>
      <c r="E32313">
        <v>463</v>
      </c>
      <c r="F32313">
        <v>1</v>
      </c>
    </row>
    <row r="32314" spans="1:6" x14ac:dyDescent="0.35">
      <c r="A32314" t="s">
        <v>13269</v>
      </c>
      <c r="B32314">
        <v>50</v>
      </c>
      <c r="C32314" t="s">
        <v>40005</v>
      </c>
      <c r="D32314" s="1">
        <v>498954.66666666669</v>
      </c>
      <c r="E32314">
        <v>583</v>
      </c>
      <c r="F32314">
        <v>1</v>
      </c>
    </row>
    <row r="32315" spans="1:6" x14ac:dyDescent="0.35">
      <c r="A32315" t="s">
        <v>30207</v>
      </c>
      <c r="B32315">
        <v>63</v>
      </c>
      <c r="C32315" t="s">
        <v>40005</v>
      </c>
      <c r="D32315" s="1">
        <v>498954.66666666669</v>
      </c>
      <c r="E32315">
        <v>439</v>
      </c>
      <c r="F32315">
        <v>1</v>
      </c>
    </row>
    <row r="32316" spans="1:6" x14ac:dyDescent="0.35">
      <c r="A32316" t="s">
        <v>15932</v>
      </c>
      <c r="B32316">
        <v>62</v>
      </c>
      <c r="C32316" t="s">
        <v>40005</v>
      </c>
      <c r="D32316" s="1">
        <v>498965.33333333331</v>
      </c>
      <c r="E32316">
        <v>311</v>
      </c>
      <c r="F32316">
        <v>0</v>
      </c>
    </row>
    <row r="32317" spans="1:6" x14ac:dyDescent="0.35">
      <c r="A32317" t="s">
        <v>1839</v>
      </c>
      <c r="B32317">
        <v>37</v>
      </c>
      <c r="C32317" t="s">
        <v>40004</v>
      </c>
      <c r="D32317" s="1">
        <v>499004</v>
      </c>
      <c r="E32317">
        <v>276</v>
      </c>
      <c r="F32317">
        <v>0</v>
      </c>
    </row>
    <row r="32318" spans="1:6" x14ac:dyDescent="0.35">
      <c r="A32318" t="s">
        <v>25628</v>
      </c>
      <c r="B32318">
        <v>36</v>
      </c>
      <c r="C32318" t="s">
        <v>40005</v>
      </c>
      <c r="D32318" s="1">
        <v>499056</v>
      </c>
      <c r="E32318">
        <v>218</v>
      </c>
      <c r="F32318">
        <v>1</v>
      </c>
    </row>
    <row r="32319" spans="1:6" x14ac:dyDescent="0.35">
      <c r="A32319" t="s">
        <v>20742</v>
      </c>
      <c r="B32319">
        <v>27</v>
      </c>
      <c r="C32319" t="s">
        <v>40005</v>
      </c>
      <c r="D32319" s="1">
        <v>499061.33333333331</v>
      </c>
      <c r="E32319">
        <v>248</v>
      </c>
      <c r="F32319">
        <v>1</v>
      </c>
    </row>
    <row r="32320" spans="1:6" x14ac:dyDescent="0.35">
      <c r="A32320" t="s">
        <v>20829</v>
      </c>
      <c r="B32320">
        <v>26</v>
      </c>
      <c r="C32320" t="s">
        <v>40005</v>
      </c>
      <c r="D32320" s="1">
        <v>499066.66666666669</v>
      </c>
      <c r="E32320">
        <v>204</v>
      </c>
      <c r="F32320">
        <v>1</v>
      </c>
    </row>
    <row r="32321" spans="1:6" x14ac:dyDescent="0.35">
      <c r="A32321" t="s">
        <v>13763</v>
      </c>
      <c r="B32321">
        <v>40</v>
      </c>
      <c r="C32321" t="s">
        <v>40004</v>
      </c>
      <c r="D32321" s="1">
        <v>499067</v>
      </c>
      <c r="E32321">
        <v>207</v>
      </c>
      <c r="F32321">
        <v>1</v>
      </c>
    </row>
    <row r="32322" spans="1:6" x14ac:dyDescent="0.35">
      <c r="A32322" t="s">
        <v>29064</v>
      </c>
      <c r="B32322">
        <v>53</v>
      </c>
      <c r="C32322" t="s">
        <v>40004</v>
      </c>
      <c r="D32322" s="1">
        <v>499077</v>
      </c>
      <c r="E32322">
        <v>212</v>
      </c>
      <c r="F32322">
        <v>1</v>
      </c>
    </row>
    <row r="32323" spans="1:6" x14ac:dyDescent="0.35">
      <c r="A32323" t="s">
        <v>17021</v>
      </c>
      <c r="B32323">
        <v>25</v>
      </c>
      <c r="C32323" t="s">
        <v>40005</v>
      </c>
      <c r="D32323" s="1">
        <v>499130.66666666669</v>
      </c>
      <c r="E32323">
        <v>242</v>
      </c>
      <c r="F32323">
        <v>0</v>
      </c>
    </row>
    <row r="32324" spans="1:6" x14ac:dyDescent="0.35">
      <c r="A32324" t="s">
        <v>21522</v>
      </c>
      <c r="B32324">
        <v>62</v>
      </c>
      <c r="C32324" t="s">
        <v>40004</v>
      </c>
      <c r="D32324" s="1">
        <v>499133</v>
      </c>
      <c r="E32324">
        <v>9</v>
      </c>
      <c r="F32324">
        <v>1</v>
      </c>
    </row>
    <row r="32325" spans="1:6" x14ac:dyDescent="0.35">
      <c r="A32325" t="s">
        <v>34528</v>
      </c>
      <c r="B32325">
        <v>34</v>
      </c>
      <c r="C32325" t="s">
        <v>40005</v>
      </c>
      <c r="D32325" s="1">
        <v>499146.66666666669</v>
      </c>
      <c r="E32325">
        <v>352</v>
      </c>
      <c r="F32325">
        <v>1</v>
      </c>
    </row>
    <row r="32326" spans="1:6" x14ac:dyDescent="0.35">
      <c r="A32326" t="s">
        <v>36586</v>
      </c>
      <c r="B32326">
        <v>62</v>
      </c>
      <c r="C32326" t="s">
        <v>40005</v>
      </c>
      <c r="D32326" s="1">
        <v>499184</v>
      </c>
      <c r="E32326">
        <v>285</v>
      </c>
      <c r="F32326">
        <v>1</v>
      </c>
    </row>
    <row r="32327" spans="1:6" x14ac:dyDescent="0.35">
      <c r="A32327" t="s">
        <v>9068</v>
      </c>
      <c r="B32327">
        <v>49</v>
      </c>
      <c r="C32327" t="s">
        <v>40004</v>
      </c>
      <c r="D32327" s="1">
        <v>499195</v>
      </c>
      <c r="E32327">
        <v>48</v>
      </c>
      <c r="F32327">
        <v>1</v>
      </c>
    </row>
    <row r="32328" spans="1:6" x14ac:dyDescent="0.35">
      <c r="A32328" t="s">
        <v>26184</v>
      </c>
      <c r="B32328">
        <v>37</v>
      </c>
      <c r="C32328" t="s">
        <v>40004</v>
      </c>
      <c r="D32328" s="1">
        <v>499196</v>
      </c>
      <c r="E32328">
        <v>280</v>
      </c>
      <c r="F32328">
        <v>0</v>
      </c>
    </row>
    <row r="32329" spans="1:6" x14ac:dyDescent="0.35">
      <c r="A32329" t="s">
        <v>14716</v>
      </c>
      <c r="B32329">
        <v>40</v>
      </c>
      <c r="C32329" t="s">
        <v>40005</v>
      </c>
      <c r="D32329" s="1">
        <v>499197.33333333331</v>
      </c>
      <c r="E32329">
        <v>429</v>
      </c>
      <c r="F32329">
        <v>1</v>
      </c>
    </row>
    <row r="32330" spans="1:6" x14ac:dyDescent="0.35">
      <c r="A32330" t="s">
        <v>3482</v>
      </c>
      <c r="B32330">
        <v>44</v>
      </c>
      <c r="C32330" t="s">
        <v>40004</v>
      </c>
      <c r="D32330" s="1">
        <v>499249</v>
      </c>
      <c r="E32330">
        <v>413</v>
      </c>
      <c r="F32330">
        <v>0</v>
      </c>
    </row>
    <row r="32331" spans="1:6" x14ac:dyDescent="0.35">
      <c r="A32331" t="s">
        <v>9154</v>
      </c>
      <c r="B32331">
        <v>51</v>
      </c>
      <c r="C32331" t="s">
        <v>40004</v>
      </c>
      <c r="D32331" s="1">
        <v>499255</v>
      </c>
      <c r="E32331">
        <v>425</v>
      </c>
      <c r="F32331">
        <v>1</v>
      </c>
    </row>
    <row r="32332" spans="1:6" x14ac:dyDescent="0.35">
      <c r="A32332" t="s">
        <v>25148</v>
      </c>
      <c r="B32332">
        <v>41</v>
      </c>
      <c r="C32332" t="s">
        <v>40005</v>
      </c>
      <c r="D32332" s="1">
        <v>499264</v>
      </c>
      <c r="E32332">
        <v>517</v>
      </c>
      <c r="F32332">
        <v>1</v>
      </c>
    </row>
    <row r="32333" spans="1:6" x14ac:dyDescent="0.35">
      <c r="A32333" t="s">
        <v>9672</v>
      </c>
      <c r="B32333">
        <v>51</v>
      </c>
      <c r="C32333" t="s">
        <v>40004</v>
      </c>
      <c r="D32333" s="1">
        <v>499269</v>
      </c>
      <c r="E32333">
        <v>147</v>
      </c>
      <c r="F32333">
        <v>0</v>
      </c>
    </row>
    <row r="32334" spans="1:6" x14ac:dyDescent="0.35">
      <c r="A32334" t="s">
        <v>13342</v>
      </c>
      <c r="B32334">
        <v>46</v>
      </c>
      <c r="C32334" t="s">
        <v>40004</v>
      </c>
      <c r="D32334" s="1">
        <v>499274</v>
      </c>
      <c r="E32334">
        <v>370</v>
      </c>
      <c r="F32334">
        <v>1</v>
      </c>
    </row>
    <row r="32335" spans="1:6" x14ac:dyDescent="0.35">
      <c r="A32335" t="s">
        <v>34413</v>
      </c>
      <c r="B32335">
        <v>49</v>
      </c>
      <c r="C32335" t="s">
        <v>40004</v>
      </c>
      <c r="D32335" s="1">
        <v>499277</v>
      </c>
      <c r="E32335">
        <v>441</v>
      </c>
      <c r="F32335">
        <v>0</v>
      </c>
    </row>
    <row r="32336" spans="1:6" x14ac:dyDescent="0.35">
      <c r="A32336" t="s">
        <v>10180</v>
      </c>
      <c r="B32336">
        <v>59</v>
      </c>
      <c r="C32336" t="s">
        <v>40005</v>
      </c>
      <c r="D32336" s="1">
        <v>499298.66666666669</v>
      </c>
      <c r="E32336">
        <v>660</v>
      </c>
      <c r="F32336">
        <v>1</v>
      </c>
    </row>
    <row r="32337" spans="1:6" x14ac:dyDescent="0.35">
      <c r="A32337" t="s">
        <v>26624</v>
      </c>
      <c r="B32337">
        <v>26</v>
      </c>
      <c r="C32337" t="s">
        <v>40005</v>
      </c>
      <c r="D32337" s="1">
        <v>499306.66666666669</v>
      </c>
      <c r="E32337">
        <v>366</v>
      </c>
      <c r="F32337">
        <v>0</v>
      </c>
    </row>
    <row r="32338" spans="1:6" x14ac:dyDescent="0.35">
      <c r="A32338" t="s">
        <v>29257</v>
      </c>
      <c r="B32338">
        <v>49</v>
      </c>
      <c r="C32338" t="s">
        <v>40005</v>
      </c>
      <c r="D32338" s="1">
        <v>499317.33333333331</v>
      </c>
      <c r="E32338">
        <v>339</v>
      </c>
      <c r="F32338">
        <v>0</v>
      </c>
    </row>
    <row r="32339" spans="1:6" x14ac:dyDescent="0.35">
      <c r="A32339" t="s">
        <v>27315</v>
      </c>
      <c r="B32339">
        <v>43</v>
      </c>
      <c r="C32339" t="s">
        <v>40004</v>
      </c>
      <c r="D32339" s="1">
        <v>499319</v>
      </c>
      <c r="E32339">
        <v>235</v>
      </c>
      <c r="F32339">
        <v>1</v>
      </c>
    </row>
    <row r="32340" spans="1:6" x14ac:dyDescent="0.35">
      <c r="A32340" t="s">
        <v>14090</v>
      </c>
      <c r="B32340">
        <v>42</v>
      </c>
      <c r="C32340" t="s">
        <v>40005</v>
      </c>
      <c r="D32340" s="1">
        <v>499346.66666666669</v>
      </c>
      <c r="E32340">
        <v>210</v>
      </c>
      <c r="F32340">
        <v>0</v>
      </c>
    </row>
    <row r="32341" spans="1:6" x14ac:dyDescent="0.35">
      <c r="A32341" t="s">
        <v>11365</v>
      </c>
      <c r="B32341">
        <v>37</v>
      </c>
      <c r="C32341" t="s">
        <v>40005</v>
      </c>
      <c r="D32341" s="1">
        <v>499381.33333333331</v>
      </c>
      <c r="E32341">
        <v>147</v>
      </c>
      <c r="F32341">
        <v>0</v>
      </c>
    </row>
    <row r="32342" spans="1:6" x14ac:dyDescent="0.35">
      <c r="A32342" t="s">
        <v>23026</v>
      </c>
      <c r="B32342">
        <v>60</v>
      </c>
      <c r="C32342" t="s">
        <v>40005</v>
      </c>
      <c r="D32342" s="1">
        <v>499418.66666666669</v>
      </c>
      <c r="E32342">
        <v>326</v>
      </c>
      <c r="F32342">
        <v>1</v>
      </c>
    </row>
    <row r="32343" spans="1:6" x14ac:dyDescent="0.35">
      <c r="A32343" t="s">
        <v>31765</v>
      </c>
      <c r="B32343">
        <v>60</v>
      </c>
      <c r="C32343" t="s">
        <v>40005</v>
      </c>
      <c r="D32343" s="1">
        <v>499437.33333333331</v>
      </c>
      <c r="E32343">
        <v>337</v>
      </c>
      <c r="F32343">
        <v>1</v>
      </c>
    </row>
    <row r="32344" spans="1:6" x14ac:dyDescent="0.35">
      <c r="A32344" t="s">
        <v>37493</v>
      </c>
      <c r="B32344">
        <v>57</v>
      </c>
      <c r="C32344" t="s">
        <v>40004</v>
      </c>
      <c r="D32344" s="1">
        <v>499439</v>
      </c>
      <c r="E32344">
        <v>879</v>
      </c>
      <c r="F32344">
        <v>1</v>
      </c>
    </row>
    <row r="32345" spans="1:6" x14ac:dyDescent="0.35">
      <c r="A32345" t="s">
        <v>7767</v>
      </c>
      <c r="B32345">
        <v>45</v>
      </c>
      <c r="C32345" t="s">
        <v>40004</v>
      </c>
      <c r="D32345" s="1">
        <v>499443</v>
      </c>
      <c r="E32345">
        <v>455</v>
      </c>
      <c r="F32345">
        <v>1</v>
      </c>
    </row>
    <row r="32346" spans="1:6" x14ac:dyDescent="0.35">
      <c r="A32346" t="s">
        <v>14008</v>
      </c>
      <c r="B32346">
        <v>64</v>
      </c>
      <c r="C32346" t="s">
        <v>40005</v>
      </c>
      <c r="D32346" s="1">
        <v>499445.33333333331</v>
      </c>
      <c r="E32346">
        <v>308</v>
      </c>
      <c r="F32346">
        <v>1</v>
      </c>
    </row>
    <row r="32347" spans="1:6" x14ac:dyDescent="0.35">
      <c r="A32347" t="s">
        <v>16003</v>
      </c>
      <c r="B32347">
        <v>41</v>
      </c>
      <c r="C32347" t="s">
        <v>40005</v>
      </c>
      <c r="D32347" s="1">
        <v>499474.66666666669</v>
      </c>
      <c r="E32347">
        <v>259</v>
      </c>
      <c r="F32347">
        <v>1</v>
      </c>
    </row>
    <row r="32348" spans="1:6" x14ac:dyDescent="0.35">
      <c r="A32348" t="s">
        <v>35056</v>
      </c>
      <c r="B32348">
        <v>42</v>
      </c>
      <c r="C32348" t="s">
        <v>40004</v>
      </c>
      <c r="D32348" s="1">
        <v>499488</v>
      </c>
      <c r="E32348">
        <v>363</v>
      </c>
      <c r="F32348">
        <v>1</v>
      </c>
    </row>
    <row r="32349" spans="1:6" x14ac:dyDescent="0.35">
      <c r="A32349" t="s">
        <v>38794</v>
      </c>
      <c r="B32349">
        <v>41</v>
      </c>
      <c r="C32349" t="s">
        <v>40004</v>
      </c>
      <c r="D32349" s="1">
        <v>499491</v>
      </c>
      <c r="E32349">
        <v>249</v>
      </c>
      <c r="F32349">
        <v>1</v>
      </c>
    </row>
    <row r="32350" spans="1:6" x14ac:dyDescent="0.35">
      <c r="A32350" t="s">
        <v>38097</v>
      </c>
      <c r="B32350">
        <v>40</v>
      </c>
      <c r="C32350" t="s">
        <v>40005</v>
      </c>
      <c r="D32350" s="1">
        <v>499514.66666666669</v>
      </c>
      <c r="E32350">
        <v>256</v>
      </c>
      <c r="F32350">
        <v>0</v>
      </c>
    </row>
    <row r="32351" spans="1:6" x14ac:dyDescent="0.35">
      <c r="A32351" t="s">
        <v>12828</v>
      </c>
      <c r="B32351">
        <v>29</v>
      </c>
      <c r="C32351" t="s">
        <v>40005</v>
      </c>
      <c r="D32351" s="1">
        <v>499517.33333333331</v>
      </c>
      <c r="E32351">
        <v>437</v>
      </c>
      <c r="F32351">
        <v>1</v>
      </c>
    </row>
    <row r="32352" spans="1:6" x14ac:dyDescent="0.35">
      <c r="A32352" t="s">
        <v>17018</v>
      </c>
      <c r="B32352">
        <v>47</v>
      </c>
      <c r="C32352" t="s">
        <v>40005</v>
      </c>
      <c r="D32352" s="1">
        <v>499517.33333333331</v>
      </c>
      <c r="E32352">
        <v>284</v>
      </c>
      <c r="F32352">
        <v>1</v>
      </c>
    </row>
    <row r="32353" spans="1:6" x14ac:dyDescent="0.35">
      <c r="A32353" t="s">
        <v>39865</v>
      </c>
      <c r="B32353">
        <v>31</v>
      </c>
      <c r="C32353" t="s">
        <v>40005</v>
      </c>
      <c r="D32353" s="1">
        <v>499517.33333333331</v>
      </c>
      <c r="E32353">
        <v>373</v>
      </c>
      <c r="F32353">
        <v>1</v>
      </c>
    </row>
    <row r="32354" spans="1:6" x14ac:dyDescent="0.35">
      <c r="A32354" t="s">
        <v>1565</v>
      </c>
      <c r="B32354">
        <v>28</v>
      </c>
      <c r="C32354" t="s">
        <v>40005</v>
      </c>
      <c r="D32354" s="1">
        <v>499528</v>
      </c>
      <c r="E32354">
        <v>416</v>
      </c>
      <c r="F32354">
        <v>0</v>
      </c>
    </row>
    <row r="32355" spans="1:6" x14ac:dyDescent="0.35">
      <c r="A32355" t="s">
        <v>1168</v>
      </c>
      <c r="B32355">
        <v>52</v>
      </c>
      <c r="C32355" t="s">
        <v>40005</v>
      </c>
      <c r="D32355" s="1">
        <v>499533.33333333331</v>
      </c>
      <c r="E32355">
        <v>468</v>
      </c>
      <c r="F32355">
        <v>1</v>
      </c>
    </row>
    <row r="32356" spans="1:6" x14ac:dyDescent="0.35">
      <c r="A32356" t="s">
        <v>14407</v>
      </c>
      <c r="B32356">
        <v>65</v>
      </c>
      <c r="C32356" t="s">
        <v>40005</v>
      </c>
      <c r="D32356" s="1">
        <v>499554.66666666669</v>
      </c>
      <c r="E32356">
        <v>1015</v>
      </c>
      <c r="F32356">
        <v>1</v>
      </c>
    </row>
    <row r="32357" spans="1:6" x14ac:dyDescent="0.35">
      <c r="A32357" t="s">
        <v>20356</v>
      </c>
      <c r="B32357">
        <v>36</v>
      </c>
      <c r="C32357" t="s">
        <v>40004</v>
      </c>
      <c r="D32357" s="1">
        <v>499558</v>
      </c>
      <c r="E32357">
        <v>468</v>
      </c>
      <c r="F32357">
        <v>1</v>
      </c>
    </row>
    <row r="32358" spans="1:6" x14ac:dyDescent="0.35">
      <c r="A32358" t="s">
        <v>11109</v>
      </c>
      <c r="B32358">
        <v>53</v>
      </c>
      <c r="C32358" t="s">
        <v>40004</v>
      </c>
      <c r="D32358" s="1">
        <v>499560</v>
      </c>
      <c r="E32358">
        <v>105</v>
      </c>
      <c r="F32358">
        <v>1</v>
      </c>
    </row>
    <row r="32359" spans="1:6" x14ac:dyDescent="0.35">
      <c r="A32359" t="s">
        <v>33519</v>
      </c>
      <c r="B32359">
        <v>35</v>
      </c>
      <c r="C32359" t="s">
        <v>40005</v>
      </c>
      <c r="D32359" s="1">
        <v>499562.66666666669</v>
      </c>
      <c r="E32359">
        <v>220</v>
      </c>
      <c r="F32359">
        <v>1</v>
      </c>
    </row>
    <row r="32360" spans="1:6" x14ac:dyDescent="0.35">
      <c r="A32360" t="s">
        <v>26126</v>
      </c>
      <c r="B32360">
        <v>28</v>
      </c>
      <c r="C32360" t="s">
        <v>40005</v>
      </c>
      <c r="D32360" s="1">
        <v>499589.33333333331</v>
      </c>
      <c r="E32360">
        <v>228</v>
      </c>
      <c r="F32360">
        <v>0</v>
      </c>
    </row>
    <row r="32361" spans="1:6" x14ac:dyDescent="0.35">
      <c r="A32361" t="s">
        <v>10591</v>
      </c>
      <c r="B32361">
        <v>48</v>
      </c>
      <c r="C32361" t="s">
        <v>40004</v>
      </c>
      <c r="D32361" s="1">
        <v>499595</v>
      </c>
      <c r="E32361">
        <v>358</v>
      </c>
      <c r="F32361">
        <v>1</v>
      </c>
    </row>
    <row r="32362" spans="1:6" x14ac:dyDescent="0.35">
      <c r="A32362" t="s">
        <v>29096</v>
      </c>
      <c r="B32362">
        <v>40</v>
      </c>
      <c r="C32362" t="s">
        <v>40004</v>
      </c>
      <c r="D32362" s="1">
        <v>499610</v>
      </c>
      <c r="E32362">
        <v>279</v>
      </c>
      <c r="F32362">
        <v>0</v>
      </c>
    </row>
    <row r="32363" spans="1:6" x14ac:dyDescent="0.35">
      <c r="A32363" t="s">
        <v>18399</v>
      </c>
      <c r="B32363">
        <v>52</v>
      </c>
      <c r="C32363" t="s">
        <v>40005</v>
      </c>
      <c r="D32363" s="1">
        <v>499613.33333333331</v>
      </c>
      <c r="E32363">
        <v>787</v>
      </c>
      <c r="F32363">
        <v>1</v>
      </c>
    </row>
    <row r="32364" spans="1:6" x14ac:dyDescent="0.35">
      <c r="A32364" t="s">
        <v>10207</v>
      </c>
      <c r="B32364">
        <v>27</v>
      </c>
      <c r="C32364" t="s">
        <v>40005</v>
      </c>
      <c r="D32364" s="1">
        <v>499626.66666666669</v>
      </c>
      <c r="E32364">
        <v>245</v>
      </c>
      <c r="F32364">
        <v>0</v>
      </c>
    </row>
    <row r="32365" spans="1:6" x14ac:dyDescent="0.35">
      <c r="A32365" t="s">
        <v>16621</v>
      </c>
      <c r="B32365">
        <v>50</v>
      </c>
      <c r="C32365" t="s">
        <v>40005</v>
      </c>
      <c r="D32365" s="1">
        <v>499648</v>
      </c>
      <c r="E32365">
        <v>211</v>
      </c>
      <c r="F32365">
        <v>0</v>
      </c>
    </row>
    <row r="32366" spans="1:6" x14ac:dyDescent="0.35">
      <c r="A32366" t="s">
        <v>5754</v>
      </c>
      <c r="B32366">
        <v>47</v>
      </c>
      <c r="C32366" t="s">
        <v>40005</v>
      </c>
      <c r="D32366" s="1">
        <v>499650.66666666669</v>
      </c>
      <c r="E32366">
        <v>295</v>
      </c>
      <c r="F32366">
        <v>0</v>
      </c>
    </row>
    <row r="32367" spans="1:6" x14ac:dyDescent="0.35">
      <c r="A32367" t="s">
        <v>30642</v>
      </c>
      <c r="B32367">
        <v>40</v>
      </c>
      <c r="C32367" t="s">
        <v>40004</v>
      </c>
      <c r="D32367" s="1">
        <v>499658</v>
      </c>
      <c r="E32367">
        <v>259</v>
      </c>
      <c r="F32367">
        <v>1</v>
      </c>
    </row>
    <row r="32368" spans="1:6" x14ac:dyDescent="0.35">
      <c r="A32368" t="s">
        <v>11690</v>
      </c>
      <c r="B32368">
        <v>30</v>
      </c>
      <c r="C32368" t="s">
        <v>40005</v>
      </c>
      <c r="D32368" s="1">
        <v>499677.33333333331</v>
      </c>
      <c r="E32368">
        <v>490</v>
      </c>
      <c r="F32368">
        <v>0</v>
      </c>
    </row>
    <row r="32369" spans="1:6" x14ac:dyDescent="0.35">
      <c r="A32369" t="s">
        <v>24621</v>
      </c>
      <c r="B32369">
        <v>36</v>
      </c>
      <c r="C32369" t="s">
        <v>40005</v>
      </c>
      <c r="D32369" s="1">
        <v>499693.33333333331</v>
      </c>
      <c r="E32369">
        <v>167</v>
      </c>
      <c r="F32369">
        <v>1</v>
      </c>
    </row>
    <row r="32370" spans="1:6" x14ac:dyDescent="0.35">
      <c r="A32370" t="s">
        <v>9067</v>
      </c>
      <c r="B32370">
        <v>54</v>
      </c>
      <c r="C32370" t="s">
        <v>40005</v>
      </c>
      <c r="D32370" s="1">
        <v>499696</v>
      </c>
      <c r="E32370">
        <v>68</v>
      </c>
      <c r="F32370">
        <v>0</v>
      </c>
    </row>
    <row r="32371" spans="1:6" x14ac:dyDescent="0.35">
      <c r="A32371" t="s">
        <v>24680</v>
      </c>
      <c r="B32371">
        <v>60</v>
      </c>
      <c r="C32371" t="s">
        <v>40005</v>
      </c>
      <c r="D32371" s="1">
        <v>499712</v>
      </c>
      <c r="E32371">
        <v>266</v>
      </c>
      <c r="F32371">
        <v>0</v>
      </c>
    </row>
    <row r="32372" spans="1:6" x14ac:dyDescent="0.35">
      <c r="A32372" t="s">
        <v>10202</v>
      </c>
      <c r="B32372">
        <v>53</v>
      </c>
      <c r="C32372" t="s">
        <v>40005</v>
      </c>
      <c r="D32372" s="1">
        <v>499720</v>
      </c>
      <c r="E32372">
        <v>245</v>
      </c>
      <c r="F32372">
        <v>0</v>
      </c>
    </row>
    <row r="32373" spans="1:6" x14ac:dyDescent="0.35">
      <c r="A32373" t="s">
        <v>33703</v>
      </c>
      <c r="B32373">
        <v>57</v>
      </c>
      <c r="C32373" t="s">
        <v>40005</v>
      </c>
      <c r="D32373" s="1">
        <v>499762.66666666669</v>
      </c>
      <c r="E32373">
        <v>808</v>
      </c>
      <c r="F32373">
        <v>1</v>
      </c>
    </row>
    <row r="32374" spans="1:6" x14ac:dyDescent="0.35">
      <c r="A32374" t="s">
        <v>20675</v>
      </c>
      <c r="B32374">
        <v>49</v>
      </c>
      <c r="C32374" t="s">
        <v>40005</v>
      </c>
      <c r="D32374" s="1">
        <v>499800</v>
      </c>
      <c r="E32374">
        <v>95</v>
      </c>
      <c r="F32374">
        <v>1</v>
      </c>
    </row>
    <row r="32375" spans="1:6" x14ac:dyDescent="0.35">
      <c r="A32375" t="s">
        <v>33346</v>
      </c>
      <c r="B32375">
        <v>63</v>
      </c>
      <c r="C32375" t="s">
        <v>40004</v>
      </c>
      <c r="D32375" s="1">
        <v>499828</v>
      </c>
      <c r="E32375">
        <v>343</v>
      </c>
      <c r="F32375">
        <v>0</v>
      </c>
    </row>
    <row r="32376" spans="1:6" x14ac:dyDescent="0.35">
      <c r="A32376" t="s">
        <v>20959</v>
      </c>
      <c r="B32376">
        <v>37</v>
      </c>
      <c r="C32376" t="s">
        <v>40005</v>
      </c>
      <c r="D32376" s="1">
        <v>499858.66666666669</v>
      </c>
      <c r="E32376">
        <v>323</v>
      </c>
      <c r="F32376">
        <v>0</v>
      </c>
    </row>
    <row r="32377" spans="1:6" x14ac:dyDescent="0.35">
      <c r="A32377" t="s">
        <v>20593</v>
      </c>
      <c r="B32377">
        <v>47</v>
      </c>
      <c r="C32377" t="s">
        <v>40004</v>
      </c>
      <c r="D32377" s="1">
        <v>499868</v>
      </c>
      <c r="E32377">
        <v>412</v>
      </c>
      <c r="F32377">
        <v>1</v>
      </c>
    </row>
    <row r="32378" spans="1:6" x14ac:dyDescent="0.35">
      <c r="A32378" t="s">
        <v>3452</v>
      </c>
      <c r="B32378">
        <v>50</v>
      </c>
      <c r="C32378" t="s">
        <v>40005</v>
      </c>
      <c r="D32378" s="1">
        <v>499874.66666666669</v>
      </c>
      <c r="E32378">
        <v>732</v>
      </c>
      <c r="F32378">
        <v>1</v>
      </c>
    </row>
    <row r="32379" spans="1:6" x14ac:dyDescent="0.35">
      <c r="A32379" t="s">
        <v>31290</v>
      </c>
      <c r="B32379">
        <v>52</v>
      </c>
      <c r="C32379" t="s">
        <v>40004</v>
      </c>
      <c r="D32379" s="1">
        <v>499885</v>
      </c>
      <c r="E32379">
        <v>95</v>
      </c>
      <c r="F32379">
        <v>0</v>
      </c>
    </row>
    <row r="32380" spans="1:6" x14ac:dyDescent="0.35">
      <c r="A32380" t="s">
        <v>39723</v>
      </c>
      <c r="B32380">
        <v>44</v>
      </c>
      <c r="C32380" t="s">
        <v>40005</v>
      </c>
      <c r="D32380" s="1">
        <v>499885.33333333331</v>
      </c>
      <c r="E32380">
        <v>984</v>
      </c>
      <c r="F32380">
        <v>1</v>
      </c>
    </row>
    <row r="32381" spans="1:6" x14ac:dyDescent="0.35">
      <c r="A32381" t="s">
        <v>38465</v>
      </c>
      <c r="B32381">
        <v>55</v>
      </c>
      <c r="C32381" t="s">
        <v>40005</v>
      </c>
      <c r="D32381" s="1">
        <v>499925.33333333331</v>
      </c>
      <c r="E32381">
        <v>279</v>
      </c>
      <c r="F32381">
        <v>0</v>
      </c>
    </row>
    <row r="32382" spans="1:6" x14ac:dyDescent="0.35">
      <c r="A32382" t="s">
        <v>21631</v>
      </c>
      <c r="B32382">
        <v>64</v>
      </c>
      <c r="C32382" t="s">
        <v>40004</v>
      </c>
      <c r="D32382" s="1">
        <v>499942</v>
      </c>
      <c r="E32382">
        <v>248</v>
      </c>
      <c r="F32382">
        <v>0</v>
      </c>
    </row>
    <row r="32383" spans="1:6" x14ac:dyDescent="0.35">
      <c r="A32383" t="s">
        <v>6387</v>
      </c>
      <c r="B32383">
        <v>61</v>
      </c>
      <c r="C32383" t="s">
        <v>40005</v>
      </c>
      <c r="D32383" s="1">
        <v>499957.33333333331</v>
      </c>
      <c r="E32383">
        <v>412</v>
      </c>
      <c r="F32383">
        <v>1</v>
      </c>
    </row>
    <row r="32384" spans="1:6" x14ac:dyDescent="0.35">
      <c r="A32384" t="s">
        <v>36602</v>
      </c>
      <c r="B32384">
        <v>58</v>
      </c>
      <c r="C32384" t="s">
        <v>40005</v>
      </c>
      <c r="D32384" s="1">
        <v>499978.66666666669</v>
      </c>
      <c r="E32384">
        <v>13</v>
      </c>
      <c r="F32384">
        <v>0</v>
      </c>
    </row>
    <row r="32385" spans="1:6" x14ac:dyDescent="0.35">
      <c r="A32385" t="s">
        <v>11779</v>
      </c>
      <c r="B32385">
        <v>39</v>
      </c>
      <c r="C32385" t="s">
        <v>40005</v>
      </c>
      <c r="D32385" s="1">
        <v>499981.33333333331</v>
      </c>
      <c r="E32385">
        <v>780</v>
      </c>
      <c r="F32385">
        <v>1</v>
      </c>
    </row>
    <row r="32386" spans="1:6" x14ac:dyDescent="0.35">
      <c r="A32386" t="s">
        <v>7305</v>
      </c>
      <c r="B32386">
        <v>40</v>
      </c>
      <c r="C32386" t="s">
        <v>40004</v>
      </c>
      <c r="D32386" s="1">
        <v>499998</v>
      </c>
      <c r="E32386">
        <v>358</v>
      </c>
      <c r="F32386">
        <v>1</v>
      </c>
    </row>
    <row r="32387" spans="1:6" x14ac:dyDescent="0.35">
      <c r="A32387" t="s">
        <v>11675</v>
      </c>
      <c r="B32387">
        <v>51</v>
      </c>
      <c r="C32387" t="s">
        <v>40004</v>
      </c>
      <c r="D32387" s="1">
        <v>500023</v>
      </c>
      <c r="E32387">
        <v>274</v>
      </c>
      <c r="F32387">
        <v>0</v>
      </c>
    </row>
    <row r="32388" spans="1:6" x14ac:dyDescent="0.35">
      <c r="A32388" t="s">
        <v>17488</v>
      </c>
      <c r="B32388">
        <v>51</v>
      </c>
      <c r="C32388" t="s">
        <v>40004</v>
      </c>
      <c r="D32388" s="1">
        <v>500026</v>
      </c>
      <c r="E32388">
        <v>364</v>
      </c>
      <c r="F32388">
        <v>1</v>
      </c>
    </row>
    <row r="32389" spans="1:6" x14ac:dyDescent="0.35">
      <c r="A32389" t="s">
        <v>5698</v>
      </c>
      <c r="B32389">
        <v>54</v>
      </c>
      <c r="C32389" t="s">
        <v>40004</v>
      </c>
      <c r="D32389" s="1">
        <v>500040</v>
      </c>
      <c r="E32389">
        <v>306</v>
      </c>
      <c r="F32389">
        <v>0</v>
      </c>
    </row>
    <row r="32390" spans="1:6" x14ac:dyDescent="0.35">
      <c r="A32390" t="s">
        <v>34527</v>
      </c>
      <c r="B32390">
        <v>43</v>
      </c>
      <c r="C32390" t="s">
        <v>40005</v>
      </c>
      <c r="D32390" s="1">
        <v>500045.33333333331</v>
      </c>
      <c r="E32390">
        <v>740</v>
      </c>
      <c r="F32390">
        <v>1</v>
      </c>
    </row>
    <row r="32391" spans="1:6" x14ac:dyDescent="0.35">
      <c r="A32391" t="s">
        <v>24077</v>
      </c>
      <c r="B32391">
        <v>62</v>
      </c>
      <c r="C32391" t="s">
        <v>40005</v>
      </c>
      <c r="D32391" s="1">
        <v>500053.33333333331</v>
      </c>
      <c r="E32391">
        <v>372</v>
      </c>
      <c r="F32391">
        <v>1</v>
      </c>
    </row>
    <row r="32392" spans="1:6" x14ac:dyDescent="0.35">
      <c r="A32392" t="s">
        <v>24249</v>
      </c>
      <c r="B32392">
        <v>61</v>
      </c>
      <c r="C32392" t="s">
        <v>40005</v>
      </c>
      <c r="D32392" s="1">
        <v>500072</v>
      </c>
      <c r="E32392">
        <v>878</v>
      </c>
      <c r="F32392">
        <v>1</v>
      </c>
    </row>
    <row r="32393" spans="1:6" x14ac:dyDescent="0.35">
      <c r="A32393" t="s">
        <v>39109</v>
      </c>
      <c r="B32393">
        <v>60</v>
      </c>
      <c r="C32393" t="s">
        <v>40005</v>
      </c>
      <c r="D32393" s="1">
        <v>500128</v>
      </c>
      <c r="E32393">
        <v>423</v>
      </c>
      <c r="F32393">
        <v>1</v>
      </c>
    </row>
    <row r="32394" spans="1:6" x14ac:dyDescent="0.35">
      <c r="A32394" t="s">
        <v>15426</v>
      </c>
      <c r="B32394">
        <v>62</v>
      </c>
      <c r="C32394" t="s">
        <v>40005</v>
      </c>
      <c r="D32394" s="1">
        <v>500157.33333333331</v>
      </c>
      <c r="E32394">
        <v>126</v>
      </c>
      <c r="F32394">
        <v>1</v>
      </c>
    </row>
    <row r="32395" spans="1:6" x14ac:dyDescent="0.35">
      <c r="A32395" t="s">
        <v>4887</v>
      </c>
      <c r="B32395">
        <v>40</v>
      </c>
      <c r="C32395" t="s">
        <v>40004</v>
      </c>
      <c r="D32395" s="1">
        <v>500170.66666666669</v>
      </c>
      <c r="E32395">
        <v>334</v>
      </c>
      <c r="F32395">
        <v>1</v>
      </c>
    </row>
    <row r="32396" spans="1:6" x14ac:dyDescent="0.35">
      <c r="A32396" t="s">
        <v>25282</v>
      </c>
      <c r="B32396">
        <v>57</v>
      </c>
      <c r="C32396" t="s">
        <v>40005</v>
      </c>
      <c r="D32396" s="1">
        <v>500213.33333333331</v>
      </c>
      <c r="E32396">
        <v>241</v>
      </c>
      <c r="F32396">
        <v>0</v>
      </c>
    </row>
    <row r="32397" spans="1:6" x14ac:dyDescent="0.35">
      <c r="A32397" t="s">
        <v>31263</v>
      </c>
      <c r="B32397">
        <v>59</v>
      </c>
      <c r="C32397" t="s">
        <v>40005</v>
      </c>
      <c r="D32397" s="1">
        <v>500229.33333333331</v>
      </c>
      <c r="E32397">
        <v>249</v>
      </c>
      <c r="F32397">
        <v>1</v>
      </c>
    </row>
    <row r="32398" spans="1:6" x14ac:dyDescent="0.35">
      <c r="A32398" t="s">
        <v>34589</v>
      </c>
      <c r="B32398">
        <v>42</v>
      </c>
      <c r="C32398" t="s">
        <v>40004</v>
      </c>
      <c r="D32398" s="1">
        <v>500266.66666666669</v>
      </c>
      <c r="E32398">
        <v>390</v>
      </c>
      <c r="F32398">
        <v>1</v>
      </c>
    </row>
    <row r="32399" spans="1:6" x14ac:dyDescent="0.35">
      <c r="A32399" t="s">
        <v>4940</v>
      </c>
      <c r="B32399">
        <v>46</v>
      </c>
      <c r="C32399" t="s">
        <v>40004</v>
      </c>
      <c r="D32399" s="1">
        <v>500288</v>
      </c>
      <c r="E32399">
        <v>945</v>
      </c>
      <c r="F32399">
        <v>1</v>
      </c>
    </row>
    <row r="32400" spans="1:6" x14ac:dyDescent="0.35">
      <c r="A32400" t="s">
        <v>33036</v>
      </c>
      <c r="B32400">
        <v>64</v>
      </c>
      <c r="C32400" t="s">
        <v>40004</v>
      </c>
      <c r="D32400" s="1">
        <v>500298</v>
      </c>
      <c r="E32400">
        <v>226</v>
      </c>
      <c r="F32400">
        <v>0</v>
      </c>
    </row>
    <row r="32401" spans="1:6" x14ac:dyDescent="0.35">
      <c r="A32401" t="s">
        <v>466</v>
      </c>
      <c r="B32401">
        <v>65</v>
      </c>
      <c r="C32401" t="s">
        <v>40005</v>
      </c>
      <c r="D32401" s="1">
        <v>500301.33333333331</v>
      </c>
      <c r="E32401">
        <v>838</v>
      </c>
      <c r="F32401">
        <v>1</v>
      </c>
    </row>
    <row r="32402" spans="1:6" x14ac:dyDescent="0.35">
      <c r="A32402" t="s">
        <v>2931</v>
      </c>
      <c r="B32402">
        <v>41</v>
      </c>
      <c r="C32402" t="s">
        <v>40005</v>
      </c>
      <c r="D32402" s="1">
        <v>500306.66666666669</v>
      </c>
      <c r="E32402">
        <v>338</v>
      </c>
      <c r="F32402">
        <v>1</v>
      </c>
    </row>
    <row r="32403" spans="1:6" x14ac:dyDescent="0.35">
      <c r="A32403" t="s">
        <v>14891</v>
      </c>
      <c r="B32403">
        <v>37</v>
      </c>
      <c r="C32403" t="s">
        <v>40004</v>
      </c>
      <c r="D32403" s="1">
        <v>500349.33333333331</v>
      </c>
      <c r="E32403">
        <v>453</v>
      </c>
      <c r="F32403">
        <v>1</v>
      </c>
    </row>
    <row r="32404" spans="1:6" x14ac:dyDescent="0.35">
      <c r="A32404" t="s">
        <v>6310</v>
      </c>
      <c r="B32404">
        <v>58</v>
      </c>
      <c r="C32404" t="s">
        <v>40004</v>
      </c>
      <c r="D32404" s="1">
        <v>500353</v>
      </c>
      <c r="E32404">
        <v>298</v>
      </c>
      <c r="F32404">
        <v>0</v>
      </c>
    </row>
    <row r="32405" spans="1:6" x14ac:dyDescent="0.35">
      <c r="A32405" t="s">
        <v>7705</v>
      </c>
      <c r="B32405">
        <v>65</v>
      </c>
      <c r="C32405" t="s">
        <v>40005</v>
      </c>
      <c r="D32405" s="1">
        <v>500392</v>
      </c>
      <c r="E32405">
        <v>513</v>
      </c>
      <c r="F32405">
        <v>1</v>
      </c>
    </row>
    <row r="32406" spans="1:6" x14ac:dyDescent="0.35">
      <c r="A32406" t="s">
        <v>19321</v>
      </c>
      <c r="B32406">
        <v>63</v>
      </c>
      <c r="C32406" t="s">
        <v>40005</v>
      </c>
      <c r="D32406" s="1">
        <v>500408</v>
      </c>
      <c r="E32406">
        <v>290</v>
      </c>
      <c r="F32406">
        <v>0</v>
      </c>
    </row>
    <row r="32407" spans="1:6" x14ac:dyDescent="0.35">
      <c r="A32407" t="s">
        <v>33029</v>
      </c>
      <c r="B32407">
        <v>63</v>
      </c>
      <c r="C32407" t="s">
        <v>40004</v>
      </c>
      <c r="D32407" s="1">
        <v>500413</v>
      </c>
      <c r="E32407">
        <v>99</v>
      </c>
      <c r="F32407">
        <v>1</v>
      </c>
    </row>
    <row r="32408" spans="1:6" x14ac:dyDescent="0.35">
      <c r="A32408" t="s">
        <v>39125</v>
      </c>
      <c r="B32408">
        <v>50</v>
      </c>
      <c r="C32408" t="s">
        <v>40005</v>
      </c>
      <c r="D32408" s="1">
        <v>500573.33333333331</v>
      </c>
      <c r="E32408">
        <v>704</v>
      </c>
      <c r="F32408">
        <v>1</v>
      </c>
    </row>
    <row r="32409" spans="1:6" x14ac:dyDescent="0.35">
      <c r="A32409" t="s">
        <v>23774</v>
      </c>
      <c r="B32409">
        <v>52</v>
      </c>
      <c r="C32409" t="s">
        <v>40005</v>
      </c>
      <c r="D32409" s="1">
        <v>500576</v>
      </c>
      <c r="E32409">
        <v>319</v>
      </c>
      <c r="F32409">
        <v>0</v>
      </c>
    </row>
    <row r="32410" spans="1:6" x14ac:dyDescent="0.35">
      <c r="A32410" t="s">
        <v>35114</v>
      </c>
      <c r="B32410">
        <v>64</v>
      </c>
      <c r="C32410" t="s">
        <v>40005</v>
      </c>
      <c r="D32410" s="1">
        <v>500576</v>
      </c>
      <c r="E32410">
        <v>433</v>
      </c>
      <c r="F32410">
        <v>1</v>
      </c>
    </row>
    <row r="32411" spans="1:6" x14ac:dyDescent="0.35">
      <c r="A32411" t="s">
        <v>8619</v>
      </c>
      <c r="B32411">
        <v>40</v>
      </c>
      <c r="C32411" t="s">
        <v>40004</v>
      </c>
      <c r="D32411" s="1">
        <v>500613.33333333331</v>
      </c>
      <c r="E32411">
        <v>157</v>
      </c>
      <c r="F32411">
        <v>0</v>
      </c>
    </row>
    <row r="32412" spans="1:6" x14ac:dyDescent="0.35">
      <c r="A32412" t="s">
        <v>3003</v>
      </c>
      <c r="B32412">
        <v>38</v>
      </c>
      <c r="C32412" t="s">
        <v>40004</v>
      </c>
      <c r="D32412" s="1">
        <v>500656</v>
      </c>
      <c r="E32412">
        <v>874</v>
      </c>
      <c r="F32412">
        <v>1</v>
      </c>
    </row>
    <row r="32413" spans="1:6" x14ac:dyDescent="0.35">
      <c r="A32413" t="s">
        <v>27048</v>
      </c>
      <c r="B32413">
        <v>65</v>
      </c>
      <c r="C32413" t="s">
        <v>40005</v>
      </c>
      <c r="D32413" s="1">
        <v>500674.66666666669</v>
      </c>
      <c r="E32413">
        <v>408</v>
      </c>
      <c r="F32413">
        <v>1</v>
      </c>
    </row>
    <row r="32414" spans="1:6" x14ac:dyDescent="0.35">
      <c r="A32414" t="s">
        <v>26312</v>
      </c>
      <c r="B32414">
        <v>40</v>
      </c>
      <c r="C32414" t="s">
        <v>40004</v>
      </c>
      <c r="D32414" s="1">
        <v>500680</v>
      </c>
      <c r="E32414">
        <v>61</v>
      </c>
      <c r="F32414">
        <v>0</v>
      </c>
    </row>
    <row r="32415" spans="1:6" x14ac:dyDescent="0.35">
      <c r="A32415" t="s">
        <v>9381</v>
      </c>
      <c r="B32415">
        <v>65</v>
      </c>
      <c r="C32415" t="s">
        <v>40004</v>
      </c>
      <c r="D32415" s="1">
        <v>500726</v>
      </c>
      <c r="E32415">
        <v>717</v>
      </c>
      <c r="F32415">
        <v>1</v>
      </c>
    </row>
    <row r="32416" spans="1:6" x14ac:dyDescent="0.35">
      <c r="A32416" t="s">
        <v>187</v>
      </c>
      <c r="B32416">
        <v>59</v>
      </c>
      <c r="C32416" t="s">
        <v>40004</v>
      </c>
      <c r="D32416" s="1">
        <v>500732</v>
      </c>
      <c r="E32416">
        <v>209</v>
      </c>
      <c r="F32416">
        <v>0</v>
      </c>
    </row>
    <row r="32417" spans="1:6" x14ac:dyDescent="0.35">
      <c r="A32417" t="s">
        <v>32488</v>
      </c>
      <c r="B32417">
        <v>63</v>
      </c>
      <c r="C32417" t="s">
        <v>40005</v>
      </c>
      <c r="D32417" s="1">
        <v>500757.33333333331</v>
      </c>
      <c r="E32417">
        <v>495</v>
      </c>
      <c r="F32417">
        <v>1</v>
      </c>
    </row>
    <row r="32418" spans="1:6" x14ac:dyDescent="0.35">
      <c r="A32418" t="s">
        <v>10048</v>
      </c>
      <c r="B32418">
        <v>54</v>
      </c>
      <c r="C32418" t="s">
        <v>40005</v>
      </c>
      <c r="D32418" s="1">
        <v>500781.33333333331</v>
      </c>
      <c r="E32418">
        <v>215</v>
      </c>
      <c r="F32418">
        <v>1</v>
      </c>
    </row>
    <row r="32419" spans="1:6" x14ac:dyDescent="0.35">
      <c r="A32419" t="s">
        <v>18631</v>
      </c>
      <c r="B32419">
        <v>42</v>
      </c>
      <c r="C32419" t="s">
        <v>40004</v>
      </c>
      <c r="D32419" s="1">
        <v>500810.66666666669</v>
      </c>
      <c r="E32419">
        <v>422</v>
      </c>
      <c r="F32419">
        <v>1</v>
      </c>
    </row>
    <row r="32420" spans="1:6" x14ac:dyDescent="0.35">
      <c r="A32420" t="s">
        <v>20875</v>
      </c>
      <c r="B32420">
        <v>54</v>
      </c>
      <c r="C32420" t="s">
        <v>40005</v>
      </c>
      <c r="D32420" s="1">
        <v>500816</v>
      </c>
      <c r="E32420">
        <v>413</v>
      </c>
      <c r="F32420">
        <v>1</v>
      </c>
    </row>
    <row r="32421" spans="1:6" x14ac:dyDescent="0.35">
      <c r="A32421" t="s">
        <v>3928</v>
      </c>
      <c r="B32421">
        <v>62</v>
      </c>
      <c r="C32421" t="s">
        <v>40004</v>
      </c>
      <c r="D32421" s="1">
        <v>500854</v>
      </c>
      <c r="E32421">
        <v>284</v>
      </c>
      <c r="F32421">
        <v>1</v>
      </c>
    </row>
    <row r="32422" spans="1:6" x14ac:dyDescent="0.35">
      <c r="A32422" t="s">
        <v>6744</v>
      </c>
      <c r="B32422">
        <v>55</v>
      </c>
      <c r="C32422" t="s">
        <v>40005</v>
      </c>
      <c r="D32422" s="1">
        <v>500856</v>
      </c>
      <c r="E32422">
        <v>117</v>
      </c>
      <c r="F32422">
        <v>1</v>
      </c>
    </row>
    <row r="32423" spans="1:6" x14ac:dyDescent="0.35">
      <c r="A32423" t="s">
        <v>13458</v>
      </c>
      <c r="B32423">
        <v>48</v>
      </c>
      <c r="C32423" t="s">
        <v>40005</v>
      </c>
      <c r="D32423" s="1">
        <v>500856</v>
      </c>
      <c r="E32423">
        <v>254</v>
      </c>
      <c r="F32423">
        <v>0</v>
      </c>
    </row>
    <row r="32424" spans="1:6" x14ac:dyDescent="0.35">
      <c r="A32424" t="s">
        <v>29710</v>
      </c>
      <c r="B32424">
        <v>56</v>
      </c>
      <c r="C32424" t="s">
        <v>40005</v>
      </c>
      <c r="D32424" s="1">
        <v>500912</v>
      </c>
      <c r="E32424">
        <v>293</v>
      </c>
      <c r="F32424">
        <v>0</v>
      </c>
    </row>
    <row r="32425" spans="1:6" x14ac:dyDescent="0.35">
      <c r="A32425" t="s">
        <v>37564</v>
      </c>
      <c r="B32425">
        <v>54</v>
      </c>
      <c r="C32425" t="s">
        <v>40005</v>
      </c>
      <c r="D32425" s="1">
        <v>500925.33333333331</v>
      </c>
      <c r="E32425">
        <v>706</v>
      </c>
      <c r="F32425">
        <v>1</v>
      </c>
    </row>
    <row r="32426" spans="1:6" x14ac:dyDescent="0.35">
      <c r="A32426" t="s">
        <v>22569</v>
      </c>
      <c r="B32426">
        <v>63</v>
      </c>
      <c r="C32426" t="s">
        <v>40004</v>
      </c>
      <c r="D32426" s="1">
        <v>500946</v>
      </c>
      <c r="E32426">
        <v>2</v>
      </c>
      <c r="F32426">
        <v>1</v>
      </c>
    </row>
    <row r="32427" spans="1:6" x14ac:dyDescent="0.35">
      <c r="A32427" t="s">
        <v>39025</v>
      </c>
      <c r="B32427">
        <v>59</v>
      </c>
      <c r="C32427" t="s">
        <v>40005</v>
      </c>
      <c r="D32427" s="1">
        <v>500981.33333333331</v>
      </c>
      <c r="E32427">
        <v>406</v>
      </c>
      <c r="F32427">
        <v>1</v>
      </c>
    </row>
    <row r="32428" spans="1:6" x14ac:dyDescent="0.35">
      <c r="A32428" t="s">
        <v>5308</v>
      </c>
      <c r="B32428">
        <v>61</v>
      </c>
      <c r="C32428" t="s">
        <v>40004</v>
      </c>
      <c r="D32428" s="1">
        <v>501046</v>
      </c>
      <c r="E32428">
        <v>237</v>
      </c>
      <c r="F32428">
        <v>0</v>
      </c>
    </row>
    <row r="32429" spans="1:6" x14ac:dyDescent="0.35">
      <c r="A32429" t="s">
        <v>32142</v>
      </c>
      <c r="B32429">
        <v>54</v>
      </c>
      <c r="C32429" t="s">
        <v>40004</v>
      </c>
      <c r="D32429" s="1">
        <v>501066</v>
      </c>
      <c r="E32429">
        <v>316</v>
      </c>
      <c r="F32429">
        <v>0</v>
      </c>
    </row>
    <row r="32430" spans="1:6" x14ac:dyDescent="0.35">
      <c r="A32430" t="s">
        <v>36269</v>
      </c>
      <c r="B32430">
        <v>65</v>
      </c>
      <c r="C32430" t="s">
        <v>40004</v>
      </c>
      <c r="D32430" s="1">
        <v>501068</v>
      </c>
      <c r="E32430">
        <v>96</v>
      </c>
      <c r="F32430">
        <v>1</v>
      </c>
    </row>
    <row r="32431" spans="1:6" x14ac:dyDescent="0.35">
      <c r="A32431" t="s">
        <v>29681</v>
      </c>
      <c r="B32431">
        <v>54</v>
      </c>
      <c r="C32431" t="s">
        <v>40004</v>
      </c>
      <c r="D32431" s="1">
        <v>501096</v>
      </c>
      <c r="E32431">
        <v>452</v>
      </c>
      <c r="F32431">
        <v>1</v>
      </c>
    </row>
    <row r="32432" spans="1:6" x14ac:dyDescent="0.35">
      <c r="A32432" t="s">
        <v>14376</v>
      </c>
      <c r="B32432">
        <v>60</v>
      </c>
      <c r="C32432" t="s">
        <v>40005</v>
      </c>
      <c r="D32432" s="1">
        <v>501104</v>
      </c>
      <c r="E32432">
        <v>454</v>
      </c>
      <c r="F32432">
        <v>1</v>
      </c>
    </row>
    <row r="32433" spans="1:6" x14ac:dyDescent="0.35">
      <c r="A32433" t="s">
        <v>27661</v>
      </c>
      <c r="B32433">
        <v>40</v>
      </c>
      <c r="C32433" t="s">
        <v>40005</v>
      </c>
      <c r="D32433" s="1">
        <v>501152</v>
      </c>
      <c r="E32433">
        <v>146</v>
      </c>
      <c r="F32433">
        <v>0</v>
      </c>
    </row>
    <row r="32434" spans="1:6" x14ac:dyDescent="0.35">
      <c r="A32434" t="s">
        <v>35118</v>
      </c>
      <c r="B32434">
        <v>56</v>
      </c>
      <c r="C32434" t="s">
        <v>40005</v>
      </c>
      <c r="D32434" s="1">
        <v>501210.66666666669</v>
      </c>
      <c r="E32434">
        <v>57</v>
      </c>
      <c r="F32434">
        <v>0</v>
      </c>
    </row>
    <row r="32435" spans="1:6" x14ac:dyDescent="0.35">
      <c r="A32435" t="s">
        <v>35761</v>
      </c>
      <c r="B32435">
        <v>65</v>
      </c>
      <c r="C32435" t="s">
        <v>40005</v>
      </c>
      <c r="D32435" s="1">
        <v>501226.66666666669</v>
      </c>
      <c r="E32435">
        <v>50</v>
      </c>
      <c r="F32435">
        <v>0</v>
      </c>
    </row>
    <row r="32436" spans="1:6" x14ac:dyDescent="0.35">
      <c r="A32436" t="s">
        <v>33066</v>
      </c>
      <c r="B32436">
        <v>61</v>
      </c>
      <c r="C32436" t="s">
        <v>40005</v>
      </c>
      <c r="D32436" s="1">
        <v>501229.33333333331</v>
      </c>
      <c r="E32436">
        <v>404</v>
      </c>
      <c r="F32436">
        <v>1</v>
      </c>
    </row>
    <row r="32437" spans="1:6" x14ac:dyDescent="0.35">
      <c r="A32437" t="s">
        <v>22558</v>
      </c>
      <c r="B32437">
        <v>62</v>
      </c>
      <c r="C32437" t="s">
        <v>40005</v>
      </c>
      <c r="D32437" s="1">
        <v>501242.66666666669</v>
      </c>
      <c r="E32437">
        <v>233</v>
      </c>
      <c r="F32437">
        <v>0</v>
      </c>
    </row>
    <row r="32438" spans="1:6" x14ac:dyDescent="0.35">
      <c r="A32438" t="s">
        <v>26850</v>
      </c>
      <c r="B32438">
        <v>54</v>
      </c>
      <c r="C32438" t="s">
        <v>40005</v>
      </c>
      <c r="D32438" s="1">
        <v>501266.66666666669</v>
      </c>
      <c r="E32438">
        <v>575</v>
      </c>
      <c r="F32438">
        <v>1</v>
      </c>
    </row>
    <row r="32439" spans="1:6" x14ac:dyDescent="0.35">
      <c r="A32439" t="s">
        <v>4111</v>
      </c>
      <c r="B32439">
        <v>64</v>
      </c>
      <c r="C32439" t="s">
        <v>40005</v>
      </c>
      <c r="D32439" s="1">
        <v>501269.33333333331</v>
      </c>
      <c r="E32439">
        <v>348</v>
      </c>
      <c r="F32439">
        <v>0</v>
      </c>
    </row>
    <row r="32440" spans="1:6" x14ac:dyDescent="0.35">
      <c r="A32440" t="s">
        <v>7797</v>
      </c>
      <c r="B32440">
        <v>53</v>
      </c>
      <c r="C32440" t="s">
        <v>40005</v>
      </c>
      <c r="D32440" s="1">
        <v>501269.33333333331</v>
      </c>
      <c r="E32440">
        <v>114</v>
      </c>
      <c r="F32440">
        <v>0</v>
      </c>
    </row>
    <row r="32441" spans="1:6" x14ac:dyDescent="0.35">
      <c r="A32441" t="s">
        <v>18241</v>
      </c>
      <c r="B32441">
        <v>65</v>
      </c>
      <c r="C32441" t="s">
        <v>40004</v>
      </c>
      <c r="D32441" s="1">
        <v>501362</v>
      </c>
      <c r="E32441">
        <v>137</v>
      </c>
      <c r="F32441">
        <v>1</v>
      </c>
    </row>
    <row r="32442" spans="1:6" x14ac:dyDescent="0.35">
      <c r="A32442" t="s">
        <v>2964</v>
      </c>
      <c r="B32442">
        <v>52</v>
      </c>
      <c r="C32442" t="s">
        <v>40005</v>
      </c>
      <c r="D32442" s="1">
        <v>501365.33333333331</v>
      </c>
      <c r="E32442">
        <v>322</v>
      </c>
      <c r="F32442">
        <v>0</v>
      </c>
    </row>
    <row r="32443" spans="1:6" x14ac:dyDescent="0.35">
      <c r="A32443" t="s">
        <v>8107</v>
      </c>
      <c r="B32443">
        <v>55</v>
      </c>
      <c r="C32443" t="s">
        <v>40005</v>
      </c>
      <c r="D32443" s="1">
        <v>501389.33333333331</v>
      </c>
      <c r="E32443">
        <v>68</v>
      </c>
      <c r="F32443">
        <v>0</v>
      </c>
    </row>
    <row r="32444" spans="1:6" x14ac:dyDescent="0.35">
      <c r="A32444" t="s">
        <v>28245</v>
      </c>
      <c r="B32444">
        <v>51</v>
      </c>
      <c r="C32444" t="s">
        <v>40005</v>
      </c>
      <c r="D32444" s="1">
        <v>501408</v>
      </c>
      <c r="E32444">
        <v>455</v>
      </c>
      <c r="F32444">
        <v>1</v>
      </c>
    </row>
    <row r="32445" spans="1:6" x14ac:dyDescent="0.35">
      <c r="A32445" t="s">
        <v>34845</v>
      </c>
      <c r="B32445">
        <v>52</v>
      </c>
      <c r="C32445" t="s">
        <v>40004</v>
      </c>
      <c r="D32445" s="1">
        <v>501429</v>
      </c>
      <c r="E32445">
        <v>718</v>
      </c>
      <c r="F32445">
        <v>1</v>
      </c>
    </row>
    <row r="32446" spans="1:6" x14ac:dyDescent="0.35">
      <c r="A32446" t="s">
        <v>1055</v>
      </c>
      <c r="B32446">
        <v>49</v>
      </c>
      <c r="C32446" t="s">
        <v>40004</v>
      </c>
      <c r="D32446" s="1">
        <v>501442.66666666669</v>
      </c>
      <c r="E32446">
        <v>495</v>
      </c>
      <c r="F32446">
        <v>1</v>
      </c>
    </row>
    <row r="32447" spans="1:6" x14ac:dyDescent="0.35">
      <c r="A32447" t="s">
        <v>24054</v>
      </c>
      <c r="B32447">
        <v>46</v>
      </c>
      <c r="C32447" t="s">
        <v>40004</v>
      </c>
      <c r="D32447" s="1">
        <v>501450.66666666669</v>
      </c>
      <c r="E32447">
        <v>599</v>
      </c>
      <c r="F32447">
        <v>1</v>
      </c>
    </row>
    <row r="32448" spans="1:6" x14ac:dyDescent="0.35">
      <c r="A32448" t="s">
        <v>1499</v>
      </c>
      <c r="B32448">
        <v>42</v>
      </c>
      <c r="C32448" t="s">
        <v>40004</v>
      </c>
      <c r="D32448" s="1">
        <v>501458.66666666669</v>
      </c>
      <c r="E32448">
        <v>27</v>
      </c>
      <c r="F32448">
        <v>1</v>
      </c>
    </row>
    <row r="32449" spans="1:6" x14ac:dyDescent="0.35">
      <c r="A32449" t="s">
        <v>19199</v>
      </c>
      <c r="B32449">
        <v>50</v>
      </c>
      <c r="C32449" t="s">
        <v>40004</v>
      </c>
      <c r="D32449" s="1">
        <v>501485.33333333331</v>
      </c>
      <c r="E32449">
        <v>429</v>
      </c>
      <c r="F32449">
        <v>1</v>
      </c>
    </row>
    <row r="32450" spans="1:6" x14ac:dyDescent="0.35">
      <c r="A32450" t="s">
        <v>30471</v>
      </c>
      <c r="B32450">
        <v>56</v>
      </c>
      <c r="C32450" t="s">
        <v>40005</v>
      </c>
      <c r="D32450" s="1">
        <v>501496</v>
      </c>
      <c r="E32450">
        <v>377</v>
      </c>
      <c r="F32450">
        <v>1</v>
      </c>
    </row>
    <row r="32451" spans="1:6" x14ac:dyDescent="0.35">
      <c r="A32451" t="s">
        <v>39777</v>
      </c>
      <c r="B32451">
        <v>62</v>
      </c>
      <c r="C32451" t="s">
        <v>40004</v>
      </c>
      <c r="D32451" s="1">
        <v>501498</v>
      </c>
      <c r="E32451">
        <v>300</v>
      </c>
      <c r="F32451">
        <v>0</v>
      </c>
    </row>
    <row r="32452" spans="1:6" x14ac:dyDescent="0.35">
      <c r="A32452" t="s">
        <v>35283</v>
      </c>
      <c r="B32452">
        <v>55</v>
      </c>
      <c r="C32452" t="s">
        <v>40005</v>
      </c>
      <c r="D32452" s="1">
        <v>501525.33333333331</v>
      </c>
      <c r="E32452">
        <v>47</v>
      </c>
      <c r="F32452">
        <v>0</v>
      </c>
    </row>
    <row r="32453" spans="1:6" x14ac:dyDescent="0.35">
      <c r="A32453" t="s">
        <v>8190</v>
      </c>
      <c r="B32453">
        <v>54</v>
      </c>
      <c r="C32453" t="s">
        <v>40005</v>
      </c>
      <c r="D32453" s="1">
        <v>501554.66666666669</v>
      </c>
      <c r="E32453">
        <v>407</v>
      </c>
      <c r="F32453">
        <v>1</v>
      </c>
    </row>
    <row r="32454" spans="1:6" x14ac:dyDescent="0.35">
      <c r="A32454" t="s">
        <v>4782</v>
      </c>
      <c r="B32454">
        <v>48</v>
      </c>
      <c r="C32454" t="s">
        <v>40005</v>
      </c>
      <c r="D32454" s="1">
        <v>501557.33333333331</v>
      </c>
      <c r="E32454">
        <v>978</v>
      </c>
      <c r="F32454">
        <v>1</v>
      </c>
    </row>
    <row r="32455" spans="1:6" x14ac:dyDescent="0.35">
      <c r="A32455" t="s">
        <v>9105</v>
      </c>
      <c r="B32455">
        <v>58</v>
      </c>
      <c r="C32455" t="s">
        <v>40005</v>
      </c>
      <c r="D32455" s="1">
        <v>501586.66666666669</v>
      </c>
      <c r="E32455">
        <v>448</v>
      </c>
      <c r="F32455">
        <v>1</v>
      </c>
    </row>
    <row r="32456" spans="1:6" x14ac:dyDescent="0.35">
      <c r="A32456" t="s">
        <v>36679</v>
      </c>
      <c r="B32456">
        <v>45</v>
      </c>
      <c r="C32456" t="s">
        <v>40005</v>
      </c>
      <c r="D32456" s="1">
        <v>501632</v>
      </c>
      <c r="E32456">
        <v>673</v>
      </c>
      <c r="F32456">
        <v>1</v>
      </c>
    </row>
    <row r="32457" spans="1:6" x14ac:dyDescent="0.35">
      <c r="A32457" t="s">
        <v>8051</v>
      </c>
      <c r="B32457">
        <v>56</v>
      </c>
      <c r="C32457" t="s">
        <v>40004</v>
      </c>
      <c r="D32457" s="1">
        <v>501646</v>
      </c>
      <c r="E32457">
        <v>785</v>
      </c>
      <c r="F32457">
        <v>1</v>
      </c>
    </row>
    <row r="32458" spans="1:6" x14ac:dyDescent="0.35">
      <c r="A32458" t="s">
        <v>15088</v>
      </c>
      <c r="B32458">
        <v>49</v>
      </c>
      <c r="C32458" t="s">
        <v>40004</v>
      </c>
      <c r="D32458" s="1">
        <v>501738.66666666669</v>
      </c>
      <c r="E32458">
        <v>220</v>
      </c>
      <c r="F32458">
        <v>1</v>
      </c>
    </row>
    <row r="32459" spans="1:6" x14ac:dyDescent="0.35">
      <c r="A32459" t="s">
        <v>15300</v>
      </c>
      <c r="B32459">
        <v>51</v>
      </c>
      <c r="C32459" t="s">
        <v>40005</v>
      </c>
      <c r="D32459" s="1">
        <v>501760</v>
      </c>
      <c r="E32459">
        <v>603</v>
      </c>
      <c r="F32459">
        <v>1</v>
      </c>
    </row>
    <row r="32460" spans="1:6" x14ac:dyDescent="0.35">
      <c r="A32460" t="s">
        <v>16445</v>
      </c>
      <c r="B32460">
        <v>52</v>
      </c>
      <c r="C32460" t="s">
        <v>40004</v>
      </c>
      <c r="D32460" s="1">
        <v>501777</v>
      </c>
      <c r="E32460">
        <v>364</v>
      </c>
      <c r="F32460">
        <v>0</v>
      </c>
    </row>
    <row r="32461" spans="1:6" x14ac:dyDescent="0.35">
      <c r="A32461" t="s">
        <v>21998</v>
      </c>
      <c r="B32461">
        <v>59</v>
      </c>
      <c r="C32461" t="s">
        <v>40004</v>
      </c>
      <c r="D32461" s="1">
        <v>501827</v>
      </c>
      <c r="E32461">
        <v>654</v>
      </c>
      <c r="F32461">
        <v>1</v>
      </c>
    </row>
    <row r="32462" spans="1:6" x14ac:dyDescent="0.35">
      <c r="A32462" t="s">
        <v>13121</v>
      </c>
      <c r="B32462">
        <v>53</v>
      </c>
      <c r="C32462" t="s">
        <v>40005</v>
      </c>
      <c r="D32462" s="1">
        <v>501885.33333333331</v>
      </c>
      <c r="E32462">
        <v>366</v>
      </c>
      <c r="F32462">
        <v>1</v>
      </c>
    </row>
    <row r="32463" spans="1:6" x14ac:dyDescent="0.35">
      <c r="A32463" t="s">
        <v>12674</v>
      </c>
      <c r="B32463">
        <v>38</v>
      </c>
      <c r="C32463" t="s">
        <v>40005</v>
      </c>
      <c r="D32463" s="1">
        <v>501888</v>
      </c>
      <c r="E32463">
        <v>482</v>
      </c>
      <c r="F32463">
        <v>1</v>
      </c>
    </row>
    <row r="32464" spans="1:6" x14ac:dyDescent="0.35">
      <c r="A32464" t="s">
        <v>19630</v>
      </c>
      <c r="B32464">
        <v>62</v>
      </c>
      <c r="C32464" t="s">
        <v>40004</v>
      </c>
      <c r="D32464" s="1">
        <v>501892</v>
      </c>
      <c r="E32464">
        <v>362</v>
      </c>
      <c r="F32464">
        <v>0</v>
      </c>
    </row>
    <row r="32465" spans="1:6" x14ac:dyDescent="0.35">
      <c r="A32465" t="s">
        <v>15449</v>
      </c>
      <c r="B32465">
        <v>65</v>
      </c>
      <c r="C32465" t="s">
        <v>40005</v>
      </c>
      <c r="D32465" s="1">
        <v>501930.66666666669</v>
      </c>
      <c r="E32465">
        <v>243</v>
      </c>
      <c r="F32465">
        <v>0</v>
      </c>
    </row>
    <row r="32466" spans="1:6" x14ac:dyDescent="0.35">
      <c r="A32466" t="s">
        <v>28784</v>
      </c>
      <c r="B32466">
        <v>62</v>
      </c>
      <c r="C32466" t="s">
        <v>40005</v>
      </c>
      <c r="D32466" s="1">
        <v>501933.33333333331</v>
      </c>
      <c r="E32466">
        <v>304</v>
      </c>
      <c r="F32466">
        <v>1</v>
      </c>
    </row>
    <row r="32467" spans="1:6" x14ac:dyDescent="0.35">
      <c r="A32467" t="s">
        <v>18541</v>
      </c>
      <c r="B32467">
        <v>56</v>
      </c>
      <c r="C32467" t="s">
        <v>40005</v>
      </c>
      <c r="D32467" s="1">
        <v>501957.33333333331</v>
      </c>
      <c r="E32467">
        <v>230</v>
      </c>
      <c r="F32467">
        <v>0</v>
      </c>
    </row>
    <row r="32468" spans="1:6" x14ac:dyDescent="0.35">
      <c r="A32468" t="s">
        <v>36358</v>
      </c>
      <c r="B32468">
        <v>64</v>
      </c>
      <c r="C32468" t="s">
        <v>40005</v>
      </c>
      <c r="D32468" s="1">
        <v>501981.33333333331</v>
      </c>
      <c r="E32468">
        <v>236</v>
      </c>
      <c r="F32468">
        <v>1</v>
      </c>
    </row>
    <row r="32469" spans="1:6" x14ac:dyDescent="0.35">
      <c r="A32469" t="s">
        <v>6638</v>
      </c>
      <c r="B32469">
        <v>64</v>
      </c>
      <c r="C32469" t="s">
        <v>40005</v>
      </c>
      <c r="D32469" s="1">
        <v>501984</v>
      </c>
      <c r="E32469">
        <v>575</v>
      </c>
      <c r="F32469">
        <v>1</v>
      </c>
    </row>
    <row r="32470" spans="1:6" x14ac:dyDescent="0.35">
      <c r="A32470" t="s">
        <v>6794</v>
      </c>
      <c r="B32470">
        <v>39</v>
      </c>
      <c r="C32470" t="s">
        <v>40004</v>
      </c>
      <c r="D32470" s="1">
        <v>502000</v>
      </c>
      <c r="E32470">
        <v>369</v>
      </c>
      <c r="F32470">
        <v>1</v>
      </c>
    </row>
    <row r="32471" spans="1:6" x14ac:dyDescent="0.35">
      <c r="A32471" t="s">
        <v>1885</v>
      </c>
      <c r="B32471">
        <v>38</v>
      </c>
      <c r="C32471" t="s">
        <v>40004</v>
      </c>
      <c r="D32471" s="1">
        <v>502026.66666666669</v>
      </c>
      <c r="E32471">
        <v>205</v>
      </c>
      <c r="F32471">
        <v>0</v>
      </c>
    </row>
    <row r="32472" spans="1:6" x14ac:dyDescent="0.35">
      <c r="A32472" t="s">
        <v>36832</v>
      </c>
      <c r="B32472">
        <v>51</v>
      </c>
      <c r="C32472" t="s">
        <v>40004</v>
      </c>
      <c r="D32472" s="1">
        <v>502041</v>
      </c>
      <c r="E32472">
        <v>300</v>
      </c>
      <c r="F32472">
        <v>1</v>
      </c>
    </row>
    <row r="32473" spans="1:6" x14ac:dyDescent="0.35">
      <c r="A32473" t="s">
        <v>870</v>
      </c>
      <c r="B32473">
        <v>42</v>
      </c>
      <c r="C32473" t="s">
        <v>40005</v>
      </c>
      <c r="D32473" s="1">
        <v>502066.66666666669</v>
      </c>
      <c r="E32473">
        <v>823</v>
      </c>
      <c r="F32473">
        <v>1</v>
      </c>
    </row>
    <row r="32474" spans="1:6" x14ac:dyDescent="0.35">
      <c r="A32474" t="s">
        <v>13958</v>
      </c>
      <c r="B32474">
        <v>53</v>
      </c>
      <c r="C32474" t="s">
        <v>40005</v>
      </c>
      <c r="D32474" s="1">
        <v>502082.66666666669</v>
      </c>
      <c r="E32474">
        <v>324</v>
      </c>
      <c r="F32474">
        <v>0</v>
      </c>
    </row>
    <row r="32475" spans="1:6" x14ac:dyDescent="0.35">
      <c r="A32475" t="s">
        <v>25150</v>
      </c>
      <c r="B32475">
        <v>64</v>
      </c>
      <c r="C32475" t="s">
        <v>40005</v>
      </c>
      <c r="D32475" s="1">
        <v>502130.66666666669</v>
      </c>
      <c r="E32475">
        <v>980</v>
      </c>
      <c r="F32475">
        <v>1</v>
      </c>
    </row>
    <row r="32476" spans="1:6" x14ac:dyDescent="0.35">
      <c r="A32476" t="s">
        <v>38758</v>
      </c>
      <c r="B32476">
        <v>58</v>
      </c>
      <c r="C32476" t="s">
        <v>40004</v>
      </c>
      <c r="D32476" s="1">
        <v>502164</v>
      </c>
      <c r="E32476">
        <v>984</v>
      </c>
      <c r="F32476">
        <v>1</v>
      </c>
    </row>
    <row r="32477" spans="1:6" x14ac:dyDescent="0.35">
      <c r="A32477" t="s">
        <v>1916</v>
      </c>
      <c r="B32477">
        <v>64</v>
      </c>
      <c r="C32477" t="s">
        <v>40005</v>
      </c>
      <c r="D32477" s="1">
        <v>502232</v>
      </c>
      <c r="E32477">
        <v>223</v>
      </c>
      <c r="F32477">
        <v>1</v>
      </c>
    </row>
    <row r="32478" spans="1:6" x14ac:dyDescent="0.35">
      <c r="A32478" t="s">
        <v>15472</v>
      </c>
      <c r="B32478">
        <v>55</v>
      </c>
      <c r="C32478" t="s">
        <v>40005</v>
      </c>
      <c r="D32478" s="1">
        <v>502250.66666666669</v>
      </c>
      <c r="E32478">
        <v>73</v>
      </c>
      <c r="F32478">
        <v>1</v>
      </c>
    </row>
    <row r="32479" spans="1:6" x14ac:dyDescent="0.35">
      <c r="A32479" t="s">
        <v>33080</v>
      </c>
      <c r="B32479">
        <v>48</v>
      </c>
      <c r="C32479" t="s">
        <v>40004</v>
      </c>
      <c r="D32479" s="1">
        <v>502285.33333333331</v>
      </c>
      <c r="E32479">
        <v>440</v>
      </c>
      <c r="F32479">
        <v>1</v>
      </c>
    </row>
    <row r="32480" spans="1:6" x14ac:dyDescent="0.35">
      <c r="A32480" t="s">
        <v>33885</v>
      </c>
      <c r="B32480">
        <v>38</v>
      </c>
      <c r="C32480" t="s">
        <v>40005</v>
      </c>
      <c r="D32480" s="1">
        <v>502293.33333333331</v>
      </c>
      <c r="E32480">
        <v>277</v>
      </c>
      <c r="F32480">
        <v>0</v>
      </c>
    </row>
    <row r="32481" spans="1:6" x14ac:dyDescent="0.35">
      <c r="A32481" t="s">
        <v>36833</v>
      </c>
      <c r="B32481">
        <v>65</v>
      </c>
      <c r="C32481" t="s">
        <v>40004</v>
      </c>
      <c r="D32481" s="1">
        <v>502304</v>
      </c>
      <c r="E32481">
        <v>303</v>
      </c>
      <c r="F32481">
        <v>0</v>
      </c>
    </row>
    <row r="32482" spans="1:6" x14ac:dyDescent="0.35">
      <c r="A32482" t="s">
        <v>28447</v>
      </c>
      <c r="B32482">
        <v>49</v>
      </c>
      <c r="C32482" t="s">
        <v>40005</v>
      </c>
      <c r="D32482" s="1">
        <v>502349.33333333331</v>
      </c>
      <c r="E32482">
        <v>494</v>
      </c>
      <c r="F32482">
        <v>1</v>
      </c>
    </row>
    <row r="32483" spans="1:6" x14ac:dyDescent="0.35">
      <c r="A32483" t="s">
        <v>32204</v>
      </c>
      <c r="B32483">
        <v>48</v>
      </c>
      <c r="C32483" t="s">
        <v>40004</v>
      </c>
      <c r="D32483" s="1">
        <v>502370.66666666669</v>
      </c>
      <c r="E32483">
        <v>287</v>
      </c>
      <c r="F32483">
        <v>1</v>
      </c>
    </row>
    <row r="32484" spans="1:6" x14ac:dyDescent="0.35">
      <c r="A32484" t="s">
        <v>10173</v>
      </c>
      <c r="B32484">
        <v>56</v>
      </c>
      <c r="C32484" t="s">
        <v>40005</v>
      </c>
      <c r="D32484" s="1">
        <v>502386.66666666669</v>
      </c>
      <c r="E32484">
        <v>380</v>
      </c>
      <c r="F32484">
        <v>1</v>
      </c>
    </row>
    <row r="32485" spans="1:6" x14ac:dyDescent="0.35">
      <c r="A32485" t="s">
        <v>3155</v>
      </c>
      <c r="B32485">
        <v>44</v>
      </c>
      <c r="C32485" t="s">
        <v>40004</v>
      </c>
      <c r="D32485" s="1">
        <v>502408</v>
      </c>
      <c r="E32485">
        <v>248</v>
      </c>
      <c r="F32485">
        <v>0</v>
      </c>
    </row>
    <row r="32486" spans="1:6" x14ac:dyDescent="0.35">
      <c r="A32486" t="s">
        <v>25969</v>
      </c>
      <c r="B32486">
        <v>38</v>
      </c>
      <c r="C32486" t="s">
        <v>40004</v>
      </c>
      <c r="D32486" s="1">
        <v>502448</v>
      </c>
      <c r="E32486">
        <v>280</v>
      </c>
      <c r="F32486">
        <v>0</v>
      </c>
    </row>
    <row r="32487" spans="1:6" x14ac:dyDescent="0.35">
      <c r="A32487" t="s">
        <v>17742</v>
      </c>
      <c r="B32487">
        <v>56</v>
      </c>
      <c r="C32487" t="s">
        <v>40004</v>
      </c>
      <c r="D32487" s="1">
        <v>502489</v>
      </c>
      <c r="E32487">
        <v>54</v>
      </c>
      <c r="F32487">
        <v>0</v>
      </c>
    </row>
    <row r="32488" spans="1:6" x14ac:dyDescent="0.35">
      <c r="A32488" t="s">
        <v>31922</v>
      </c>
      <c r="B32488">
        <v>63</v>
      </c>
      <c r="C32488" t="s">
        <v>40004</v>
      </c>
      <c r="D32488" s="1">
        <v>502501</v>
      </c>
      <c r="E32488">
        <v>427</v>
      </c>
      <c r="F32488">
        <v>1</v>
      </c>
    </row>
    <row r="32489" spans="1:6" x14ac:dyDescent="0.35">
      <c r="A32489" t="s">
        <v>7178</v>
      </c>
      <c r="B32489">
        <v>40</v>
      </c>
      <c r="C32489" t="s">
        <v>40005</v>
      </c>
      <c r="D32489" s="1">
        <v>502509.33333333331</v>
      </c>
      <c r="E32489">
        <v>792</v>
      </c>
      <c r="F32489">
        <v>1</v>
      </c>
    </row>
    <row r="32490" spans="1:6" x14ac:dyDescent="0.35">
      <c r="A32490" t="s">
        <v>37025</v>
      </c>
      <c r="B32490">
        <v>56</v>
      </c>
      <c r="C32490" t="s">
        <v>40005</v>
      </c>
      <c r="D32490" s="1">
        <v>502525.33333333331</v>
      </c>
      <c r="E32490">
        <v>340</v>
      </c>
      <c r="F32490">
        <v>1</v>
      </c>
    </row>
    <row r="32491" spans="1:6" x14ac:dyDescent="0.35">
      <c r="A32491" t="s">
        <v>28519</v>
      </c>
      <c r="B32491">
        <v>51</v>
      </c>
      <c r="C32491" t="s">
        <v>40005</v>
      </c>
      <c r="D32491" s="1">
        <v>502538.66666666669</v>
      </c>
      <c r="E32491">
        <v>460</v>
      </c>
      <c r="F32491">
        <v>1</v>
      </c>
    </row>
    <row r="32492" spans="1:6" x14ac:dyDescent="0.35">
      <c r="A32492" t="s">
        <v>32847</v>
      </c>
      <c r="B32492">
        <v>46</v>
      </c>
      <c r="C32492" t="s">
        <v>40005</v>
      </c>
      <c r="D32492" s="1">
        <v>502560</v>
      </c>
      <c r="E32492">
        <v>291</v>
      </c>
      <c r="F32492">
        <v>0</v>
      </c>
    </row>
    <row r="32493" spans="1:6" x14ac:dyDescent="0.35">
      <c r="A32493" t="s">
        <v>33872</v>
      </c>
      <c r="B32493">
        <v>65</v>
      </c>
      <c r="C32493" t="s">
        <v>40004</v>
      </c>
      <c r="D32493" s="1">
        <v>502563</v>
      </c>
      <c r="E32493">
        <v>495</v>
      </c>
      <c r="F32493">
        <v>0</v>
      </c>
    </row>
    <row r="32494" spans="1:6" x14ac:dyDescent="0.35">
      <c r="A32494" t="s">
        <v>132</v>
      </c>
      <c r="B32494">
        <v>62</v>
      </c>
      <c r="C32494" t="s">
        <v>40005</v>
      </c>
      <c r="D32494" s="1">
        <v>502570.66666666669</v>
      </c>
      <c r="E32494">
        <v>253</v>
      </c>
      <c r="F32494">
        <v>1</v>
      </c>
    </row>
    <row r="32495" spans="1:6" x14ac:dyDescent="0.35">
      <c r="A32495" t="s">
        <v>15421</v>
      </c>
      <c r="B32495">
        <v>36</v>
      </c>
      <c r="C32495" t="s">
        <v>40005</v>
      </c>
      <c r="D32495" s="1">
        <v>502573.33333333331</v>
      </c>
      <c r="E32495">
        <v>362</v>
      </c>
      <c r="F32495">
        <v>1</v>
      </c>
    </row>
    <row r="32496" spans="1:6" x14ac:dyDescent="0.35">
      <c r="A32496" t="s">
        <v>829</v>
      </c>
      <c r="B32496">
        <v>62</v>
      </c>
      <c r="C32496" t="s">
        <v>40004</v>
      </c>
      <c r="D32496" s="1">
        <v>502574</v>
      </c>
      <c r="E32496">
        <v>488</v>
      </c>
      <c r="F32496">
        <v>1</v>
      </c>
    </row>
    <row r="32497" spans="1:6" x14ac:dyDescent="0.35">
      <c r="A32497" t="s">
        <v>22237</v>
      </c>
      <c r="B32497">
        <v>52</v>
      </c>
      <c r="C32497" t="s">
        <v>40004</v>
      </c>
      <c r="D32497" s="1">
        <v>502625</v>
      </c>
      <c r="E32497">
        <v>581</v>
      </c>
      <c r="F32497">
        <v>1</v>
      </c>
    </row>
    <row r="32498" spans="1:6" x14ac:dyDescent="0.35">
      <c r="A32498" t="s">
        <v>11441</v>
      </c>
      <c r="B32498">
        <v>52</v>
      </c>
      <c r="C32498" t="s">
        <v>40005</v>
      </c>
      <c r="D32498" s="1">
        <v>502626.66666666669</v>
      </c>
      <c r="E32498">
        <v>388</v>
      </c>
      <c r="F32498">
        <v>1</v>
      </c>
    </row>
    <row r="32499" spans="1:6" x14ac:dyDescent="0.35">
      <c r="A32499" t="s">
        <v>30047</v>
      </c>
      <c r="B32499">
        <v>57</v>
      </c>
      <c r="C32499" t="s">
        <v>40004</v>
      </c>
      <c r="D32499" s="1">
        <v>502652</v>
      </c>
      <c r="E32499">
        <v>40</v>
      </c>
      <c r="F32499">
        <v>0</v>
      </c>
    </row>
    <row r="32500" spans="1:6" x14ac:dyDescent="0.35">
      <c r="A32500" t="s">
        <v>4550</v>
      </c>
      <c r="B32500">
        <v>46</v>
      </c>
      <c r="C32500" t="s">
        <v>40004</v>
      </c>
      <c r="D32500" s="1">
        <v>502656</v>
      </c>
      <c r="E32500">
        <v>330</v>
      </c>
      <c r="F32500">
        <v>1</v>
      </c>
    </row>
    <row r="32501" spans="1:6" x14ac:dyDescent="0.35">
      <c r="A32501" t="s">
        <v>26071</v>
      </c>
      <c r="B32501">
        <v>65</v>
      </c>
      <c r="C32501" t="s">
        <v>40004</v>
      </c>
      <c r="D32501" s="1">
        <v>502715</v>
      </c>
      <c r="E32501">
        <v>721</v>
      </c>
      <c r="F32501">
        <v>0</v>
      </c>
    </row>
    <row r="32502" spans="1:6" x14ac:dyDescent="0.35">
      <c r="A32502" t="s">
        <v>29209</v>
      </c>
      <c r="B32502">
        <v>57</v>
      </c>
      <c r="C32502" t="s">
        <v>40005</v>
      </c>
      <c r="D32502" s="1">
        <v>502728</v>
      </c>
      <c r="E32502">
        <v>216</v>
      </c>
      <c r="F32502">
        <v>0</v>
      </c>
    </row>
    <row r="32503" spans="1:6" x14ac:dyDescent="0.35">
      <c r="A32503" t="s">
        <v>25882</v>
      </c>
      <c r="B32503">
        <v>42</v>
      </c>
      <c r="C32503" t="s">
        <v>40005</v>
      </c>
      <c r="D32503" s="1">
        <v>502744</v>
      </c>
      <c r="E32503">
        <v>445</v>
      </c>
      <c r="F32503">
        <v>1</v>
      </c>
    </row>
    <row r="32504" spans="1:6" x14ac:dyDescent="0.35">
      <c r="A32504" t="s">
        <v>23981</v>
      </c>
      <c r="B32504">
        <v>65</v>
      </c>
      <c r="C32504" t="s">
        <v>40005</v>
      </c>
      <c r="D32504" s="1">
        <v>502749.33333333331</v>
      </c>
      <c r="E32504">
        <v>231</v>
      </c>
      <c r="F32504">
        <v>0</v>
      </c>
    </row>
    <row r="32505" spans="1:6" x14ac:dyDescent="0.35">
      <c r="A32505" t="s">
        <v>25009</v>
      </c>
      <c r="B32505">
        <v>36</v>
      </c>
      <c r="C32505" t="s">
        <v>40005</v>
      </c>
      <c r="D32505" s="1">
        <v>502760</v>
      </c>
      <c r="E32505">
        <v>429</v>
      </c>
      <c r="F32505">
        <v>1</v>
      </c>
    </row>
    <row r="32506" spans="1:6" x14ac:dyDescent="0.35">
      <c r="A32506" t="s">
        <v>6</v>
      </c>
      <c r="B32506">
        <v>59</v>
      </c>
      <c r="C32506" t="s">
        <v>40005</v>
      </c>
      <c r="D32506" s="1">
        <v>502786.66666666669</v>
      </c>
      <c r="E32506">
        <v>390</v>
      </c>
      <c r="F32506">
        <v>1</v>
      </c>
    </row>
    <row r="32507" spans="1:6" x14ac:dyDescent="0.35">
      <c r="A32507" t="s">
        <v>2351</v>
      </c>
      <c r="B32507">
        <v>56</v>
      </c>
      <c r="C32507" t="s">
        <v>40005</v>
      </c>
      <c r="D32507" s="1">
        <v>502789.33333333331</v>
      </c>
      <c r="E32507">
        <v>648</v>
      </c>
      <c r="F32507">
        <v>1</v>
      </c>
    </row>
    <row r="32508" spans="1:6" x14ac:dyDescent="0.35">
      <c r="A32508" t="s">
        <v>17089</v>
      </c>
      <c r="B32508">
        <v>58</v>
      </c>
      <c r="C32508" t="s">
        <v>40005</v>
      </c>
      <c r="D32508" s="1">
        <v>502816</v>
      </c>
      <c r="E32508">
        <v>190</v>
      </c>
      <c r="F32508">
        <v>0</v>
      </c>
    </row>
    <row r="32509" spans="1:6" x14ac:dyDescent="0.35">
      <c r="A32509" t="s">
        <v>15448</v>
      </c>
      <c r="B32509">
        <v>65</v>
      </c>
      <c r="C32509" t="s">
        <v>40005</v>
      </c>
      <c r="D32509" s="1">
        <v>502848</v>
      </c>
      <c r="E32509">
        <v>287</v>
      </c>
      <c r="F32509">
        <v>0</v>
      </c>
    </row>
    <row r="32510" spans="1:6" x14ac:dyDescent="0.35">
      <c r="A32510" t="s">
        <v>6571</v>
      </c>
      <c r="B32510">
        <v>58</v>
      </c>
      <c r="C32510" t="s">
        <v>40004</v>
      </c>
      <c r="D32510" s="1">
        <v>502869</v>
      </c>
      <c r="E32510">
        <v>308</v>
      </c>
      <c r="F32510">
        <v>1</v>
      </c>
    </row>
    <row r="32511" spans="1:6" x14ac:dyDescent="0.35">
      <c r="A32511" t="s">
        <v>18778</v>
      </c>
      <c r="B32511">
        <v>56</v>
      </c>
      <c r="C32511" t="s">
        <v>40005</v>
      </c>
      <c r="D32511" s="1">
        <v>502869.33333333331</v>
      </c>
      <c r="E32511">
        <v>779</v>
      </c>
      <c r="F32511">
        <v>1</v>
      </c>
    </row>
    <row r="32512" spans="1:6" x14ac:dyDescent="0.35">
      <c r="A32512" t="s">
        <v>36074</v>
      </c>
      <c r="B32512">
        <v>58</v>
      </c>
      <c r="C32512" t="s">
        <v>40005</v>
      </c>
      <c r="D32512" s="1">
        <v>502890.66666666669</v>
      </c>
      <c r="E32512">
        <v>229</v>
      </c>
      <c r="F32512">
        <v>0</v>
      </c>
    </row>
    <row r="32513" spans="1:6" x14ac:dyDescent="0.35">
      <c r="A32513" t="s">
        <v>13405</v>
      </c>
      <c r="B32513">
        <v>52</v>
      </c>
      <c r="C32513" t="s">
        <v>40004</v>
      </c>
      <c r="D32513" s="1">
        <v>502908</v>
      </c>
      <c r="E32513">
        <v>343</v>
      </c>
      <c r="F32513">
        <v>0</v>
      </c>
    </row>
    <row r="32514" spans="1:6" x14ac:dyDescent="0.35">
      <c r="A32514" t="s">
        <v>12279</v>
      </c>
      <c r="B32514">
        <v>53</v>
      </c>
      <c r="C32514" t="s">
        <v>40005</v>
      </c>
      <c r="D32514" s="1">
        <v>502933.33333333331</v>
      </c>
      <c r="E32514">
        <v>250</v>
      </c>
      <c r="F32514">
        <v>1</v>
      </c>
    </row>
    <row r="32515" spans="1:6" x14ac:dyDescent="0.35">
      <c r="A32515" t="s">
        <v>5075</v>
      </c>
      <c r="B32515">
        <v>59</v>
      </c>
      <c r="C32515" t="s">
        <v>40004</v>
      </c>
      <c r="D32515" s="1">
        <v>502936</v>
      </c>
      <c r="E32515">
        <v>489</v>
      </c>
      <c r="F32515">
        <v>0</v>
      </c>
    </row>
    <row r="32516" spans="1:6" x14ac:dyDescent="0.35">
      <c r="A32516" t="s">
        <v>11808</v>
      </c>
      <c r="B32516">
        <v>39</v>
      </c>
      <c r="C32516" t="s">
        <v>40005</v>
      </c>
      <c r="D32516" s="1">
        <v>502962.66666666669</v>
      </c>
      <c r="E32516">
        <v>409</v>
      </c>
      <c r="F32516">
        <v>1</v>
      </c>
    </row>
    <row r="32517" spans="1:6" x14ac:dyDescent="0.35">
      <c r="A32517" t="s">
        <v>14414</v>
      </c>
      <c r="B32517">
        <v>61</v>
      </c>
      <c r="C32517" t="s">
        <v>40005</v>
      </c>
      <c r="D32517" s="1">
        <v>502962.66666666669</v>
      </c>
      <c r="E32517">
        <v>331</v>
      </c>
      <c r="F32517">
        <v>1</v>
      </c>
    </row>
    <row r="32518" spans="1:6" x14ac:dyDescent="0.35">
      <c r="A32518" t="s">
        <v>2666</v>
      </c>
      <c r="B32518">
        <v>42</v>
      </c>
      <c r="C32518" t="s">
        <v>40004</v>
      </c>
      <c r="D32518" s="1">
        <v>503008</v>
      </c>
      <c r="E32518">
        <v>996</v>
      </c>
      <c r="F32518">
        <v>1</v>
      </c>
    </row>
    <row r="32519" spans="1:6" x14ac:dyDescent="0.35">
      <c r="A32519" t="s">
        <v>503</v>
      </c>
      <c r="B32519">
        <v>63</v>
      </c>
      <c r="C32519" t="s">
        <v>40005</v>
      </c>
      <c r="D32519" s="1">
        <v>503021.33333333331</v>
      </c>
      <c r="E32519">
        <v>699</v>
      </c>
      <c r="F32519">
        <v>0</v>
      </c>
    </row>
    <row r="32520" spans="1:6" x14ac:dyDescent="0.35">
      <c r="A32520" t="s">
        <v>33914</v>
      </c>
      <c r="B32520">
        <v>60</v>
      </c>
      <c r="C32520" t="s">
        <v>40005</v>
      </c>
      <c r="D32520" s="1">
        <v>503040</v>
      </c>
      <c r="E32520">
        <v>367</v>
      </c>
      <c r="F32520">
        <v>1</v>
      </c>
    </row>
    <row r="32521" spans="1:6" x14ac:dyDescent="0.35">
      <c r="A32521" t="s">
        <v>32147</v>
      </c>
      <c r="B32521">
        <v>59</v>
      </c>
      <c r="C32521" t="s">
        <v>40005</v>
      </c>
      <c r="D32521" s="1">
        <v>503069.33333333331</v>
      </c>
      <c r="E32521">
        <v>378</v>
      </c>
      <c r="F32521">
        <v>1</v>
      </c>
    </row>
    <row r="32522" spans="1:6" x14ac:dyDescent="0.35">
      <c r="A32522" t="s">
        <v>38548</v>
      </c>
      <c r="B32522">
        <v>51</v>
      </c>
      <c r="C32522" t="s">
        <v>40005</v>
      </c>
      <c r="D32522" s="1">
        <v>503069.33333333331</v>
      </c>
      <c r="E32522">
        <v>489</v>
      </c>
      <c r="F32522">
        <v>1</v>
      </c>
    </row>
    <row r="32523" spans="1:6" x14ac:dyDescent="0.35">
      <c r="A32523" t="s">
        <v>28377</v>
      </c>
      <c r="B32523">
        <v>52</v>
      </c>
      <c r="C32523" t="s">
        <v>40004</v>
      </c>
      <c r="D32523" s="1">
        <v>503077</v>
      </c>
      <c r="E32523">
        <v>218</v>
      </c>
      <c r="F32523">
        <v>1</v>
      </c>
    </row>
    <row r="32524" spans="1:6" x14ac:dyDescent="0.35">
      <c r="A32524" t="s">
        <v>26718</v>
      </c>
      <c r="B32524">
        <v>65</v>
      </c>
      <c r="C32524" t="s">
        <v>40005</v>
      </c>
      <c r="D32524" s="1">
        <v>503080</v>
      </c>
      <c r="E32524">
        <v>861</v>
      </c>
      <c r="F32524">
        <v>0</v>
      </c>
    </row>
    <row r="32525" spans="1:6" x14ac:dyDescent="0.35">
      <c r="A32525" t="s">
        <v>28591</v>
      </c>
      <c r="B32525">
        <v>36</v>
      </c>
      <c r="C32525" t="s">
        <v>40005</v>
      </c>
      <c r="D32525" s="1">
        <v>503088</v>
      </c>
      <c r="E32525">
        <v>248</v>
      </c>
      <c r="F32525">
        <v>0</v>
      </c>
    </row>
    <row r="32526" spans="1:6" x14ac:dyDescent="0.35">
      <c r="A32526" t="s">
        <v>23700</v>
      </c>
      <c r="B32526">
        <v>42</v>
      </c>
      <c r="C32526" t="s">
        <v>40005</v>
      </c>
      <c r="D32526" s="1">
        <v>503090.66666666669</v>
      </c>
      <c r="E32526">
        <v>282</v>
      </c>
      <c r="F32526">
        <v>0</v>
      </c>
    </row>
    <row r="32527" spans="1:6" x14ac:dyDescent="0.35">
      <c r="A32527" t="s">
        <v>22404</v>
      </c>
      <c r="B32527">
        <v>55</v>
      </c>
      <c r="C32527" t="s">
        <v>40005</v>
      </c>
      <c r="D32527" s="1">
        <v>503149.33333333331</v>
      </c>
      <c r="E32527">
        <v>400</v>
      </c>
      <c r="F32527">
        <v>1</v>
      </c>
    </row>
    <row r="32528" spans="1:6" x14ac:dyDescent="0.35">
      <c r="A32528" t="s">
        <v>4358</v>
      </c>
      <c r="B32528">
        <v>58</v>
      </c>
      <c r="C32528" t="s">
        <v>40005</v>
      </c>
      <c r="D32528" s="1">
        <v>503186.66666666669</v>
      </c>
      <c r="E32528">
        <v>298</v>
      </c>
      <c r="F32528">
        <v>1</v>
      </c>
    </row>
    <row r="32529" spans="1:6" x14ac:dyDescent="0.35">
      <c r="A32529" t="s">
        <v>20131</v>
      </c>
      <c r="B32529">
        <v>43</v>
      </c>
      <c r="C32529" t="s">
        <v>40005</v>
      </c>
      <c r="D32529" s="1">
        <v>503224</v>
      </c>
      <c r="E32529">
        <v>229</v>
      </c>
      <c r="F32529">
        <v>1</v>
      </c>
    </row>
    <row r="32530" spans="1:6" x14ac:dyDescent="0.35">
      <c r="A32530" t="s">
        <v>30197</v>
      </c>
      <c r="B32530">
        <v>38</v>
      </c>
      <c r="C32530" t="s">
        <v>40004</v>
      </c>
      <c r="D32530" s="1">
        <v>503229.33333333331</v>
      </c>
      <c r="E32530">
        <v>413</v>
      </c>
      <c r="F32530">
        <v>1</v>
      </c>
    </row>
    <row r="32531" spans="1:6" x14ac:dyDescent="0.35">
      <c r="A32531" t="s">
        <v>33903</v>
      </c>
      <c r="B32531">
        <v>49</v>
      </c>
      <c r="C32531" t="s">
        <v>40004</v>
      </c>
      <c r="D32531" s="1">
        <v>503237.33333333331</v>
      </c>
      <c r="E32531">
        <v>317</v>
      </c>
      <c r="F32531">
        <v>1</v>
      </c>
    </row>
    <row r="32532" spans="1:6" x14ac:dyDescent="0.35">
      <c r="A32532" t="s">
        <v>29747</v>
      </c>
      <c r="B32532">
        <v>53</v>
      </c>
      <c r="C32532" t="s">
        <v>40005</v>
      </c>
      <c r="D32532" s="1">
        <v>503256</v>
      </c>
      <c r="E32532">
        <v>481</v>
      </c>
      <c r="F32532">
        <v>1</v>
      </c>
    </row>
    <row r="32533" spans="1:6" x14ac:dyDescent="0.35">
      <c r="A32533" t="s">
        <v>36932</v>
      </c>
      <c r="B32533">
        <v>55</v>
      </c>
      <c r="C32533" t="s">
        <v>40005</v>
      </c>
      <c r="D32533" s="1">
        <v>503258.66666666669</v>
      </c>
      <c r="E32533">
        <v>181</v>
      </c>
      <c r="F32533">
        <v>1</v>
      </c>
    </row>
    <row r="32534" spans="1:6" x14ac:dyDescent="0.35">
      <c r="A32534" t="s">
        <v>15559</v>
      </c>
      <c r="B32534">
        <v>51</v>
      </c>
      <c r="C32534" t="s">
        <v>40004</v>
      </c>
      <c r="D32534" s="1">
        <v>503290</v>
      </c>
      <c r="E32534">
        <v>41</v>
      </c>
      <c r="F32534">
        <v>1</v>
      </c>
    </row>
    <row r="32535" spans="1:6" x14ac:dyDescent="0.35">
      <c r="A32535" t="s">
        <v>19258</v>
      </c>
      <c r="B32535">
        <v>59</v>
      </c>
      <c r="C32535" t="s">
        <v>40004</v>
      </c>
      <c r="D32535" s="1">
        <v>503304</v>
      </c>
      <c r="E32535">
        <v>319</v>
      </c>
      <c r="F32535">
        <v>0</v>
      </c>
    </row>
    <row r="32536" spans="1:6" x14ac:dyDescent="0.35">
      <c r="A32536" t="s">
        <v>25180</v>
      </c>
      <c r="B32536">
        <v>47</v>
      </c>
      <c r="C32536" t="s">
        <v>40004</v>
      </c>
      <c r="D32536" s="1">
        <v>503304</v>
      </c>
      <c r="E32536">
        <v>91</v>
      </c>
      <c r="F32536">
        <v>1</v>
      </c>
    </row>
    <row r="32537" spans="1:6" x14ac:dyDescent="0.35">
      <c r="A32537" t="s">
        <v>14289</v>
      </c>
      <c r="B32537">
        <v>49</v>
      </c>
      <c r="C32537" t="s">
        <v>40005</v>
      </c>
      <c r="D32537" s="1">
        <v>503381.33333333331</v>
      </c>
      <c r="E32537">
        <v>361</v>
      </c>
      <c r="F32537">
        <v>1</v>
      </c>
    </row>
    <row r="32538" spans="1:6" x14ac:dyDescent="0.35">
      <c r="A32538" t="s">
        <v>24751</v>
      </c>
      <c r="B32538">
        <v>59</v>
      </c>
      <c r="C32538" t="s">
        <v>40005</v>
      </c>
      <c r="D32538" s="1">
        <v>503421.33333333331</v>
      </c>
      <c r="E32538">
        <v>277</v>
      </c>
      <c r="F32538">
        <v>0</v>
      </c>
    </row>
    <row r="32539" spans="1:6" x14ac:dyDescent="0.35">
      <c r="A32539" t="s">
        <v>4685</v>
      </c>
      <c r="B32539">
        <v>56</v>
      </c>
      <c r="C32539" t="s">
        <v>40005</v>
      </c>
      <c r="D32539" s="1">
        <v>503432</v>
      </c>
      <c r="E32539">
        <v>458</v>
      </c>
      <c r="F32539">
        <v>1</v>
      </c>
    </row>
    <row r="32540" spans="1:6" x14ac:dyDescent="0.35">
      <c r="A32540" t="s">
        <v>22851</v>
      </c>
      <c r="B32540">
        <v>52</v>
      </c>
      <c r="C32540" t="s">
        <v>40005</v>
      </c>
      <c r="D32540" s="1">
        <v>503477.33333333331</v>
      </c>
      <c r="E32540">
        <v>643</v>
      </c>
      <c r="F32540">
        <v>1</v>
      </c>
    </row>
    <row r="32541" spans="1:6" x14ac:dyDescent="0.35">
      <c r="A32541" t="s">
        <v>23193</v>
      </c>
      <c r="B32541">
        <v>59</v>
      </c>
      <c r="C32541" t="s">
        <v>40005</v>
      </c>
      <c r="D32541" s="1">
        <v>503482.66666666669</v>
      </c>
      <c r="E32541">
        <v>378</v>
      </c>
      <c r="F32541">
        <v>1</v>
      </c>
    </row>
    <row r="32542" spans="1:6" x14ac:dyDescent="0.35">
      <c r="A32542" t="s">
        <v>34898</v>
      </c>
      <c r="B32542">
        <v>63</v>
      </c>
      <c r="C32542" t="s">
        <v>40004</v>
      </c>
      <c r="D32542" s="1">
        <v>503517</v>
      </c>
      <c r="E32542">
        <v>183</v>
      </c>
      <c r="F32542">
        <v>0</v>
      </c>
    </row>
    <row r="32543" spans="1:6" x14ac:dyDescent="0.35">
      <c r="A32543" t="s">
        <v>17822</v>
      </c>
      <c r="B32543">
        <v>44</v>
      </c>
      <c r="C32543" t="s">
        <v>40005</v>
      </c>
      <c r="D32543" s="1">
        <v>503520</v>
      </c>
      <c r="E32543">
        <v>349</v>
      </c>
      <c r="F32543">
        <v>1</v>
      </c>
    </row>
    <row r="32544" spans="1:6" x14ac:dyDescent="0.35">
      <c r="A32544" t="s">
        <v>14776</v>
      </c>
      <c r="B32544">
        <v>40</v>
      </c>
      <c r="C32544" t="s">
        <v>40005</v>
      </c>
      <c r="D32544" s="1">
        <v>503533.33333333331</v>
      </c>
      <c r="E32544">
        <v>466</v>
      </c>
      <c r="F32544">
        <v>1</v>
      </c>
    </row>
    <row r="32545" spans="1:6" x14ac:dyDescent="0.35">
      <c r="A32545" t="s">
        <v>36215</v>
      </c>
      <c r="B32545">
        <v>54</v>
      </c>
      <c r="C32545" t="s">
        <v>40005</v>
      </c>
      <c r="D32545" s="1">
        <v>503538.66666666669</v>
      </c>
      <c r="E32545">
        <v>123</v>
      </c>
      <c r="F32545">
        <v>0</v>
      </c>
    </row>
    <row r="32546" spans="1:6" x14ac:dyDescent="0.35">
      <c r="A32546" t="s">
        <v>3484</v>
      </c>
      <c r="B32546">
        <v>62</v>
      </c>
      <c r="C32546" t="s">
        <v>40005</v>
      </c>
      <c r="D32546" s="1">
        <v>503573.33333333331</v>
      </c>
      <c r="E32546">
        <v>158</v>
      </c>
      <c r="F32546">
        <v>0</v>
      </c>
    </row>
    <row r="32547" spans="1:6" x14ac:dyDescent="0.35">
      <c r="A32547" t="s">
        <v>31264</v>
      </c>
      <c r="B32547">
        <v>62</v>
      </c>
      <c r="C32547" t="s">
        <v>40004</v>
      </c>
      <c r="D32547" s="1">
        <v>503600</v>
      </c>
      <c r="E32547">
        <v>594</v>
      </c>
      <c r="F32547">
        <v>1</v>
      </c>
    </row>
    <row r="32548" spans="1:6" x14ac:dyDescent="0.35">
      <c r="A32548" t="s">
        <v>12456</v>
      </c>
      <c r="B32548">
        <v>38</v>
      </c>
      <c r="C32548" t="s">
        <v>40005</v>
      </c>
      <c r="D32548" s="1">
        <v>503613.33333333331</v>
      </c>
      <c r="E32548">
        <v>269</v>
      </c>
      <c r="F32548">
        <v>1</v>
      </c>
    </row>
    <row r="32549" spans="1:6" x14ac:dyDescent="0.35">
      <c r="A32549" t="s">
        <v>3150</v>
      </c>
      <c r="B32549">
        <v>44</v>
      </c>
      <c r="C32549" t="s">
        <v>40004</v>
      </c>
      <c r="D32549" s="1">
        <v>503618.66666666669</v>
      </c>
      <c r="E32549">
        <v>222</v>
      </c>
      <c r="F32549">
        <v>0</v>
      </c>
    </row>
    <row r="32550" spans="1:6" x14ac:dyDescent="0.35">
      <c r="A32550" t="s">
        <v>4993</v>
      </c>
      <c r="B32550">
        <v>53</v>
      </c>
      <c r="C32550" t="s">
        <v>40005</v>
      </c>
      <c r="D32550" s="1">
        <v>503701.33333333331</v>
      </c>
      <c r="E32550">
        <v>342</v>
      </c>
      <c r="F32550">
        <v>0</v>
      </c>
    </row>
    <row r="32551" spans="1:6" x14ac:dyDescent="0.35">
      <c r="A32551" t="s">
        <v>13496</v>
      </c>
      <c r="B32551">
        <v>60</v>
      </c>
      <c r="C32551" t="s">
        <v>40004</v>
      </c>
      <c r="D32551" s="1">
        <v>503702</v>
      </c>
      <c r="E32551">
        <v>361</v>
      </c>
      <c r="F32551">
        <v>1</v>
      </c>
    </row>
    <row r="32552" spans="1:6" x14ac:dyDescent="0.35">
      <c r="A32552" t="s">
        <v>38108</v>
      </c>
      <c r="B32552">
        <v>54</v>
      </c>
      <c r="C32552" t="s">
        <v>40005</v>
      </c>
      <c r="D32552" s="1">
        <v>503706.66666666669</v>
      </c>
      <c r="E32552">
        <v>414</v>
      </c>
      <c r="F32552">
        <v>1</v>
      </c>
    </row>
    <row r="32553" spans="1:6" x14ac:dyDescent="0.35">
      <c r="A32553" t="s">
        <v>28844</v>
      </c>
      <c r="B32553">
        <v>64</v>
      </c>
      <c r="C32553" t="s">
        <v>40005</v>
      </c>
      <c r="D32553" s="1">
        <v>503744</v>
      </c>
      <c r="E32553">
        <v>208</v>
      </c>
      <c r="F32553">
        <v>0</v>
      </c>
    </row>
    <row r="32554" spans="1:6" x14ac:dyDescent="0.35">
      <c r="A32554" t="s">
        <v>33475</v>
      </c>
      <c r="B32554">
        <v>64</v>
      </c>
      <c r="C32554" t="s">
        <v>40004</v>
      </c>
      <c r="D32554" s="1">
        <v>503762</v>
      </c>
      <c r="E32554">
        <v>603</v>
      </c>
      <c r="F32554">
        <v>1</v>
      </c>
    </row>
    <row r="32555" spans="1:6" x14ac:dyDescent="0.35">
      <c r="A32555" t="s">
        <v>10403</v>
      </c>
      <c r="B32555">
        <v>64</v>
      </c>
      <c r="C32555" t="s">
        <v>40005</v>
      </c>
      <c r="D32555" s="1">
        <v>503773.33333333331</v>
      </c>
      <c r="E32555">
        <v>468</v>
      </c>
      <c r="F32555">
        <v>1</v>
      </c>
    </row>
    <row r="32556" spans="1:6" x14ac:dyDescent="0.35">
      <c r="A32556" t="s">
        <v>39841</v>
      </c>
      <c r="B32556">
        <v>50</v>
      </c>
      <c r="C32556" t="s">
        <v>40005</v>
      </c>
      <c r="D32556" s="1">
        <v>503773.33333333331</v>
      </c>
      <c r="E32556">
        <v>452</v>
      </c>
      <c r="F32556">
        <v>1</v>
      </c>
    </row>
    <row r="32557" spans="1:6" x14ac:dyDescent="0.35">
      <c r="A32557" t="s">
        <v>8007</v>
      </c>
      <c r="B32557">
        <v>55</v>
      </c>
      <c r="C32557" t="s">
        <v>40005</v>
      </c>
      <c r="D32557" s="1">
        <v>503781.33333333331</v>
      </c>
      <c r="E32557">
        <v>220</v>
      </c>
      <c r="F32557">
        <v>0</v>
      </c>
    </row>
    <row r="32558" spans="1:6" x14ac:dyDescent="0.35">
      <c r="A32558" t="s">
        <v>32553</v>
      </c>
      <c r="B32558">
        <v>65</v>
      </c>
      <c r="C32558" t="s">
        <v>40005</v>
      </c>
      <c r="D32558" s="1">
        <v>503792</v>
      </c>
      <c r="E32558">
        <v>385</v>
      </c>
      <c r="F32558">
        <v>1</v>
      </c>
    </row>
    <row r="32559" spans="1:6" x14ac:dyDescent="0.35">
      <c r="A32559" t="s">
        <v>11840</v>
      </c>
      <c r="B32559">
        <v>52</v>
      </c>
      <c r="C32559" t="s">
        <v>40005</v>
      </c>
      <c r="D32559" s="1">
        <v>503818.66666666669</v>
      </c>
      <c r="E32559">
        <v>462</v>
      </c>
      <c r="F32559">
        <v>0</v>
      </c>
    </row>
    <row r="32560" spans="1:6" x14ac:dyDescent="0.35">
      <c r="A32560" t="s">
        <v>30634</v>
      </c>
      <c r="B32560">
        <v>51</v>
      </c>
      <c r="C32560" t="s">
        <v>40005</v>
      </c>
      <c r="D32560" s="1">
        <v>503850.66666666669</v>
      </c>
      <c r="E32560">
        <v>500</v>
      </c>
      <c r="F32560">
        <v>1</v>
      </c>
    </row>
    <row r="32561" spans="1:6" x14ac:dyDescent="0.35">
      <c r="A32561" t="s">
        <v>7125</v>
      </c>
      <c r="B32561">
        <v>49</v>
      </c>
      <c r="C32561" t="s">
        <v>40005</v>
      </c>
      <c r="D32561" s="1">
        <v>503880</v>
      </c>
      <c r="E32561">
        <v>332</v>
      </c>
      <c r="F32561">
        <v>0</v>
      </c>
    </row>
    <row r="32562" spans="1:6" x14ac:dyDescent="0.35">
      <c r="A32562" t="s">
        <v>30801</v>
      </c>
      <c r="B32562">
        <v>64</v>
      </c>
      <c r="C32562" t="s">
        <v>40004</v>
      </c>
      <c r="D32562" s="1">
        <v>503914</v>
      </c>
      <c r="E32562">
        <v>79</v>
      </c>
      <c r="F32562">
        <v>0</v>
      </c>
    </row>
    <row r="32563" spans="1:6" x14ac:dyDescent="0.35">
      <c r="A32563" t="s">
        <v>26494</v>
      </c>
      <c r="B32563">
        <v>51</v>
      </c>
      <c r="C32563" t="s">
        <v>40005</v>
      </c>
      <c r="D32563" s="1">
        <v>503936</v>
      </c>
      <c r="E32563">
        <v>461</v>
      </c>
      <c r="F32563">
        <v>1</v>
      </c>
    </row>
    <row r="32564" spans="1:6" x14ac:dyDescent="0.35">
      <c r="A32564" t="s">
        <v>36539</v>
      </c>
      <c r="B32564">
        <v>52</v>
      </c>
      <c r="C32564" t="s">
        <v>40005</v>
      </c>
      <c r="D32564" s="1">
        <v>503938.66666666669</v>
      </c>
      <c r="E32564">
        <v>26</v>
      </c>
      <c r="F32564">
        <v>0</v>
      </c>
    </row>
    <row r="32565" spans="1:6" x14ac:dyDescent="0.35">
      <c r="A32565" t="s">
        <v>20687</v>
      </c>
      <c r="B32565">
        <v>57</v>
      </c>
      <c r="C32565" t="s">
        <v>40004</v>
      </c>
      <c r="D32565" s="1">
        <v>503957</v>
      </c>
      <c r="E32565">
        <v>261</v>
      </c>
      <c r="F32565">
        <v>1</v>
      </c>
    </row>
    <row r="32566" spans="1:6" x14ac:dyDescent="0.35">
      <c r="A32566" t="s">
        <v>2833</v>
      </c>
      <c r="B32566">
        <v>61</v>
      </c>
      <c r="C32566" t="s">
        <v>40005</v>
      </c>
      <c r="D32566" s="1">
        <v>503957.33333333331</v>
      </c>
      <c r="E32566">
        <v>316</v>
      </c>
      <c r="F32566">
        <v>1</v>
      </c>
    </row>
    <row r="32567" spans="1:6" x14ac:dyDescent="0.35">
      <c r="A32567" t="s">
        <v>2328</v>
      </c>
      <c r="B32567">
        <v>52</v>
      </c>
      <c r="C32567" t="s">
        <v>40004</v>
      </c>
      <c r="D32567" s="1">
        <v>503979</v>
      </c>
      <c r="E32567">
        <v>253</v>
      </c>
      <c r="F32567">
        <v>0</v>
      </c>
    </row>
    <row r="32568" spans="1:6" x14ac:dyDescent="0.35">
      <c r="A32568" t="s">
        <v>31364</v>
      </c>
      <c r="B32568">
        <v>45</v>
      </c>
      <c r="C32568" t="s">
        <v>40004</v>
      </c>
      <c r="D32568" s="1">
        <v>503989.33333333331</v>
      </c>
      <c r="E32568">
        <v>876</v>
      </c>
      <c r="F32568">
        <v>1</v>
      </c>
    </row>
    <row r="32569" spans="1:6" x14ac:dyDescent="0.35">
      <c r="A32569" t="s">
        <v>14780</v>
      </c>
      <c r="B32569">
        <v>49</v>
      </c>
      <c r="C32569" t="s">
        <v>40005</v>
      </c>
      <c r="D32569" s="1">
        <v>504016</v>
      </c>
      <c r="E32569">
        <v>245</v>
      </c>
      <c r="F32569">
        <v>0</v>
      </c>
    </row>
    <row r="32570" spans="1:6" x14ac:dyDescent="0.35">
      <c r="A32570" t="s">
        <v>34175</v>
      </c>
      <c r="B32570">
        <v>59</v>
      </c>
      <c r="C32570" t="s">
        <v>40004</v>
      </c>
      <c r="D32570" s="1">
        <v>504065</v>
      </c>
      <c r="E32570">
        <v>428</v>
      </c>
      <c r="F32570">
        <v>1</v>
      </c>
    </row>
    <row r="32571" spans="1:6" x14ac:dyDescent="0.35">
      <c r="A32571" t="s">
        <v>20173</v>
      </c>
      <c r="B32571">
        <v>48</v>
      </c>
      <c r="C32571" t="s">
        <v>40005</v>
      </c>
      <c r="D32571" s="1">
        <v>504077.33333333331</v>
      </c>
      <c r="E32571">
        <v>395</v>
      </c>
      <c r="F32571">
        <v>1</v>
      </c>
    </row>
    <row r="32572" spans="1:6" x14ac:dyDescent="0.35">
      <c r="A32572" t="s">
        <v>28675</v>
      </c>
      <c r="B32572">
        <v>57</v>
      </c>
      <c r="C32572" t="s">
        <v>40005</v>
      </c>
      <c r="D32572" s="1">
        <v>504080</v>
      </c>
      <c r="E32572">
        <v>504</v>
      </c>
      <c r="F32572">
        <v>1</v>
      </c>
    </row>
    <row r="32573" spans="1:6" x14ac:dyDescent="0.35">
      <c r="A32573" t="s">
        <v>33618</v>
      </c>
      <c r="B32573">
        <v>37</v>
      </c>
      <c r="C32573" t="s">
        <v>40005</v>
      </c>
      <c r="D32573" s="1">
        <v>504112</v>
      </c>
      <c r="E32573">
        <v>349</v>
      </c>
      <c r="F32573">
        <v>0</v>
      </c>
    </row>
    <row r="32574" spans="1:6" x14ac:dyDescent="0.35">
      <c r="A32574" t="s">
        <v>9698</v>
      </c>
      <c r="B32574">
        <v>58</v>
      </c>
      <c r="C32574" t="s">
        <v>40004</v>
      </c>
      <c r="D32574" s="1">
        <v>504117</v>
      </c>
      <c r="E32574">
        <v>446</v>
      </c>
      <c r="F32574">
        <v>1</v>
      </c>
    </row>
    <row r="32575" spans="1:6" x14ac:dyDescent="0.35">
      <c r="A32575" t="s">
        <v>3350</v>
      </c>
      <c r="B32575">
        <v>55</v>
      </c>
      <c r="C32575" t="s">
        <v>40005</v>
      </c>
      <c r="D32575" s="1">
        <v>504122.66666666669</v>
      </c>
      <c r="E32575">
        <v>190</v>
      </c>
      <c r="F32575">
        <v>0</v>
      </c>
    </row>
    <row r="32576" spans="1:6" x14ac:dyDescent="0.35">
      <c r="A32576" t="s">
        <v>3629</v>
      </c>
      <c r="B32576">
        <v>60</v>
      </c>
      <c r="C32576" t="s">
        <v>40004</v>
      </c>
      <c r="D32576" s="1">
        <v>504125</v>
      </c>
      <c r="E32576">
        <v>202</v>
      </c>
      <c r="F32576">
        <v>0</v>
      </c>
    </row>
    <row r="32577" spans="1:6" x14ac:dyDescent="0.35">
      <c r="A32577" t="s">
        <v>29491</v>
      </c>
      <c r="B32577">
        <v>44</v>
      </c>
      <c r="C32577" t="s">
        <v>40005</v>
      </c>
      <c r="D32577" s="1">
        <v>504157.33333333331</v>
      </c>
      <c r="E32577">
        <v>283</v>
      </c>
      <c r="F32577">
        <v>1</v>
      </c>
    </row>
    <row r="32578" spans="1:6" x14ac:dyDescent="0.35">
      <c r="A32578" t="s">
        <v>10715</v>
      </c>
      <c r="B32578">
        <v>57</v>
      </c>
      <c r="C32578" t="s">
        <v>40005</v>
      </c>
      <c r="D32578" s="1">
        <v>504189.33333333331</v>
      </c>
      <c r="E32578">
        <v>380</v>
      </c>
      <c r="F32578">
        <v>1</v>
      </c>
    </row>
    <row r="32579" spans="1:6" x14ac:dyDescent="0.35">
      <c r="A32579" t="s">
        <v>21406</v>
      </c>
      <c r="B32579">
        <v>65</v>
      </c>
      <c r="C32579" t="s">
        <v>40005</v>
      </c>
      <c r="D32579" s="1">
        <v>504248</v>
      </c>
      <c r="E32579">
        <v>853</v>
      </c>
      <c r="F32579">
        <v>0</v>
      </c>
    </row>
    <row r="32580" spans="1:6" x14ac:dyDescent="0.35">
      <c r="A32580" t="s">
        <v>6083</v>
      </c>
      <c r="B32580">
        <v>53</v>
      </c>
      <c r="C32580" t="s">
        <v>40005</v>
      </c>
      <c r="D32580" s="1">
        <v>504261.33333333331</v>
      </c>
      <c r="E32580">
        <v>118</v>
      </c>
      <c r="F32580">
        <v>0</v>
      </c>
    </row>
    <row r="32581" spans="1:6" x14ac:dyDescent="0.35">
      <c r="A32581" t="s">
        <v>7762</v>
      </c>
      <c r="B32581">
        <v>51</v>
      </c>
      <c r="C32581" t="s">
        <v>40005</v>
      </c>
      <c r="D32581" s="1">
        <v>504264</v>
      </c>
      <c r="E32581">
        <v>132</v>
      </c>
      <c r="F32581">
        <v>1</v>
      </c>
    </row>
    <row r="32582" spans="1:6" x14ac:dyDescent="0.35">
      <c r="A32582" t="s">
        <v>39767</v>
      </c>
      <c r="B32582">
        <v>54</v>
      </c>
      <c r="C32582" t="s">
        <v>40005</v>
      </c>
      <c r="D32582" s="1">
        <v>504266.66666666669</v>
      </c>
      <c r="E32582">
        <v>264</v>
      </c>
      <c r="F32582">
        <v>0</v>
      </c>
    </row>
    <row r="32583" spans="1:6" x14ac:dyDescent="0.35">
      <c r="A32583" t="s">
        <v>12904</v>
      </c>
      <c r="B32583">
        <v>38</v>
      </c>
      <c r="C32583" t="s">
        <v>40005</v>
      </c>
      <c r="D32583" s="1">
        <v>504309.33333333331</v>
      </c>
      <c r="E32583">
        <v>465</v>
      </c>
      <c r="F32583">
        <v>1</v>
      </c>
    </row>
    <row r="32584" spans="1:6" x14ac:dyDescent="0.35">
      <c r="A32584" t="s">
        <v>1915</v>
      </c>
      <c r="B32584">
        <v>60</v>
      </c>
      <c r="C32584" t="s">
        <v>40005</v>
      </c>
      <c r="D32584" s="1">
        <v>504325.33333333331</v>
      </c>
      <c r="E32584">
        <v>493</v>
      </c>
      <c r="F32584">
        <v>1</v>
      </c>
    </row>
    <row r="32585" spans="1:6" x14ac:dyDescent="0.35">
      <c r="A32585" t="s">
        <v>7261</v>
      </c>
      <c r="B32585">
        <v>36</v>
      </c>
      <c r="C32585" t="s">
        <v>40004</v>
      </c>
      <c r="D32585" s="1">
        <v>504333.33333333331</v>
      </c>
      <c r="E32585">
        <v>399</v>
      </c>
      <c r="F32585">
        <v>1</v>
      </c>
    </row>
    <row r="32586" spans="1:6" x14ac:dyDescent="0.35">
      <c r="A32586" t="s">
        <v>33321</v>
      </c>
      <c r="B32586">
        <v>37</v>
      </c>
      <c r="C32586" t="s">
        <v>40004</v>
      </c>
      <c r="D32586" s="1">
        <v>504365.33333333331</v>
      </c>
      <c r="E32586">
        <v>275</v>
      </c>
      <c r="F32586">
        <v>1</v>
      </c>
    </row>
    <row r="32587" spans="1:6" x14ac:dyDescent="0.35">
      <c r="A32587" t="s">
        <v>12991</v>
      </c>
      <c r="B32587">
        <v>41</v>
      </c>
      <c r="C32587" t="s">
        <v>40004</v>
      </c>
      <c r="D32587" s="1">
        <v>504378.66666666669</v>
      </c>
      <c r="E32587">
        <v>33</v>
      </c>
      <c r="F32587">
        <v>1</v>
      </c>
    </row>
    <row r="32588" spans="1:6" x14ac:dyDescent="0.35">
      <c r="A32588" t="s">
        <v>18468</v>
      </c>
      <c r="B32588">
        <v>57</v>
      </c>
      <c r="C32588" t="s">
        <v>40005</v>
      </c>
      <c r="D32588" s="1">
        <v>504394.66666666669</v>
      </c>
      <c r="E32588">
        <v>173</v>
      </c>
      <c r="F32588">
        <v>0</v>
      </c>
    </row>
    <row r="32589" spans="1:6" x14ac:dyDescent="0.35">
      <c r="A32589" t="s">
        <v>6122</v>
      </c>
      <c r="B32589">
        <v>46</v>
      </c>
      <c r="C32589" t="s">
        <v>40004</v>
      </c>
      <c r="D32589" s="1">
        <v>504466.66666666669</v>
      </c>
      <c r="E32589">
        <v>510</v>
      </c>
      <c r="F32589">
        <v>1</v>
      </c>
    </row>
    <row r="32590" spans="1:6" x14ac:dyDescent="0.35">
      <c r="A32590" t="s">
        <v>24050</v>
      </c>
      <c r="B32590">
        <v>60</v>
      </c>
      <c r="C32590" t="s">
        <v>40004</v>
      </c>
      <c r="D32590" s="1">
        <v>504485</v>
      </c>
      <c r="E32590">
        <v>394</v>
      </c>
      <c r="F32590">
        <v>1</v>
      </c>
    </row>
    <row r="32591" spans="1:6" x14ac:dyDescent="0.35">
      <c r="A32591" t="s">
        <v>5908</v>
      </c>
      <c r="B32591">
        <v>57</v>
      </c>
      <c r="C32591" t="s">
        <v>40005</v>
      </c>
      <c r="D32591" s="1">
        <v>504544</v>
      </c>
      <c r="E32591">
        <v>271</v>
      </c>
      <c r="F32591">
        <v>0</v>
      </c>
    </row>
    <row r="32592" spans="1:6" x14ac:dyDescent="0.35">
      <c r="A32592" t="s">
        <v>7021</v>
      </c>
      <c r="B32592">
        <v>54</v>
      </c>
      <c r="C32592" t="s">
        <v>40005</v>
      </c>
      <c r="D32592" s="1">
        <v>504570.66666666669</v>
      </c>
      <c r="E32592">
        <v>236</v>
      </c>
      <c r="F32592">
        <v>1</v>
      </c>
    </row>
    <row r="32593" spans="1:6" x14ac:dyDescent="0.35">
      <c r="A32593" t="s">
        <v>28945</v>
      </c>
      <c r="B32593">
        <v>50</v>
      </c>
      <c r="C32593" t="s">
        <v>40004</v>
      </c>
      <c r="D32593" s="1">
        <v>504586.66666666669</v>
      </c>
      <c r="E32593">
        <v>473</v>
      </c>
      <c r="F32593">
        <v>1</v>
      </c>
    </row>
    <row r="32594" spans="1:6" x14ac:dyDescent="0.35">
      <c r="A32594" t="s">
        <v>36660</v>
      </c>
      <c r="B32594">
        <v>53</v>
      </c>
      <c r="C32594" t="s">
        <v>40005</v>
      </c>
      <c r="D32594" s="1">
        <v>504624</v>
      </c>
      <c r="E32594">
        <v>264</v>
      </c>
      <c r="F32594">
        <v>1</v>
      </c>
    </row>
    <row r="32595" spans="1:6" x14ac:dyDescent="0.35">
      <c r="A32595" t="s">
        <v>20522</v>
      </c>
      <c r="B32595">
        <v>40</v>
      </c>
      <c r="C32595" t="s">
        <v>40004</v>
      </c>
      <c r="D32595" s="1">
        <v>504648</v>
      </c>
      <c r="E32595">
        <v>198</v>
      </c>
      <c r="F32595">
        <v>1</v>
      </c>
    </row>
    <row r="32596" spans="1:6" x14ac:dyDescent="0.35">
      <c r="A32596" t="s">
        <v>5265</v>
      </c>
      <c r="B32596">
        <v>42</v>
      </c>
      <c r="C32596" t="s">
        <v>40004</v>
      </c>
      <c r="D32596" s="1">
        <v>504682.66666666669</v>
      </c>
      <c r="E32596">
        <v>580</v>
      </c>
      <c r="F32596">
        <v>1</v>
      </c>
    </row>
    <row r="32597" spans="1:6" x14ac:dyDescent="0.35">
      <c r="A32597" t="s">
        <v>25393</v>
      </c>
      <c r="B32597">
        <v>57</v>
      </c>
      <c r="C32597" t="s">
        <v>40004</v>
      </c>
      <c r="D32597" s="1">
        <v>504699</v>
      </c>
      <c r="E32597">
        <v>341</v>
      </c>
      <c r="F32597">
        <v>0</v>
      </c>
    </row>
    <row r="32598" spans="1:6" x14ac:dyDescent="0.35">
      <c r="A32598" t="s">
        <v>19141</v>
      </c>
      <c r="B32598">
        <v>59</v>
      </c>
      <c r="C32598" t="s">
        <v>40004</v>
      </c>
      <c r="D32598" s="1">
        <v>504717</v>
      </c>
      <c r="E32598">
        <v>509</v>
      </c>
      <c r="F32598">
        <v>1</v>
      </c>
    </row>
    <row r="32599" spans="1:6" x14ac:dyDescent="0.35">
      <c r="A32599" t="s">
        <v>10196</v>
      </c>
      <c r="B32599">
        <v>52</v>
      </c>
      <c r="C32599" t="s">
        <v>40005</v>
      </c>
      <c r="D32599" s="1">
        <v>504762.66666666669</v>
      </c>
      <c r="E32599">
        <v>278</v>
      </c>
      <c r="F32599">
        <v>0</v>
      </c>
    </row>
    <row r="32600" spans="1:6" x14ac:dyDescent="0.35">
      <c r="A32600" t="s">
        <v>16920</v>
      </c>
      <c r="B32600">
        <v>55</v>
      </c>
      <c r="C32600" t="s">
        <v>40005</v>
      </c>
      <c r="D32600" s="1">
        <v>504765.33333333331</v>
      </c>
      <c r="E32600">
        <v>1006</v>
      </c>
      <c r="F32600">
        <v>1</v>
      </c>
    </row>
    <row r="32601" spans="1:6" x14ac:dyDescent="0.35">
      <c r="A32601" t="s">
        <v>27581</v>
      </c>
      <c r="B32601">
        <v>48</v>
      </c>
      <c r="C32601" t="s">
        <v>40005</v>
      </c>
      <c r="D32601" s="1">
        <v>504816</v>
      </c>
      <c r="E32601">
        <v>372</v>
      </c>
      <c r="F32601">
        <v>1</v>
      </c>
    </row>
    <row r="32602" spans="1:6" x14ac:dyDescent="0.35">
      <c r="A32602" t="s">
        <v>4052</v>
      </c>
      <c r="B32602">
        <v>41</v>
      </c>
      <c r="C32602" t="s">
        <v>40004</v>
      </c>
      <c r="D32602" s="1">
        <v>504842.66666666669</v>
      </c>
      <c r="E32602">
        <v>116</v>
      </c>
      <c r="F32602">
        <v>1</v>
      </c>
    </row>
    <row r="32603" spans="1:6" x14ac:dyDescent="0.35">
      <c r="A32603" t="s">
        <v>34945</v>
      </c>
      <c r="B32603">
        <v>37</v>
      </c>
      <c r="C32603" t="s">
        <v>40005</v>
      </c>
      <c r="D32603" s="1">
        <v>504856</v>
      </c>
      <c r="E32603">
        <v>297</v>
      </c>
      <c r="F32603">
        <v>0</v>
      </c>
    </row>
    <row r="32604" spans="1:6" x14ac:dyDescent="0.35">
      <c r="A32604" t="s">
        <v>38637</v>
      </c>
      <c r="B32604">
        <v>41</v>
      </c>
      <c r="C32604" t="s">
        <v>40005</v>
      </c>
      <c r="D32604" s="1">
        <v>504856</v>
      </c>
      <c r="E32604">
        <v>207</v>
      </c>
      <c r="F32604">
        <v>0</v>
      </c>
    </row>
    <row r="32605" spans="1:6" x14ac:dyDescent="0.35">
      <c r="A32605" t="s">
        <v>12118</v>
      </c>
      <c r="B32605">
        <v>57</v>
      </c>
      <c r="C32605" t="s">
        <v>40005</v>
      </c>
      <c r="D32605" s="1">
        <v>504896</v>
      </c>
      <c r="E32605">
        <v>35</v>
      </c>
      <c r="F32605">
        <v>1</v>
      </c>
    </row>
    <row r="32606" spans="1:6" x14ac:dyDescent="0.35">
      <c r="A32606" t="s">
        <v>18906</v>
      </c>
      <c r="B32606">
        <v>58</v>
      </c>
      <c r="C32606" t="s">
        <v>40005</v>
      </c>
      <c r="D32606" s="1">
        <v>504912</v>
      </c>
      <c r="E32606">
        <v>149</v>
      </c>
      <c r="F32606">
        <v>0</v>
      </c>
    </row>
    <row r="32607" spans="1:6" x14ac:dyDescent="0.35">
      <c r="A32607" t="s">
        <v>5458</v>
      </c>
      <c r="B32607">
        <v>57</v>
      </c>
      <c r="C32607" t="s">
        <v>40005</v>
      </c>
      <c r="D32607" s="1">
        <v>504928</v>
      </c>
      <c r="E32607">
        <v>236</v>
      </c>
      <c r="F32607">
        <v>0</v>
      </c>
    </row>
    <row r="32608" spans="1:6" x14ac:dyDescent="0.35">
      <c r="A32608" t="s">
        <v>8742</v>
      </c>
      <c r="B32608">
        <v>53</v>
      </c>
      <c r="C32608" t="s">
        <v>40004</v>
      </c>
      <c r="D32608" s="1">
        <v>504929</v>
      </c>
      <c r="E32608">
        <v>304</v>
      </c>
      <c r="F32608">
        <v>1</v>
      </c>
    </row>
    <row r="32609" spans="1:6" x14ac:dyDescent="0.35">
      <c r="A32609" t="s">
        <v>38841</v>
      </c>
      <c r="B32609">
        <v>43</v>
      </c>
      <c r="C32609" t="s">
        <v>40005</v>
      </c>
      <c r="D32609" s="1">
        <v>504930.66666666669</v>
      </c>
      <c r="E32609">
        <v>377</v>
      </c>
      <c r="F32609">
        <v>1</v>
      </c>
    </row>
    <row r="32610" spans="1:6" x14ac:dyDescent="0.35">
      <c r="A32610" t="s">
        <v>35599</v>
      </c>
      <c r="B32610">
        <v>51</v>
      </c>
      <c r="C32610" t="s">
        <v>40004</v>
      </c>
      <c r="D32610" s="1">
        <v>504933</v>
      </c>
      <c r="E32610">
        <v>359</v>
      </c>
      <c r="F32610">
        <v>0</v>
      </c>
    </row>
    <row r="32611" spans="1:6" x14ac:dyDescent="0.35">
      <c r="A32611" t="s">
        <v>9811</v>
      </c>
      <c r="B32611">
        <v>56</v>
      </c>
      <c r="C32611" t="s">
        <v>40005</v>
      </c>
      <c r="D32611" s="1">
        <v>504960</v>
      </c>
      <c r="E32611">
        <v>913</v>
      </c>
      <c r="F32611">
        <v>1</v>
      </c>
    </row>
    <row r="32612" spans="1:6" x14ac:dyDescent="0.35">
      <c r="A32612" t="s">
        <v>18554</v>
      </c>
      <c r="B32612">
        <v>54</v>
      </c>
      <c r="C32612" t="s">
        <v>40005</v>
      </c>
      <c r="D32612" s="1">
        <v>504968</v>
      </c>
      <c r="E32612">
        <v>1017</v>
      </c>
      <c r="F32612">
        <v>1</v>
      </c>
    </row>
    <row r="32613" spans="1:6" x14ac:dyDescent="0.35">
      <c r="A32613" t="s">
        <v>29270</v>
      </c>
      <c r="B32613">
        <v>56</v>
      </c>
      <c r="C32613" t="s">
        <v>40005</v>
      </c>
      <c r="D32613" s="1">
        <v>504976</v>
      </c>
      <c r="E32613">
        <v>104</v>
      </c>
      <c r="F32613">
        <v>1</v>
      </c>
    </row>
    <row r="32614" spans="1:6" x14ac:dyDescent="0.35">
      <c r="A32614" t="s">
        <v>23391</v>
      </c>
      <c r="B32614">
        <v>43</v>
      </c>
      <c r="C32614" t="s">
        <v>40005</v>
      </c>
      <c r="D32614" s="1">
        <v>504994.66666666669</v>
      </c>
      <c r="E32614">
        <v>409</v>
      </c>
      <c r="F32614">
        <v>1</v>
      </c>
    </row>
    <row r="32615" spans="1:6" x14ac:dyDescent="0.35">
      <c r="A32615" t="s">
        <v>2037</v>
      </c>
      <c r="B32615">
        <v>57</v>
      </c>
      <c r="C32615" t="s">
        <v>40005</v>
      </c>
      <c r="D32615" s="1">
        <v>505010.66666666669</v>
      </c>
      <c r="E32615">
        <v>325</v>
      </c>
      <c r="F32615">
        <v>1</v>
      </c>
    </row>
    <row r="32616" spans="1:6" x14ac:dyDescent="0.35">
      <c r="A32616" t="s">
        <v>39179</v>
      </c>
      <c r="B32616">
        <v>62</v>
      </c>
      <c r="C32616" t="s">
        <v>40005</v>
      </c>
      <c r="D32616" s="1">
        <v>505056</v>
      </c>
      <c r="E32616">
        <v>1006</v>
      </c>
      <c r="F32616">
        <v>0</v>
      </c>
    </row>
    <row r="32617" spans="1:6" x14ac:dyDescent="0.35">
      <c r="A32617" t="s">
        <v>27713</v>
      </c>
      <c r="B32617">
        <v>61</v>
      </c>
      <c r="C32617" t="s">
        <v>40004</v>
      </c>
      <c r="D32617" s="1">
        <v>505074</v>
      </c>
      <c r="E32617">
        <v>438</v>
      </c>
      <c r="F32617">
        <v>1</v>
      </c>
    </row>
    <row r="32618" spans="1:6" x14ac:dyDescent="0.35">
      <c r="A32618" t="s">
        <v>18678</v>
      </c>
      <c r="B32618">
        <v>44</v>
      </c>
      <c r="C32618" t="s">
        <v>40004</v>
      </c>
      <c r="D32618" s="1">
        <v>505117.33333333331</v>
      </c>
      <c r="E32618">
        <v>474</v>
      </c>
      <c r="F32618">
        <v>1</v>
      </c>
    </row>
    <row r="32619" spans="1:6" x14ac:dyDescent="0.35">
      <c r="A32619" t="s">
        <v>23953</v>
      </c>
      <c r="B32619">
        <v>63</v>
      </c>
      <c r="C32619" t="s">
        <v>40004</v>
      </c>
      <c r="D32619" s="1">
        <v>505191</v>
      </c>
      <c r="E32619">
        <v>282</v>
      </c>
      <c r="F32619">
        <v>1</v>
      </c>
    </row>
    <row r="32620" spans="1:6" x14ac:dyDescent="0.35">
      <c r="A32620" t="s">
        <v>30865</v>
      </c>
      <c r="B32620">
        <v>52</v>
      </c>
      <c r="C32620" t="s">
        <v>40005</v>
      </c>
      <c r="D32620" s="1">
        <v>505194.66666666669</v>
      </c>
      <c r="E32620">
        <v>349</v>
      </c>
      <c r="F32620">
        <v>0</v>
      </c>
    </row>
    <row r="32621" spans="1:6" x14ac:dyDescent="0.35">
      <c r="A32621" t="s">
        <v>24049</v>
      </c>
      <c r="B32621">
        <v>59</v>
      </c>
      <c r="C32621" t="s">
        <v>40005</v>
      </c>
      <c r="D32621" s="1">
        <v>505208</v>
      </c>
      <c r="E32621">
        <v>712</v>
      </c>
      <c r="F32621">
        <v>1</v>
      </c>
    </row>
    <row r="32622" spans="1:6" x14ac:dyDescent="0.35">
      <c r="A32622" t="s">
        <v>8063</v>
      </c>
      <c r="B32622">
        <v>39</v>
      </c>
      <c r="C32622" t="s">
        <v>40005</v>
      </c>
      <c r="D32622" s="1">
        <v>505232</v>
      </c>
      <c r="E32622">
        <v>542</v>
      </c>
      <c r="F32622">
        <v>1</v>
      </c>
    </row>
    <row r="32623" spans="1:6" x14ac:dyDescent="0.35">
      <c r="A32623" t="s">
        <v>29128</v>
      </c>
      <c r="B32623">
        <v>57</v>
      </c>
      <c r="C32623" t="s">
        <v>40005</v>
      </c>
      <c r="D32623" s="1">
        <v>505232</v>
      </c>
      <c r="E32623">
        <v>331</v>
      </c>
      <c r="F32623">
        <v>0</v>
      </c>
    </row>
    <row r="32624" spans="1:6" x14ac:dyDescent="0.35">
      <c r="A32624" t="s">
        <v>26498</v>
      </c>
      <c r="B32624">
        <v>58</v>
      </c>
      <c r="C32624" t="s">
        <v>40004</v>
      </c>
      <c r="D32624" s="1">
        <v>505248</v>
      </c>
      <c r="E32624">
        <v>24</v>
      </c>
      <c r="F32624">
        <v>0</v>
      </c>
    </row>
    <row r="32625" spans="1:6" x14ac:dyDescent="0.35">
      <c r="A32625" t="s">
        <v>31532</v>
      </c>
      <c r="B32625">
        <v>37</v>
      </c>
      <c r="C32625" t="s">
        <v>40004</v>
      </c>
      <c r="D32625" s="1">
        <v>505250.66666666669</v>
      </c>
      <c r="E32625">
        <v>130</v>
      </c>
      <c r="F32625">
        <v>0</v>
      </c>
    </row>
    <row r="32626" spans="1:6" x14ac:dyDescent="0.35">
      <c r="A32626" t="s">
        <v>15659</v>
      </c>
      <c r="B32626">
        <v>63</v>
      </c>
      <c r="C32626" t="s">
        <v>40005</v>
      </c>
      <c r="D32626" s="1">
        <v>505306.66666666669</v>
      </c>
      <c r="E32626">
        <v>215</v>
      </c>
      <c r="F32626">
        <v>0</v>
      </c>
    </row>
    <row r="32627" spans="1:6" x14ac:dyDescent="0.35">
      <c r="A32627" t="s">
        <v>3737</v>
      </c>
      <c r="B32627">
        <v>46</v>
      </c>
      <c r="C32627" t="s">
        <v>40005</v>
      </c>
      <c r="D32627" s="1">
        <v>505352</v>
      </c>
      <c r="E32627">
        <v>116</v>
      </c>
      <c r="F32627">
        <v>0</v>
      </c>
    </row>
    <row r="32628" spans="1:6" x14ac:dyDescent="0.35">
      <c r="A32628" t="s">
        <v>27119</v>
      </c>
      <c r="B32628">
        <v>36</v>
      </c>
      <c r="C32628" t="s">
        <v>40005</v>
      </c>
      <c r="D32628" s="1">
        <v>505376</v>
      </c>
      <c r="E32628">
        <v>475</v>
      </c>
      <c r="F32628">
        <v>1</v>
      </c>
    </row>
    <row r="32629" spans="1:6" x14ac:dyDescent="0.35">
      <c r="A32629" t="s">
        <v>38461</v>
      </c>
      <c r="B32629">
        <v>63</v>
      </c>
      <c r="C32629" t="s">
        <v>40005</v>
      </c>
      <c r="D32629" s="1">
        <v>505392</v>
      </c>
      <c r="E32629">
        <v>300</v>
      </c>
      <c r="F32629">
        <v>0</v>
      </c>
    </row>
    <row r="32630" spans="1:6" x14ac:dyDescent="0.35">
      <c r="A32630" t="s">
        <v>19230</v>
      </c>
      <c r="B32630">
        <v>40</v>
      </c>
      <c r="C32630" t="s">
        <v>40005</v>
      </c>
      <c r="D32630" s="1">
        <v>505394.66666666669</v>
      </c>
      <c r="E32630">
        <v>950</v>
      </c>
      <c r="F32630">
        <v>1</v>
      </c>
    </row>
    <row r="32631" spans="1:6" x14ac:dyDescent="0.35">
      <c r="A32631" t="s">
        <v>34334</v>
      </c>
      <c r="B32631">
        <v>45</v>
      </c>
      <c r="C32631" t="s">
        <v>40004</v>
      </c>
      <c r="D32631" s="1">
        <v>505410.66666666669</v>
      </c>
      <c r="E32631">
        <v>612</v>
      </c>
      <c r="F32631">
        <v>1</v>
      </c>
    </row>
    <row r="32632" spans="1:6" x14ac:dyDescent="0.35">
      <c r="A32632" t="s">
        <v>17286</v>
      </c>
      <c r="B32632">
        <v>62</v>
      </c>
      <c r="C32632" t="s">
        <v>40005</v>
      </c>
      <c r="D32632" s="1">
        <v>505421.33333333331</v>
      </c>
      <c r="E32632">
        <v>242</v>
      </c>
      <c r="F32632">
        <v>1</v>
      </c>
    </row>
    <row r="32633" spans="1:6" x14ac:dyDescent="0.35">
      <c r="A32633" t="s">
        <v>35585</v>
      </c>
      <c r="B32633">
        <v>58</v>
      </c>
      <c r="C32633" t="s">
        <v>40005</v>
      </c>
      <c r="D32633" s="1">
        <v>505453.33333333331</v>
      </c>
      <c r="E32633">
        <v>376</v>
      </c>
      <c r="F32633">
        <v>1</v>
      </c>
    </row>
    <row r="32634" spans="1:6" x14ac:dyDescent="0.35">
      <c r="A32634" t="s">
        <v>28902</v>
      </c>
      <c r="B32634">
        <v>42</v>
      </c>
      <c r="C32634" t="s">
        <v>40004</v>
      </c>
      <c r="D32634" s="1">
        <v>505456</v>
      </c>
      <c r="E32634">
        <v>201</v>
      </c>
      <c r="F32634">
        <v>1</v>
      </c>
    </row>
    <row r="32635" spans="1:6" x14ac:dyDescent="0.35">
      <c r="A32635" t="s">
        <v>34606</v>
      </c>
      <c r="B32635">
        <v>62</v>
      </c>
      <c r="C32635" t="s">
        <v>40004</v>
      </c>
      <c r="D32635" s="1">
        <v>505457</v>
      </c>
      <c r="E32635">
        <v>251</v>
      </c>
      <c r="F32635">
        <v>1</v>
      </c>
    </row>
    <row r="32636" spans="1:6" x14ac:dyDescent="0.35">
      <c r="A32636" t="s">
        <v>12617</v>
      </c>
      <c r="B32636">
        <v>43</v>
      </c>
      <c r="C32636" t="s">
        <v>40004</v>
      </c>
      <c r="D32636" s="1">
        <v>505474.66666666669</v>
      </c>
      <c r="E32636">
        <v>209</v>
      </c>
      <c r="F32636">
        <v>0</v>
      </c>
    </row>
    <row r="32637" spans="1:6" x14ac:dyDescent="0.35">
      <c r="A32637" t="s">
        <v>20496</v>
      </c>
      <c r="B32637">
        <v>56</v>
      </c>
      <c r="C32637" t="s">
        <v>40004</v>
      </c>
      <c r="D32637" s="1">
        <v>505535</v>
      </c>
      <c r="E32637">
        <v>348</v>
      </c>
      <c r="F32637">
        <v>0</v>
      </c>
    </row>
    <row r="32638" spans="1:6" x14ac:dyDescent="0.35">
      <c r="A32638" t="s">
        <v>36857</v>
      </c>
      <c r="B32638">
        <v>53</v>
      </c>
      <c r="C32638" t="s">
        <v>40005</v>
      </c>
      <c r="D32638" s="1">
        <v>505552</v>
      </c>
      <c r="E32638">
        <v>433</v>
      </c>
      <c r="F32638">
        <v>1</v>
      </c>
    </row>
    <row r="32639" spans="1:6" x14ac:dyDescent="0.35">
      <c r="A32639" t="s">
        <v>39463</v>
      </c>
      <c r="B32639">
        <v>52</v>
      </c>
      <c r="C32639" t="s">
        <v>40005</v>
      </c>
      <c r="D32639" s="1">
        <v>505656</v>
      </c>
      <c r="E32639">
        <v>826</v>
      </c>
      <c r="F32639">
        <v>0</v>
      </c>
    </row>
    <row r="32640" spans="1:6" x14ac:dyDescent="0.35">
      <c r="A32640" t="s">
        <v>38703</v>
      </c>
      <c r="B32640">
        <v>63</v>
      </c>
      <c r="C32640" t="s">
        <v>40004</v>
      </c>
      <c r="D32640" s="1">
        <v>505674</v>
      </c>
      <c r="E32640">
        <v>404</v>
      </c>
      <c r="F32640">
        <v>1</v>
      </c>
    </row>
    <row r="32641" spans="1:6" x14ac:dyDescent="0.35">
      <c r="A32641" t="s">
        <v>8772</v>
      </c>
      <c r="B32641">
        <v>49</v>
      </c>
      <c r="C32641" t="s">
        <v>40004</v>
      </c>
      <c r="D32641" s="1">
        <v>505720</v>
      </c>
      <c r="E32641">
        <v>684</v>
      </c>
      <c r="F32641">
        <v>1</v>
      </c>
    </row>
    <row r="32642" spans="1:6" x14ac:dyDescent="0.35">
      <c r="A32642" t="s">
        <v>38958</v>
      </c>
      <c r="B32642">
        <v>55</v>
      </c>
      <c r="C32642" t="s">
        <v>40005</v>
      </c>
      <c r="D32642" s="1">
        <v>505738.66666666669</v>
      </c>
      <c r="E32642">
        <v>115</v>
      </c>
      <c r="F32642">
        <v>1</v>
      </c>
    </row>
    <row r="32643" spans="1:6" x14ac:dyDescent="0.35">
      <c r="A32643" t="s">
        <v>17015</v>
      </c>
      <c r="B32643">
        <v>56</v>
      </c>
      <c r="C32643" t="s">
        <v>40005</v>
      </c>
      <c r="D32643" s="1">
        <v>505741.33333333331</v>
      </c>
      <c r="E32643">
        <v>385</v>
      </c>
      <c r="F32643">
        <v>1</v>
      </c>
    </row>
    <row r="32644" spans="1:6" x14ac:dyDescent="0.35">
      <c r="A32644" t="s">
        <v>38161</v>
      </c>
      <c r="B32644">
        <v>56</v>
      </c>
      <c r="C32644" t="s">
        <v>40005</v>
      </c>
      <c r="D32644" s="1">
        <v>505770.66666666669</v>
      </c>
      <c r="E32644">
        <v>657</v>
      </c>
      <c r="F32644">
        <v>1</v>
      </c>
    </row>
    <row r="32645" spans="1:6" x14ac:dyDescent="0.35">
      <c r="A32645" t="s">
        <v>9038</v>
      </c>
      <c r="B32645">
        <v>64</v>
      </c>
      <c r="C32645" t="s">
        <v>40004</v>
      </c>
      <c r="D32645" s="1">
        <v>505792</v>
      </c>
      <c r="E32645">
        <v>208</v>
      </c>
      <c r="F32645">
        <v>1</v>
      </c>
    </row>
    <row r="32646" spans="1:6" x14ac:dyDescent="0.35">
      <c r="A32646" t="s">
        <v>32057</v>
      </c>
      <c r="B32646">
        <v>54</v>
      </c>
      <c r="C32646" t="s">
        <v>40004</v>
      </c>
      <c r="D32646" s="1">
        <v>505821</v>
      </c>
      <c r="E32646">
        <v>161</v>
      </c>
      <c r="F32646">
        <v>0</v>
      </c>
    </row>
    <row r="32647" spans="1:6" x14ac:dyDescent="0.35">
      <c r="A32647" t="s">
        <v>32415</v>
      </c>
      <c r="B32647">
        <v>60</v>
      </c>
      <c r="C32647" t="s">
        <v>40005</v>
      </c>
      <c r="D32647" s="1">
        <v>505821.33333333331</v>
      </c>
      <c r="E32647">
        <v>225</v>
      </c>
      <c r="F32647">
        <v>1</v>
      </c>
    </row>
    <row r="32648" spans="1:6" x14ac:dyDescent="0.35">
      <c r="A32648" t="s">
        <v>22009</v>
      </c>
      <c r="B32648">
        <v>64</v>
      </c>
      <c r="C32648" t="s">
        <v>40004</v>
      </c>
      <c r="D32648" s="1">
        <v>505822</v>
      </c>
      <c r="E32648">
        <v>243</v>
      </c>
      <c r="F32648">
        <v>0</v>
      </c>
    </row>
    <row r="32649" spans="1:6" x14ac:dyDescent="0.35">
      <c r="A32649" t="s">
        <v>33406</v>
      </c>
      <c r="B32649">
        <v>56</v>
      </c>
      <c r="C32649" t="s">
        <v>40005</v>
      </c>
      <c r="D32649" s="1">
        <v>505824</v>
      </c>
      <c r="E32649">
        <v>346</v>
      </c>
      <c r="F32649">
        <v>1</v>
      </c>
    </row>
    <row r="32650" spans="1:6" x14ac:dyDescent="0.35">
      <c r="A32650" t="s">
        <v>4619</v>
      </c>
      <c r="B32650">
        <v>59</v>
      </c>
      <c r="C32650" t="s">
        <v>40005</v>
      </c>
      <c r="D32650" s="1">
        <v>505837.33333333331</v>
      </c>
      <c r="E32650">
        <v>368</v>
      </c>
      <c r="F32650">
        <v>1</v>
      </c>
    </row>
    <row r="32651" spans="1:6" x14ac:dyDescent="0.35">
      <c r="A32651" t="s">
        <v>23540</v>
      </c>
      <c r="B32651">
        <v>52</v>
      </c>
      <c r="C32651" t="s">
        <v>40004</v>
      </c>
      <c r="D32651" s="1">
        <v>505866</v>
      </c>
      <c r="E32651">
        <v>268</v>
      </c>
      <c r="F32651">
        <v>1</v>
      </c>
    </row>
    <row r="32652" spans="1:6" x14ac:dyDescent="0.35">
      <c r="A32652" t="s">
        <v>20699</v>
      </c>
      <c r="B32652">
        <v>58</v>
      </c>
      <c r="C32652" t="s">
        <v>40005</v>
      </c>
      <c r="D32652" s="1">
        <v>505909.33333333331</v>
      </c>
      <c r="E32652">
        <v>230</v>
      </c>
      <c r="F32652">
        <v>1</v>
      </c>
    </row>
    <row r="32653" spans="1:6" x14ac:dyDescent="0.35">
      <c r="A32653" t="s">
        <v>2040</v>
      </c>
      <c r="B32653">
        <v>62</v>
      </c>
      <c r="C32653" t="s">
        <v>40004</v>
      </c>
      <c r="D32653" s="1">
        <v>505939</v>
      </c>
      <c r="E32653">
        <v>576</v>
      </c>
      <c r="F32653">
        <v>1</v>
      </c>
    </row>
    <row r="32654" spans="1:6" x14ac:dyDescent="0.35">
      <c r="A32654" t="s">
        <v>25097</v>
      </c>
      <c r="B32654">
        <v>50</v>
      </c>
      <c r="C32654" t="s">
        <v>40004</v>
      </c>
      <c r="D32654" s="1">
        <v>505957.33333333331</v>
      </c>
      <c r="E32654">
        <v>217</v>
      </c>
      <c r="F32654">
        <v>0</v>
      </c>
    </row>
    <row r="32655" spans="1:6" x14ac:dyDescent="0.35">
      <c r="A32655" t="s">
        <v>24085</v>
      </c>
      <c r="B32655">
        <v>63</v>
      </c>
      <c r="C32655" t="s">
        <v>40005</v>
      </c>
      <c r="D32655" s="1">
        <v>505960</v>
      </c>
      <c r="E32655">
        <v>405</v>
      </c>
      <c r="F32655">
        <v>1</v>
      </c>
    </row>
    <row r="32656" spans="1:6" x14ac:dyDescent="0.35">
      <c r="A32656" t="s">
        <v>16779</v>
      </c>
      <c r="B32656">
        <v>43</v>
      </c>
      <c r="C32656" t="s">
        <v>40004</v>
      </c>
      <c r="D32656" s="1">
        <v>505962.66666666669</v>
      </c>
      <c r="E32656">
        <v>334</v>
      </c>
      <c r="F32656">
        <v>0</v>
      </c>
    </row>
    <row r="32657" spans="1:6" x14ac:dyDescent="0.35">
      <c r="A32657" t="s">
        <v>32267</v>
      </c>
      <c r="B32657">
        <v>38</v>
      </c>
      <c r="C32657" t="s">
        <v>40005</v>
      </c>
      <c r="D32657" s="1">
        <v>506040</v>
      </c>
      <c r="E32657">
        <v>461</v>
      </c>
      <c r="F32657">
        <v>1</v>
      </c>
    </row>
    <row r="32658" spans="1:6" x14ac:dyDescent="0.35">
      <c r="A32658" t="s">
        <v>25655</v>
      </c>
      <c r="B32658">
        <v>60</v>
      </c>
      <c r="C32658" t="s">
        <v>40004</v>
      </c>
      <c r="D32658" s="1">
        <v>506060</v>
      </c>
      <c r="E32658">
        <v>794</v>
      </c>
      <c r="F32658">
        <v>1</v>
      </c>
    </row>
    <row r="32659" spans="1:6" x14ac:dyDescent="0.35">
      <c r="A32659" t="s">
        <v>38695</v>
      </c>
      <c r="B32659">
        <v>63</v>
      </c>
      <c r="C32659" t="s">
        <v>40004</v>
      </c>
      <c r="D32659" s="1">
        <v>506070</v>
      </c>
      <c r="E32659">
        <v>238</v>
      </c>
      <c r="F32659">
        <v>0</v>
      </c>
    </row>
    <row r="32660" spans="1:6" x14ac:dyDescent="0.35">
      <c r="A32660" t="s">
        <v>27288</v>
      </c>
      <c r="B32660">
        <v>55</v>
      </c>
      <c r="C32660" t="s">
        <v>40005</v>
      </c>
      <c r="D32660" s="1">
        <v>506109.33333333331</v>
      </c>
      <c r="E32660">
        <v>353</v>
      </c>
      <c r="F32660">
        <v>1</v>
      </c>
    </row>
    <row r="32661" spans="1:6" x14ac:dyDescent="0.35">
      <c r="A32661" t="s">
        <v>19972</v>
      </c>
      <c r="B32661">
        <v>63</v>
      </c>
      <c r="C32661" t="s">
        <v>40004</v>
      </c>
      <c r="D32661" s="1">
        <v>506123</v>
      </c>
      <c r="E32661">
        <v>769</v>
      </c>
      <c r="F32661">
        <v>1</v>
      </c>
    </row>
    <row r="32662" spans="1:6" x14ac:dyDescent="0.35">
      <c r="A32662" t="s">
        <v>12484</v>
      </c>
      <c r="B32662">
        <v>61</v>
      </c>
      <c r="C32662" t="s">
        <v>40005</v>
      </c>
      <c r="D32662" s="1">
        <v>506149.33333333331</v>
      </c>
      <c r="E32662">
        <v>462</v>
      </c>
      <c r="F32662">
        <v>1</v>
      </c>
    </row>
    <row r="32663" spans="1:6" x14ac:dyDescent="0.35">
      <c r="A32663" t="s">
        <v>38043</v>
      </c>
      <c r="B32663">
        <v>59</v>
      </c>
      <c r="C32663" t="s">
        <v>40005</v>
      </c>
      <c r="D32663" s="1">
        <v>506173.33333333331</v>
      </c>
      <c r="E32663">
        <v>40</v>
      </c>
      <c r="F32663">
        <v>0</v>
      </c>
    </row>
    <row r="32664" spans="1:6" x14ac:dyDescent="0.35">
      <c r="A32664" t="s">
        <v>11715</v>
      </c>
      <c r="B32664">
        <v>60</v>
      </c>
      <c r="C32664" t="s">
        <v>40005</v>
      </c>
      <c r="D32664" s="1">
        <v>506178.66666666669</v>
      </c>
      <c r="E32664">
        <v>317</v>
      </c>
      <c r="F32664">
        <v>0</v>
      </c>
    </row>
    <row r="32665" spans="1:6" x14ac:dyDescent="0.35">
      <c r="A32665" t="s">
        <v>18846</v>
      </c>
      <c r="B32665">
        <v>65</v>
      </c>
      <c r="C32665" t="s">
        <v>40005</v>
      </c>
      <c r="D32665" s="1">
        <v>506192</v>
      </c>
      <c r="E32665">
        <v>535</v>
      </c>
      <c r="F32665">
        <v>1</v>
      </c>
    </row>
    <row r="32666" spans="1:6" x14ac:dyDescent="0.35">
      <c r="A32666" t="s">
        <v>11338</v>
      </c>
      <c r="B32666">
        <v>64</v>
      </c>
      <c r="C32666" t="s">
        <v>40005</v>
      </c>
      <c r="D32666" s="1">
        <v>506213.33333333331</v>
      </c>
      <c r="E32666">
        <v>293</v>
      </c>
      <c r="F32666">
        <v>1</v>
      </c>
    </row>
    <row r="32667" spans="1:6" x14ac:dyDescent="0.35">
      <c r="A32667" t="s">
        <v>26904</v>
      </c>
      <c r="B32667">
        <v>53</v>
      </c>
      <c r="C32667" t="s">
        <v>40005</v>
      </c>
      <c r="D32667" s="1">
        <v>506274.66666666669</v>
      </c>
      <c r="E32667">
        <v>330</v>
      </c>
      <c r="F32667">
        <v>0</v>
      </c>
    </row>
    <row r="32668" spans="1:6" x14ac:dyDescent="0.35">
      <c r="A32668" t="s">
        <v>31247</v>
      </c>
      <c r="B32668">
        <v>61</v>
      </c>
      <c r="C32668" t="s">
        <v>40004</v>
      </c>
      <c r="D32668" s="1">
        <v>506306</v>
      </c>
      <c r="E32668">
        <v>629</v>
      </c>
      <c r="F32668">
        <v>1</v>
      </c>
    </row>
    <row r="32669" spans="1:6" x14ac:dyDescent="0.35">
      <c r="A32669" t="s">
        <v>1286</v>
      </c>
      <c r="B32669">
        <v>44</v>
      </c>
      <c r="C32669" t="s">
        <v>40004</v>
      </c>
      <c r="D32669" s="1">
        <v>506314.66666666669</v>
      </c>
      <c r="E32669">
        <v>436</v>
      </c>
      <c r="F32669">
        <v>1</v>
      </c>
    </row>
    <row r="32670" spans="1:6" x14ac:dyDescent="0.35">
      <c r="A32670" t="s">
        <v>35767</v>
      </c>
      <c r="B32670">
        <v>63</v>
      </c>
      <c r="C32670" t="s">
        <v>40005</v>
      </c>
      <c r="D32670" s="1">
        <v>506325.33333333331</v>
      </c>
      <c r="E32670">
        <v>215</v>
      </c>
      <c r="F32670">
        <v>1</v>
      </c>
    </row>
    <row r="32671" spans="1:6" x14ac:dyDescent="0.35">
      <c r="A32671" t="s">
        <v>16555</v>
      </c>
      <c r="B32671">
        <v>44</v>
      </c>
      <c r="C32671" t="s">
        <v>40004</v>
      </c>
      <c r="D32671" s="1">
        <v>506328</v>
      </c>
      <c r="E32671">
        <v>832</v>
      </c>
      <c r="F32671">
        <v>1</v>
      </c>
    </row>
    <row r="32672" spans="1:6" x14ac:dyDescent="0.35">
      <c r="A32672" t="s">
        <v>11822</v>
      </c>
      <c r="B32672">
        <v>46</v>
      </c>
      <c r="C32672" t="s">
        <v>40004</v>
      </c>
      <c r="D32672" s="1">
        <v>506333.33333333331</v>
      </c>
      <c r="E32672">
        <v>58</v>
      </c>
      <c r="F32672">
        <v>0</v>
      </c>
    </row>
    <row r="32673" spans="1:6" x14ac:dyDescent="0.35">
      <c r="A32673" t="s">
        <v>24034</v>
      </c>
      <c r="B32673">
        <v>50</v>
      </c>
      <c r="C32673" t="s">
        <v>40004</v>
      </c>
      <c r="D32673" s="1">
        <v>506349.33333333331</v>
      </c>
      <c r="E32673">
        <v>230</v>
      </c>
      <c r="F32673">
        <v>0</v>
      </c>
    </row>
    <row r="32674" spans="1:6" x14ac:dyDescent="0.35">
      <c r="A32674" t="s">
        <v>33867</v>
      </c>
      <c r="B32674">
        <v>62</v>
      </c>
      <c r="C32674" t="s">
        <v>40004</v>
      </c>
      <c r="D32674" s="1">
        <v>506351</v>
      </c>
      <c r="E32674">
        <v>515</v>
      </c>
      <c r="F32674">
        <v>1</v>
      </c>
    </row>
    <row r="32675" spans="1:6" x14ac:dyDescent="0.35">
      <c r="A32675" t="s">
        <v>10369</v>
      </c>
      <c r="B32675">
        <v>36</v>
      </c>
      <c r="C32675" t="s">
        <v>40004</v>
      </c>
      <c r="D32675" s="1">
        <v>506426.66666666669</v>
      </c>
      <c r="E32675">
        <v>394</v>
      </c>
      <c r="F32675">
        <v>1</v>
      </c>
    </row>
    <row r="32676" spans="1:6" x14ac:dyDescent="0.35">
      <c r="A32676" t="s">
        <v>28097</v>
      </c>
      <c r="B32676">
        <v>62</v>
      </c>
      <c r="C32676" t="s">
        <v>40004</v>
      </c>
      <c r="D32676" s="1">
        <v>506454</v>
      </c>
      <c r="E32676">
        <v>409</v>
      </c>
      <c r="F32676">
        <v>1</v>
      </c>
    </row>
    <row r="32677" spans="1:6" x14ac:dyDescent="0.35">
      <c r="A32677" t="s">
        <v>8318</v>
      </c>
      <c r="B32677">
        <v>63</v>
      </c>
      <c r="C32677" t="s">
        <v>40005</v>
      </c>
      <c r="D32677" s="1">
        <v>506461.33333333331</v>
      </c>
      <c r="E32677">
        <v>236</v>
      </c>
      <c r="F32677">
        <v>0</v>
      </c>
    </row>
    <row r="32678" spans="1:6" x14ac:dyDescent="0.35">
      <c r="A32678" t="s">
        <v>4967</v>
      </c>
      <c r="B32678">
        <v>54</v>
      </c>
      <c r="C32678" t="s">
        <v>40004</v>
      </c>
      <c r="D32678" s="1">
        <v>506466</v>
      </c>
      <c r="E32678">
        <v>105</v>
      </c>
      <c r="F32678">
        <v>1</v>
      </c>
    </row>
    <row r="32679" spans="1:6" x14ac:dyDescent="0.35">
      <c r="A32679" t="s">
        <v>23385</v>
      </c>
      <c r="B32679">
        <v>65</v>
      </c>
      <c r="C32679" t="s">
        <v>40004</v>
      </c>
      <c r="D32679" s="1">
        <v>506477</v>
      </c>
      <c r="E32679">
        <v>355</v>
      </c>
      <c r="F32679">
        <v>0</v>
      </c>
    </row>
    <row r="32680" spans="1:6" x14ac:dyDescent="0.35">
      <c r="A32680" t="s">
        <v>6726</v>
      </c>
      <c r="B32680">
        <v>64</v>
      </c>
      <c r="C32680" t="s">
        <v>40004</v>
      </c>
      <c r="D32680" s="1">
        <v>506543</v>
      </c>
      <c r="E32680">
        <v>252</v>
      </c>
      <c r="F32680">
        <v>1</v>
      </c>
    </row>
    <row r="32681" spans="1:6" x14ac:dyDescent="0.35">
      <c r="A32681" t="s">
        <v>8300</v>
      </c>
      <c r="B32681">
        <v>64</v>
      </c>
      <c r="C32681" t="s">
        <v>40005</v>
      </c>
      <c r="D32681" s="1">
        <v>506576</v>
      </c>
      <c r="E32681">
        <v>225</v>
      </c>
      <c r="F32681">
        <v>0</v>
      </c>
    </row>
    <row r="32682" spans="1:6" x14ac:dyDescent="0.35">
      <c r="A32682" t="s">
        <v>23360</v>
      </c>
      <c r="B32682">
        <v>52</v>
      </c>
      <c r="C32682" t="s">
        <v>40004</v>
      </c>
      <c r="D32682" s="1">
        <v>506643</v>
      </c>
      <c r="E32682">
        <v>773</v>
      </c>
      <c r="F32682">
        <v>1</v>
      </c>
    </row>
    <row r="32683" spans="1:6" x14ac:dyDescent="0.35">
      <c r="A32683" t="s">
        <v>4079</v>
      </c>
      <c r="B32683">
        <v>57</v>
      </c>
      <c r="C32683" t="s">
        <v>40005</v>
      </c>
      <c r="D32683" s="1">
        <v>506650.66666666669</v>
      </c>
      <c r="E32683">
        <v>287</v>
      </c>
      <c r="F32683">
        <v>1</v>
      </c>
    </row>
    <row r="32684" spans="1:6" x14ac:dyDescent="0.35">
      <c r="A32684" t="s">
        <v>39631</v>
      </c>
      <c r="B32684">
        <v>57</v>
      </c>
      <c r="C32684" t="s">
        <v>40005</v>
      </c>
      <c r="D32684" s="1">
        <v>506656</v>
      </c>
      <c r="E32684">
        <v>207</v>
      </c>
      <c r="F32684">
        <v>0</v>
      </c>
    </row>
    <row r="32685" spans="1:6" x14ac:dyDescent="0.35">
      <c r="A32685" t="s">
        <v>27647</v>
      </c>
      <c r="B32685">
        <v>40</v>
      </c>
      <c r="C32685" t="s">
        <v>40004</v>
      </c>
      <c r="D32685" s="1">
        <v>506712</v>
      </c>
      <c r="E32685">
        <v>583</v>
      </c>
      <c r="F32685">
        <v>0</v>
      </c>
    </row>
    <row r="32686" spans="1:6" x14ac:dyDescent="0.35">
      <c r="A32686" t="s">
        <v>35374</v>
      </c>
      <c r="B32686">
        <v>57</v>
      </c>
      <c r="C32686" t="s">
        <v>40005</v>
      </c>
      <c r="D32686" s="1">
        <v>506738.66666666669</v>
      </c>
      <c r="E32686">
        <v>39</v>
      </c>
      <c r="F32686">
        <v>0</v>
      </c>
    </row>
    <row r="32687" spans="1:6" x14ac:dyDescent="0.35">
      <c r="A32687" t="s">
        <v>38326</v>
      </c>
      <c r="B32687">
        <v>37</v>
      </c>
      <c r="C32687" t="s">
        <v>40004</v>
      </c>
      <c r="D32687" s="1">
        <v>506792</v>
      </c>
      <c r="E32687">
        <v>300</v>
      </c>
      <c r="F32687">
        <v>1</v>
      </c>
    </row>
    <row r="32688" spans="1:6" x14ac:dyDescent="0.35">
      <c r="A32688" t="s">
        <v>24904</v>
      </c>
      <c r="B32688">
        <v>53</v>
      </c>
      <c r="C32688" t="s">
        <v>40004</v>
      </c>
      <c r="D32688" s="1">
        <v>506793</v>
      </c>
      <c r="E32688">
        <v>387</v>
      </c>
      <c r="F32688">
        <v>1</v>
      </c>
    </row>
    <row r="32689" spans="1:6" x14ac:dyDescent="0.35">
      <c r="A32689" t="s">
        <v>30291</v>
      </c>
      <c r="B32689">
        <v>64</v>
      </c>
      <c r="C32689" t="s">
        <v>40005</v>
      </c>
      <c r="D32689" s="1">
        <v>506808</v>
      </c>
      <c r="E32689">
        <v>42</v>
      </c>
      <c r="F32689">
        <v>1</v>
      </c>
    </row>
    <row r="32690" spans="1:6" x14ac:dyDescent="0.35">
      <c r="A32690" t="s">
        <v>6385</v>
      </c>
      <c r="B32690">
        <v>42</v>
      </c>
      <c r="C32690" t="s">
        <v>40005</v>
      </c>
      <c r="D32690" s="1">
        <v>506845.33333333331</v>
      </c>
      <c r="E32690">
        <v>279</v>
      </c>
      <c r="F32690">
        <v>1</v>
      </c>
    </row>
    <row r="32691" spans="1:6" x14ac:dyDescent="0.35">
      <c r="A32691" t="s">
        <v>14044</v>
      </c>
      <c r="B32691">
        <v>51</v>
      </c>
      <c r="C32691" t="s">
        <v>40005</v>
      </c>
      <c r="D32691" s="1">
        <v>506845.33333333331</v>
      </c>
      <c r="E32691">
        <v>174</v>
      </c>
      <c r="F32691">
        <v>0</v>
      </c>
    </row>
    <row r="32692" spans="1:6" x14ac:dyDescent="0.35">
      <c r="A32692" t="s">
        <v>12649</v>
      </c>
      <c r="B32692">
        <v>52</v>
      </c>
      <c r="C32692" t="s">
        <v>40005</v>
      </c>
      <c r="D32692" s="1">
        <v>506864</v>
      </c>
      <c r="E32692">
        <v>192</v>
      </c>
      <c r="F32692">
        <v>1</v>
      </c>
    </row>
    <row r="32693" spans="1:6" x14ac:dyDescent="0.35">
      <c r="A32693" t="s">
        <v>3995</v>
      </c>
      <c r="B32693">
        <v>65</v>
      </c>
      <c r="C32693" t="s">
        <v>40005</v>
      </c>
      <c r="D32693" s="1">
        <v>506888</v>
      </c>
      <c r="E32693">
        <v>199</v>
      </c>
      <c r="F32693">
        <v>1</v>
      </c>
    </row>
    <row r="32694" spans="1:6" x14ac:dyDescent="0.35">
      <c r="A32694" t="s">
        <v>12551</v>
      </c>
      <c r="B32694">
        <v>51</v>
      </c>
      <c r="C32694" t="s">
        <v>40005</v>
      </c>
      <c r="D32694" s="1">
        <v>506888</v>
      </c>
      <c r="E32694">
        <v>329</v>
      </c>
      <c r="F32694">
        <v>0</v>
      </c>
    </row>
    <row r="32695" spans="1:6" x14ac:dyDescent="0.35">
      <c r="A32695" t="s">
        <v>26935</v>
      </c>
      <c r="B32695">
        <v>52</v>
      </c>
      <c r="C32695" t="s">
        <v>40005</v>
      </c>
      <c r="D32695" s="1">
        <v>506890.66666666669</v>
      </c>
      <c r="E32695">
        <v>355</v>
      </c>
      <c r="F32695">
        <v>0</v>
      </c>
    </row>
    <row r="32696" spans="1:6" x14ac:dyDescent="0.35">
      <c r="A32696" t="s">
        <v>25292</v>
      </c>
      <c r="B32696">
        <v>38</v>
      </c>
      <c r="C32696" t="s">
        <v>40004</v>
      </c>
      <c r="D32696" s="1">
        <v>506909.33333333331</v>
      </c>
      <c r="E32696">
        <v>19</v>
      </c>
      <c r="F32696">
        <v>0</v>
      </c>
    </row>
    <row r="32697" spans="1:6" x14ac:dyDescent="0.35">
      <c r="A32697" t="s">
        <v>1864</v>
      </c>
      <c r="B32697">
        <v>54</v>
      </c>
      <c r="C32697" t="s">
        <v>40005</v>
      </c>
      <c r="D32697" s="1">
        <v>506925.33333333331</v>
      </c>
      <c r="E32697">
        <v>338</v>
      </c>
      <c r="F32697">
        <v>0</v>
      </c>
    </row>
    <row r="32698" spans="1:6" x14ac:dyDescent="0.35">
      <c r="A32698" t="s">
        <v>32124</v>
      </c>
      <c r="B32698">
        <v>53</v>
      </c>
      <c r="C32698" t="s">
        <v>40005</v>
      </c>
      <c r="D32698" s="1">
        <v>506981.33333333331</v>
      </c>
      <c r="E32698">
        <v>299</v>
      </c>
      <c r="F32698">
        <v>0</v>
      </c>
    </row>
    <row r="32699" spans="1:6" x14ac:dyDescent="0.35">
      <c r="A32699" t="s">
        <v>18333</v>
      </c>
      <c r="B32699">
        <v>58</v>
      </c>
      <c r="C32699" t="s">
        <v>40004</v>
      </c>
      <c r="D32699" s="1">
        <v>506991</v>
      </c>
      <c r="E32699">
        <v>448</v>
      </c>
      <c r="F32699">
        <v>0</v>
      </c>
    </row>
    <row r="32700" spans="1:6" x14ac:dyDescent="0.35">
      <c r="A32700" t="s">
        <v>33650</v>
      </c>
      <c r="B32700">
        <v>36</v>
      </c>
      <c r="C32700" t="s">
        <v>40005</v>
      </c>
      <c r="D32700" s="1">
        <v>507010.66666666669</v>
      </c>
      <c r="E32700">
        <v>327</v>
      </c>
      <c r="F32700">
        <v>0</v>
      </c>
    </row>
    <row r="32701" spans="1:6" x14ac:dyDescent="0.35">
      <c r="A32701" t="s">
        <v>12344</v>
      </c>
      <c r="B32701">
        <v>54</v>
      </c>
      <c r="C32701" t="s">
        <v>40004</v>
      </c>
      <c r="D32701" s="1">
        <v>507039</v>
      </c>
      <c r="E32701">
        <v>214</v>
      </c>
      <c r="F32701">
        <v>1</v>
      </c>
    </row>
    <row r="32702" spans="1:6" x14ac:dyDescent="0.35">
      <c r="A32702" t="s">
        <v>32989</v>
      </c>
      <c r="B32702">
        <v>44</v>
      </c>
      <c r="C32702" t="s">
        <v>40005</v>
      </c>
      <c r="D32702" s="1">
        <v>507061.33333333331</v>
      </c>
      <c r="E32702">
        <v>114</v>
      </c>
      <c r="F32702">
        <v>0</v>
      </c>
    </row>
    <row r="32703" spans="1:6" x14ac:dyDescent="0.35">
      <c r="A32703" t="s">
        <v>33402</v>
      </c>
      <c r="B32703">
        <v>39</v>
      </c>
      <c r="C32703" t="s">
        <v>40005</v>
      </c>
      <c r="D32703" s="1">
        <v>507064</v>
      </c>
      <c r="E32703">
        <v>256</v>
      </c>
      <c r="F32703">
        <v>1</v>
      </c>
    </row>
    <row r="32704" spans="1:6" x14ac:dyDescent="0.35">
      <c r="A32704" t="s">
        <v>20966</v>
      </c>
      <c r="B32704">
        <v>45</v>
      </c>
      <c r="C32704" t="s">
        <v>40004</v>
      </c>
      <c r="D32704" s="1">
        <v>507101.33333333331</v>
      </c>
      <c r="E32704">
        <v>433</v>
      </c>
      <c r="F32704">
        <v>1</v>
      </c>
    </row>
    <row r="32705" spans="1:6" x14ac:dyDescent="0.35">
      <c r="A32705" t="s">
        <v>2850</v>
      </c>
      <c r="B32705">
        <v>42</v>
      </c>
      <c r="C32705" t="s">
        <v>40005</v>
      </c>
      <c r="D32705" s="1">
        <v>507114.66666666669</v>
      </c>
      <c r="E32705">
        <v>426</v>
      </c>
      <c r="F32705">
        <v>1</v>
      </c>
    </row>
    <row r="32706" spans="1:6" x14ac:dyDescent="0.35">
      <c r="A32706" t="s">
        <v>15453</v>
      </c>
      <c r="B32706">
        <v>56</v>
      </c>
      <c r="C32706" t="s">
        <v>40005</v>
      </c>
      <c r="D32706" s="1">
        <v>507117.33333333331</v>
      </c>
      <c r="E32706">
        <v>94</v>
      </c>
      <c r="F32706">
        <v>1</v>
      </c>
    </row>
    <row r="32707" spans="1:6" x14ac:dyDescent="0.35">
      <c r="A32707" t="s">
        <v>14252</v>
      </c>
      <c r="B32707">
        <v>64</v>
      </c>
      <c r="C32707" t="s">
        <v>40005</v>
      </c>
      <c r="D32707" s="1">
        <v>507120</v>
      </c>
      <c r="E32707">
        <v>96</v>
      </c>
      <c r="F32707">
        <v>1</v>
      </c>
    </row>
    <row r="32708" spans="1:6" x14ac:dyDescent="0.35">
      <c r="A32708" t="s">
        <v>18284</v>
      </c>
      <c r="B32708">
        <v>56</v>
      </c>
      <c r="C32708" t="s">
        <v>40004</v>
      </c>
      <c r="D32708" s="1">
        <v>507145</v>
      </c>
      <c r="E32708">
        <v>740</v>
      </c>
      <c r="F32708">
        <v>1</v>
      </c>
    </row>
    <row r="32709" spans="1:6" x14ac:dyDescent="0.35">
      <c r="A32709" t="s">
        <v>38423</v>
      </c>
      <c r="B32709">
        <v>62</v>
      </c>
      <c r="C32709" t="s">
        <v>40005</v>
      </c>
      <c r="D32709" s="1">
        <v>507146.66666666669</v>
      </c>
      <c r="E32709">
        <v>810</v>
      </c>
      <c r="F32709">
        <v>0</v>
      </c>
    </row>
    <row r="32710" spans="1:6" x14ac:dyDescent="0.35">
      <c r="A32710" t="s">
        <v>8036</v>
      </c>
      <c r="B32710">
        <v>57</v>
      </c>
      <c r="C32710" t="s">
        <v>40005</v>
      </c>
      <c r="D32710" s="1">
        <v>507170.66666666669</v>
      </c>
      <c r="E32710">
        <v>305</v>
      </c>
      <c r="F32710">
        <v>0</v>
      </c>
    </row>
    <row r="32711" spans="1:6" x14ac:dyDescent="0.35">
      <c r="A32711" t="s">
        <v>36516</v>
      </c>
      <c r="B32711">
        <v>49</v>
      </c>
      <c r="C32711" t="s">
        <v>40004</v>
      </c>
      <c r="D32711" s="1">
        <v>507216</v>
      </c>
      <c r="E32711">
        <v>143</v>
      </c>
      <c r="F32711">
        <v>1</v>
      </c>
    </row>
    <row r="32712" spans="1:6" x14ac:dyDescent="0.35">
      <c r="A32712" t="s">
        <v>27060</v>
      </c>
      <c r="B32712">
        <v>65</v>
      </c>
      <c r="C32712" t="s">
        <v>40005</v>
      </c>
      <c r="D32712" s="1">
        <v>507229.33333333331</v>
      </c>
      <c r="E32712">
        <v>240</v>
      </c>
      <c r="F32712">
        <v>0</v>
      </c>
    </row>
    <row r="32713" spans="1:6" x14ac:dyDescent="0.35">
      <c r="A32713" t="s">
        <v>34639</v>
      </c>
      <c r="B32713">
        <v>64</v>
      </c>
      <c r="C32713" t="s">
        <v>40005</v>
      </c>
      <c r="D32713" s="1">
        <v>507290.66666666669</v>
      </c>
      <c r="E32713">
        <v>677</v>
      </c>
      <c r="F32713">
        <v>1</v>
      </c>
    </row>
    <row r="32714" spans="1:6" x14ac:dyDescent="0.35">
      <c r="A32714" t="s">
        <v>37606</v>
      </c>
      <c r="B32714">
        <v>53</v>
      </c>
      <c r="C32714" t="s">
        <v>40004</v>
      </c>
      <c r="D32714" s="1">
        <v>507313</v>
      </c>
      <c r="E32714">
        <v>951</v>
      </c>
      <c r="F32714">
        <v>1</v>
      </c>
    </row>
    <row r="32715" spans="1:6" x14ac:dyDescent="0.35">
      <c r="A32715" t="s">
        <v>26936</v>
      </c>
      <c r="B32715">
        <v>50</v>
      </c>
      <c r="C32715" t="s">
        <v>40004</v>
      </c>
      <c r="D32715" s="1">
        <v>507338.66666666669</v>
      </c>
      <c r="E32715">
        <v>308</v>
      </c>
      <c r="F32715">
        <v>0</v>
      </c>
    </row>
    <row r="32716" spans="1:6" x14ac:dyDescent="0.35">
      <c r="A32716" t="s">
        <v>6533</v>
      </c>
      <c r="B32716">
        <v>51</v>
      </c>
      <c r="C32716" t="s">
        <v>40005</v>
      </c>
      <c r="D32716" s="1">
        <v>507349.33333333331</v>
      </c>
      <c r="E32716">
        <v>757</v>
      </c>
      <c r="F32716">
        <v>1</v>
      </c>
    </row>
    <row r="32717" spans="1:6" x14ac:dyDescent="0.35">
      <c r="A32717" t="s">
        <v>28470</v>
      </c>
      <c r="B32717">
        <v>57</v>
      </c>
      <c r="C32717" t="s">
        <v>40005</v>
      </c>
      <c r="D32717" s="1">
        <v>507360</v>
      </c>
      <c r="E32717">
        <v>66</v>
      </c>
      <c r="F32717">
        <v>0</v>
      </c>
    </row>
    <row r="32718" spans="1:6" x14ac:dyDescent="0.35">
      <c r="A32718" t="s">
        <v>15415</v>
      </c>
      <c r="B32718">
        <v>45</v>
      </c>
      <c r="C32718" t="s">
        <v>40004</v>
      </c>
      <c r="D32718" s="1">
        <v>507362.66666666669</v>
      </c>
      <c r="E32718">
        <v>368</v>
      </c>
      <c r="F32718">
        <v>1</v>
      </c>
    </row>
    <row r="32719" spans="1:6" x14ac:dyDescent="0.35">
      <c r="A32719" t="s">
        <v>2228</v>
      </c>
      <c r="B32719">
        <v>43</v>
      </c>
      <c r="C32719" t="s">
        <v>40004</v>
      </c>
      <c r="D32719" s="1">
        <v>507368</v>
      </c>
      <c r="E32719">
        <v>374</v>
      </c>
      <c r="F32719">
        <v>1</v>
      </c>
    </row>
    <row r="32720" spans="1:6" x14ac:dyDescent="0.35">
      <c r="A32720" t="s">
        <v>4974</v>
      </c>
      <c r="B32720">
        <v>60</v>
      </c>
      <c r="C32720" t="s">
        <v>40005</v>
      </c>
      <c r="D32720" s="1">
        <v>507378.66666666669</v>
      </c>
      <c r="E32720">
        <v>295</v>
      </c>
      <c r="F32720">
        <v>0</v>
      </c>
    </row>
    <row r="32721" spans="1:6" x14ac:dyDescent="0.35">
      <c r="A32721" t="s">
        <v>38308</v>
      </c>
      <c r="B32721">
        <v>49</v>
      </c>
      <c r="C32721" t="s">
        <v>40004</v>
      </c>
      <c r="D32721" s="1">
        <v>507400</v>
      </c>
      <c r="E32721">
        <v>368</v>
      </c>
      <c r="F32721">
        <v>1</v>
      </c>
    </row>
    <row r="32722" spans="1:6" x14ac:dyDescent="0.35">
      <c r="A32722" t="s">
        <v>6412</v>
      </c>
      <c r="B32722">
        <v>39</v>
      </c>
      <c r="C32722" t="s">
        <v>40005</v>
      </c>
      <c r="D32722" s="1">
        <v>507405.33333333331</v>
      </c>
      <c r="E32722">
        <v>180</v>
      </c>
      <c r="F32722">
        <v>0</v>
      </c>
    </row>
    <row r="32723" spans="1:6" x14ac:dyDescent="0.35">
      <c r="A32723" t="s">
        <v>26673</v>
      </c>
      <c r="B32723">
        <v>52</v>
      </c>
      <c r="C32723" t="s">
        <v>40005</v>
      </c>
      <c r="D32723" s="1">
        <v>507408</v>
      </c>
      <c r="E32723">
        <v>257</v>
      </c>
      <c r="F32723">
        <v>0</v>
      </c>
    </row>
    <row r="32724" spans="1:6" x14ac:dyDescent="0.35">
      <c r="A32724" t="s">
        <v>32448</v>
      </c>
      <c r="B32724">
        <v>59</v>
      </c>
      <c r="C32724" t="s">
        <v>40004</v>
      </c>
      <c r="D32724" s="1">
        <v>507419</v>
      </c>
      <c r="E32724">
        <v>725</v>
      </c>
      <c r="F32724">
        <v>1</v>
      </c>
    </row>
    <row r="32725" spans="1:6" x14ac:dyDescent="0.35">
      <c r="A32725" t="s">
        <v>1295</v>
      </c>
      <c r="B32725">
        <v>56</v>
      </c>
      <c r="C32725" t="s">
        <v>40004</v>
      </c>
      <c r="D32725" s="1">
        <v>507437</v>
      </c>
      <c r="E32725">
        <v>102</v>
      </c>
      <c r="F32725">
        <v>0</v>
      </c>
    </row>
    <row r="32726" spans="1:6" x14ac:dyDescent="0.35">
      <c r="A32726" t="s">
        <v>33273</v>
      </c>
      <c r="B32726">
        <v>63</v>
      </c>
      <c r="C32726" t="s">
        <v>40004</v>
      </c>
      <c r="D32726" s="1">
        <v>507474</v>
      </c>
      <c r="E32726">
        <v>664</v>
      </c>
      <c r="F32726">
        <v>0</v>
      </c>
    </row>
    <row r="32727" spans="1:6" x14ac:dyDescent="0.35">
      <c r="A32727" t="s">
        <v>20384</v>
      </c>
      <c r="B32727">
        <v>51</v>
      </c>
      <c r="C32727" t="s">
        <v>40005</v>
      </c>
      <c r="D32727" s="1">
        <v>507485.33333333331</v>
      </c>
      <c r="E32727">
        <v>137</v>
      </c>
      <c r="F32727">
        <v>0</v>
      </c>
    </row>
    <row r="32728" spans="1:6" x14ac:dyDescent="0.35">
      <c r="A32728" t="s">
        <v>13326</v>
      </c>
      <c r="B32728">
        <v>50</v>
      </c>
      <c r="C32728" t="s">
        <v>40005</v>
      </c>
      <c r="D32728" s="1">
        <v>507533.33333333331</v>
      </c>
      <c r="E32728">
        <v>132</v>
      </c>
      <c r="F32728">
        <v>0</v>
      </c>
    </row>
    <row r="32729" spans="1:6" x14ac:dyDescent="0.35">
      <c r="A32729" t="s">
        <v>23292</v>
      </c>
      <c r="B32729">
        <v>65</v>
      </c>
      <c r="C32729" t="s">
        <v>40004</v>
      </c>
      <c r="D32729" s="1">
        <v>507555</v>
      </c>
      <c r="E32729">
        <v>393</v>
      </c>
      <c r="F32729">
        <v>0</v>
      </c>
    </row>
    <row r="32730" spans="1:6" x14ac:dyDescent="0.35">
      <c r="A32730" t="s">
        <v>6186</v>
      </c>
      <c r="B32730">
        <v>52</v>
      </c>
      <c r="C32730" t="s">
        <v>40004</v>
      </c>
      <c r="D32730" s="1">
        <v>507574</v>
      </c>
      <c r="E32730">
        <v>167</v>
      </c>
      <c r="F32730">
        <v>0</v>
      </c>
    </row>
    <row r="32731" spans="1:6" x14ac:dyDescent="0.35">
      <c r="A32731" t="s">
        <v>36970</v>
      </c>
      <c r="B32731">
        <v>56</v>
      </c>
      <c r="C32731" t="s">
        <v>40004</v>
      </c>
      <c r="D32731" s="1">
        <v>507574</v>
      </c>
      <c r="E32731">
        <v>695</v>
      </c>
      <c r="F32731">
        <v>1</v>
      </c>
    </row>
    <row r="32732" spans="1:6" x14ac:dyDescent="0.35">
      <c r="A32732" t="s">
        <v>2426</v>
      </c>
      <c r="B32732">
        <v>51</v>
      </c>
      <c r="C32732" t="s">
        <v>40005</v>
      </c>
      <c r="D32732" s="1">
        <v>507586.66666666669</v>
      </c>
      <c r="E32732">
        <v>443</v>
      </c>
      <c r="F32732">
        <v>1</v>
      </c>
    </row>
    <row r="32733" spans="1:6" x14ac:dyDescent="0.35">
      <c r="A32733" t="s">
        <v>27979</v>
      </c>
      <c r="B32733">
        <v>39</v>
      </c>
      <c r="C32733" t="s">
        <v>40005</v>
      </c>
      <c r="D32733" s="1">
        <v>507592</v>
      </c>
      <c r="E32733">
        <v>191</v>
      </c>
      <c r="F32733">
        <v>0</v>
      </c>
    </row>
    <row r="32734" spans="1:6" x14ac:dyDescent="0.35">
      <c r="A32734" t="s">
        <v>31000</v>
      </c>
      <c r="B32734">
        <v>65</v>
      </c>
      <c r="C32734" t="s">
        <v>40004</v>
      </c>
      <c r="D32734" s="1">
        <v>507605</v>
      </c>
      <c r="E32734">
        <v>460</v>
      </c>
      <c r="F32734">
        <v>1</v>
      </c>
    </row>
    <row r="32735" spans="1:6" x14ac:dyDescent="0.35">
      <c r="A32735" t="s">
        <v>8682</v>
      </c>
      <c r="B32735">
        <v>61</v>
      </c>
      <c r="C32735" t="s">
        <v>40005</v>
      </c>
      <c r="D32735" s="1">
        <v>507608</v>
      </c>
      <c r="E32735">
        <v>638</v>
      </c>
      <c r="F32735">
        <v>1</v>
      </c>
    </row>
    <row r="32736" spans="1:6" x14ac:dyDescent="0.35">
      <c r="A32736" t="s">
        <v>10880</v>
      </c>
      <c r="B32736">
        <v>54</v>
      </c>
      <c r="C32736" t="s">
        <v>40005</v>
      </c>
      <c r="D32736" s="1">
        <v>507608</v>
      </c>
      <c r="E32736">
        <v>352</v>
      </c>
      <c r="F32736">
        <v>0</v>
      </c>
    </row>
    <row r="32737" spans="1:6" x14ac:dyDescent="0.35">
      <c r="A32737" t="s">
        <v>37374</v>
      </c>
      <c r="B32737">
        <v>56</v>
      </c>
      <c r="C32737" t="s">
        <v>40004</v>
      </c>
      <c r="D32737" s="1">
        <v>507617</v>
      </c>
      <c r="E32737">
        <v>406</v>
      </c>
      <c r="F32737">
        <v>1</v>
      </c>
    </row>
    <row r="32738" spans="1:6" x14ac:dyDescent="0.35">
      <c r="A32738" t="s">
        <v>23076</v>
      </c>
      <c r="B32738">
        <v>65</v>
      </c>
      <c r="C32738" t="s">
        <v>40005</v>
      </c>
      <c r="D32738" s="1">
        <v>507645.33333333331</v>
      </c>
      <c r="E32738">
        <v>83</v>
      </c>
      <c r="F32738">
        <v>0</v>
      </c>
    </row>
    <row r="32739" spans="1:6" x14ac:dyDescent="0.35">
      <c r="A32739" t="s">
        <v>20285</v>
      </c>
      <c r="B32739">
        <v>63</v>
      </c>
      <c r="C32739" t="s">
        <v>40004</v>
      </c>
      <c r="D32739" s="1">
        <v>507650</v>
      </c>
      <c r="E32739">
        <v>445</v>
      </c>
      <c r="F32739">
        <v>1</v>
      </c>
    </row>
    <row r="32740" spans="1:6" x14ac:dyDescent="0.35">
      <c r="A32740" t="s">
        <v>15407</v>
      </c>
      <c r="B32740">
        <v>41</v>
      </c>
      <c r="C32740" t="s">
        <v>40004</v>
      </c>
      <c r="D32740" s="1">
        <v>507661.33333333331</v>
      </c>
      <c r="E32740">
        <v>990</v>
      </c>
      <c r="F32740">
        <v>1</v>
      </c>
    </row>
    <row r="32741" spans="1:6" x14ac:dyDescent="0.35">
      <c r="A32741" t="s">
        <v>8238</v>
      </c>
      <c r="B32741">
        <v>65</v>
      </c>
      <c r="C32741" t="s">
        <v>40005</v>
      </c>
      <c r="D32741" s="1">
        <v>507680</v>
      </c>
      <c r="E32741">
        <v>263</v>
      </c>
      <c r="F32741">
        <v>1</v>
      </c>
    </row>
    <row r="32742" spans="1:6" x14ac:dyDescent="0.35">
      <c r="A32742" t="s">
        <v>37018</v>
      </c>
      <c r="B32742">
        <v>65</v>
      </c>
      <c r="C32742" t="s">
        <v>40004</v>
      </c>
      <c r="D32742" s="1">
        <v>507692</v>
      </c>
      <c r="E32742">
        <v>102</v>
      </c>
      <c r="F32742">
        <v>0</v>
      </c>
    </row>
    <row r="32743" spans="1:6" x14ac:dyDescent="0.35">
      <c r="A32743" t="s">
        <v>20248</v>
      </c>
      <c r="B32743">
        <v>43</v>
      </c>
      <c r="C32743" t="s">
        <v>40005</v>
      </c>
      <c r="D32743" s="1">
        <v>507714.66666666669</v>
      </c>
      <c r="E32743">
        <v>668</v>
      </c>
      <c r="F32743">
        <v>1</v>
      </c>
    </row>
    <row r="32744" spans="1:6" x14ac:dyDescent="0.35">
      <c r="A32744" t="s">
        <v>5299</v>
      </c>
      <c r="B32744">
        <v>38</v>
      </c>
      <c r="C32744" t="s">
        <v>40005</v>
      </c>
      <c r="D32744" s="1">
        <v>507741.33333333331</v>
      </c>
      <c r="E32744">
        <v>465</v>
      </c>
      <c r="F32744">
        <v>1</v>
      </c>
    </row>
    <row r="32745" spans="1:6" x14ac:dyDescent="0.35">
      <c r="A32745" t="s">
        <v>1824</v>
      </c>
      <c r="B32745">
        <v>63</v>
      </c>
      <c r="C32745" t="s">
        <v>40005</v>
      </c>
      <c r="D32745" s="1">
        <v>507749.33333333331</v>
      </c>
      <c r="E32745">
        <v>781</v>
      </c>
      <c r="F32745">
        <v>1</v>
      </c>
    </row>
    <row r="32746" spans="1:6" x14ac:dyDescent="0.35">
      <c r="A32746" t="s">
        <v>23676</v>
      </c>
      <c r="B32746">
        <v>58</v>
      </c>
      <c r="C32746" t="s">
        <v>40005</v>
      </c>
      <c r="D32746" s="1">
        <v>507794.66666666669</v>
      </c>
      <c r="E32746">
        <v>289</v>
      </c>
      <c r="F32746">
        <v>1</v>
      </c>
    </row>
    <row r="32747" spans="1:6" x14ac:dyDescent="0.35">
      <c r="A32747" t="s">
        <v>2143</v>
      </c>
      <c r="B32747">
        <v>54</v>
      </c>
      <c r="C32747" t="s">
        <v>40005</v>
      </c>
      <c r="D32747" s="1">
        <v>507861.33333333331</v>
      </c>
      <c r="E32747">
        <v>425</v>
      </c>
      <c r="F32747">
        <v>1</v>
      </c>
    </row>
    <row r="32748" spans="1:6" x14ac:dyDescent="0.35">
      <c r="A32748" t="s">
        <v>12148</v>
      </c>
      <c r="B32748">
        <v>37</v>
      </c>
      <c r="C32748" t="s">
        <v>40005</v>
      </c>
      <c r="D32748" s="1">
        <v>507861.33333333331</v>
      </c>
      <c r="E32748">
        <v>410</v>
      </c>
      <c r="F32748">
        <v>0</v>
      </c>
    </row>
    <row r="32749" spans="1:6" x14ac:dyDescent="0.35">
      <c r="A32749" t="s">
        <v>8739</v>
      </c>
      <c r="B32749">
        <v>52</v>
      </c>
      <c r="C32749" t="s">
        <v>40004</v>
      </c>
      <c r="D32749" s="1">
        <v>507873</v>
      </c>
      <c r="E32749">
        <v>250</v>
      </c>
      <c r="F32749">
        <v>0</v>
      </c>
    </row>
    <row r="32750" spans="1:6" x14ac:dyDescent="0.35">
      <c r="A32750" t="s">
        <v>26905</v>
      </c>
      <c r="B32750">
        <v>53</v>
      </c>
      <c r="C32750" t="s">
        <v>40005</v>
      </c>
      <c r="D32750" s="1">
        <v>507896</v>
      </c>
      <c r="E32750">
        <v>295</v>
      </c>
      <c r="F32750">
        <v>0</v>
      </c>
    </row>
    <row r="32751" spans="1:6" x14ac:dyDescent="0.35">
      <c r="A32751" t="s">
        <v>5857</v>
      </c>
      <c r="B32751">
        <v>59</v>
      </c>
      <c r="C32751" t="s">
        <v>40004</v>
      </c>
      <c r="D32751" s="1">
        <v>507904</v>
      </c>
      <c r="E32751">
        <v>238</v>
      </c>
      <c r="F32751">
        <v>0</v>
      </c>
    </row>
    <row r="32752" spans="1:6" x14ac:dyDescent="0.35">
      <c r="A32752" t="s">
        <v>37796</v>
      </c>
      <c r="B32752">
        <v>43</v>
      </c>
      <c r="C32752" t="s">
        <v>40005</v>
      </c>
      <c r="D32752" s="1">
        <v>507912</v>
      </c>
      <c r="E32752">
        <v>597</v>
      </c>
      <c r="F32752">
        <v>1</v>
      </c>
    </row>
    <row r="32753" spans="1:6" x14ac:dyDescent="0.35">
      <c r="A32753" t="s">
        <v>15111</v>
      </c>
      <c r="B32753">
        <v>41</v>
      </c>
      <c r="C32753" t="s">
        <v>40004</v>
      </c>
      <c r="D32753" s="1">
        <v>507949.33333333331</v>
      </c>
      <c r="E32753">
        <v>455</v>
      </c>
      <c r="F32753">
        <v>1</v>
      </c>
    </row>
    <row r="32754" spans="1:6" x14ac:dyDescent="0.35">
      <c r="A32754" t="s">
        <v>19116</v>
      </c>
      <c r="B32754">
        <v>55</v>
      </c>
      <c r="C32754" t="s">
        <v>40005</v>
      </c>
      <c r="D32754" s="1">
        <v>507960</v>
      </c>
      <c r="E32754">
        <v>434</v>
      </c>
      <c r="F32754">
        <v>1</v>
      </c>
    </row>
    <row r="32755" spans="1:6" x14ac:dyDescent="0.35">
      <c r="A32755" t="s">
        <v>16375</v>
      </c>
      <c r="B32755">
        <v>57</v>
      </c>
      <c r="C32755" t="s">
        <v>40004</v>
      </c>
      <c r="D32755" s="1">
        <v>508013</v>
      </c>
      <c r="E32755">
        <v>947</v>
      </c>
      <c r="F32755">
        <v>0</v>
      </c>
    </row>
    <row r="32756" spans="1:6" x14ac:dyDescent="0.35">
      <c r="A32756" t="s">
        <v>30430</v>
      </c>
      <c r="B32756">
        <v>63</v>
      </c>
      <c r="C32756" t="s">
        <v>40005</v>
      </c>
      <c r="D32756" s="1">
        <v>508040</v>
      </c>
      <c r="E32756">
        <v>130</v>
      </c>
      <c r="F32756">
        <v>0</v>
      </c>
    </row>
    <row r="32757" spans="1:6" x14ac:dyDescent="0.35">
      <c r="A32757" t="s">
        <v>6884</v>
      </c>
      <c r="B32757">
        <v>58</v>
      </c>
      <c r="C32757" t="s">
        <v>40005</v>
      </c>
      <c r="D32757" s="1">
        <v>508045.33333333331</v>
      </c>
      <c r="E32757">
        <v>486</v>
      </c>
      <c r="F32757">
        <v>1</v>
      </c>
    </row>
    <row r="32758" spans="1:6" x14ac:dyDescent="0.35">
      <c r="A32758" t="s">
        <v>17305</v>
      </c>
      <c r="B32758">
        <v>50</v>
      </c>
      <c r="C32758" t="s">
        <v>40004</v>
      </c>
      <c r="D32758" s="1">
        <v>508058.66666666669</v>
      </c>
      <c r="E32758">
        <v>330</v>
      </c>
      <c r="F32758">
        <v>1</v>
      </c>
    </row>
    <row r="32759" spans="1:6" x14ac:dyDescent="0.35">
      <c r="A32759" t="s">
        <v>21827</v>
      </c>
      <c r="B32759">
        <v>39</v>
      </c>
      <c r="C32759" t="s">
        <v>40004</v>
      </c>
      <c r="D32759" s="1">
        <v>508058.66666666669</v>
      </c>
      <c r="E32759">
        <v>811</v>
      </c>
      <c r="F32759">
        <v>1</v>
      </c>
    </row>
    <row r="32760" spans="1:6" x14ac:dyDescent="0.35">
      <c r="A32760" t="s">
        <v>12588</v>
      </c>
      <c r="B32760">
        <v>60</v>
      </c>
      <c r="C32760" t="s">
        <v>40004</v>
      </c>
      <c r="D32760" s="1">
        <v>508082</v>
      </c>
      <c r="E32760">
        <v>212</v>
      </c>
      <c r="F32760">
        <v>1</v>
      </c>
    </row>
    <row r="32761" spans="1:6" x14ac:dyDescent="0.35">
      <c r="A32761" t="s">
        <v>29060</v>
      </c>
      <c r="B32761">
        <v>38</v>
      </c>
      <c r="C32761" t="s">
        <v>40005</v>
      </c>
      <c r="D32761" s="1">
        <v>508106.66666666669</v>
      </c>
      <c r="E32761">
        <v>728</v>
      </c>
      <c r="F32761">
        <v>1</v>
      </c>
    </row>
    <row r="32762" spans="1:6" x14ac:dyDescent="0.35">
      <c r="A32762" t="s">
        <v>23195</v>
      </c>
      <c r="B32762">
        <v>56</v>
      </c>
      <c r="C32762" t="s">
        <v>40005</v>
      </c>
      <c r="D32762" s="1">
        <v>508120</v>
      </c>
      <c r="E32762">
        <v>367</v>
      </c>
      <c r="F32762">
        <v>1</v>
      </c>
    </row>
    <row r="32763" spans="1:6" x14ac:dyDescent="0.35">
      <c r="A32763" t="s">
        <v>39238</v>
      </c>
      <c r="B32763">
        <v>41</v>
      </c>
      <c r="C32763" t="s">
        <v>40005</v>
      </c>
      <c r="D32763" s="1">
        <v>508157.33333333331</v>
      </c>
      <c r="E32763">
        <v>301</v>
      </c>
      <c r="F32763">
        <v>0</v>
      </c>
    </row>
    <row r="32764" spans="1:6" x14ac:dyDescent="0.35">
      <c r="A32764" t="s">
        <v>39584</v>
      </c>
      <c r="B32764">
        <v>56</v>
      </c>
      <c r="C32764" t="s">
        <v>40005</v>
      </c>
      <c r="D32764" s="1">
        <v>508202.66666666669</v>
      </c>
      <c r="E32764">
        <v>257</v>
      </c>
      <c r="F32764">
        <v>0</v>
      </c>
    </row>
    <row r="32765" spans="1:6" x14ac:dyDescent="0.35">
      <c r="A32765" t="s">
        <v>21606</v>
      </c>
      <c r="B32765">
        <v>44</v>
      </c>
      <c r="C32765" t="s">
        <v>40005</v>
      </c>
      <c r="D32765" s="1">
        <v>508208</v>
      </c>
      <c r="E32765">
        <v>779</v>
      </c>
      <c r="F32765">
        <v>1</v>
      </c>
    </row>
    <row r="32766" spans="1:6" x14ac:dyDescent="0.35">
      <c r="A32766" t="s">
        <v>10064</v>
      </c>
      <c r="B32766">
        <v>51</v>
      </c>
      <c r="C32766" t="s">
        <v>40005</v>
      </c>
      <c r="D32766" s="1">
        <v>508266.66666666669</v>
      </c>
      <c r="E32766">
        <v>921</v>
      </c>
      <c r="F32766">
        <v>1</v>
      </c>
    </row>
    <row r="32767" spans="1:6" x14ac:dyDescent="0.35">
      <c r="A32767" t="s">
        <v>36099</v>
      </c>
      <c r="B32767">
        <v>37</v>
      </c>
      <c r="C32767" t="s">
        <v>40005</v>
      </c>
      <c r="D32767" s="1">
        <v>508293.33333333331</v>
      </c>
      <c r="E32767">
        <v>386</v>
      </c>
      <c r="F32767">
        <v>1</v>
      </c>
    </row>
    <row r="32768" spans="1:6" x14ac:dyDescent="0.35">
      <c r="A32768" t="s">
        <v>13036</v>
      </c>
      <c r="B32768">
        <v>59</v>
      </c>
      <c r="C32768" t="s">
        <v>40004</v>
      </c>
      <c r="D32768" s="1">
        <v>508314</v>
      </c>
      <c r="E32768">
        <v>437</v>
      </c>
      <c r="F32768">
        <v>0</v>
      </c>
    </row>
    <row r="32769" spans="1:6" x14ac:dyDescent="0.35">
      <c r="A32769" t="s">
        <v>10682</v>
      </c>
      <c r="B32769">
        <v>53</v>
      </c>
      <c r="C32769" t="s">
        <v>40004</v>
      </c>
      <c r="D32769" s="1">
        <v>508392</v>
      </c>
      <c r="E32769">
        <v>98</v>
      </c>
      <c r="F32769">
        <v>1</v>
      </c>
    </row>
    <row r="32770" spans="1:6" x14ac:dyDescent="0.35">
      <c r="A32770" t="s">
        <v>24257</v>
      </c>
      <c r="B32770">
        <v>54</v>
      </c>
      <c r="C32770" t="s">
        <v>40004</v>
      </c>
      <c r="D32770" s="1">
        <v>508401</v>
      </c>
      <c r="E32770">
        <v>283</v>
      </c>
      <c r="F32770">
        <v>1</v>
      </c>
    </row>
    <row r="32771" spans="1:6" x14ac:dyDescent="0.35">
      <c r="A32771" t="s">
        <v>31065</v>
      </c>
      <c r="B32771">
        <v>57</v>
      </c>
      <c r="C32771" t="s">
        <v>40004</v>
      </c>
      <c r="D32771" s="1">
        <v>508453</v>
      </c>
      <c r="E32771">
        <v>952</v>
      </c>
      <c r="F32771">
        <v>1</v>
      </c>
    </row>
    <row r="32772" spans="1:6" x14ac:dyDescent="0.35">
      <c r="A32772" t="s">
        <v>26517</v>
      </c>
      <c r="B32772">
        <v>42</v>
      </c>
      <c r="C32772" t="s">
        <v>40004</v>
      </c>
      <c r="D32772" s="1">
        <v>508461.33333333331</v>
      </c>
      <c r="E32772">
        <v>541</v>
      </c>
      <c r="F32772">
        <v>1</v>
      </c>
    </row>
    <row r="32773" spans="1:6" x14ac:dyDescent="0.35">
      <c r="A32773" t="s">
        <v>9276</v>
      </c>
      <c r="B32773">
        <v>64</v>
      </c>
      <c r="C32773" t="s">
        <v>40005</v>
      </c>
      <c r="D32773" s="1">
        <v>508466.66666666669</v>
      </c>
      <c r="E32773">
        <v>865</v>
      </c>
      <c r="F32773">
        <v>0</v>
      </c>
    </row>
    <row r="32774" spans="1:6" x14ac:dyDescent="0.35">
      <c r="A32774" t="s">
        <v>6591</v>
      </c>
      <c r="B32774">
        <v>54</v>
      </c>
      <c r="C32774" t="s">
        <v>40004</v>
      </c>
      <c r="D32774" s="1">
        <v>508472</v>
      </c>
      <c r="E32774">
        <v>261</v>
      </c>
      <c r="F32774">
        <v>0</v>
      </c>
    </row>
    <row r="32775" spans="1:6" x14ac:dyDescent="0.35">
      <c r="A32775" t="s">
        <v>7967</v>
      </c>
      <c r="B32775">
        <v>63</v>
      </c>
      <c r="C32775" t="s">
        <v>40005</v>
      </c>
      <c r="D32775" s="1">
        <v>508485.33333333331</v>
      </c>
      <c r="E32775">
        <v>95</v>
      </c>
      <c r="F32775">
        <v>0</v>
      </c>
    </row>
    <row r="32776" spans="1:6" x14ac:dyDescent="0.35">
      <c r="A32776" t="s">
        <v>28573</v>
      </c>
      <c r="B32776">
        <v>41</v>
      </c>
      <c r="C32776" t="s">
        <v>40004</v>
      </c>
      <c r="D32776" s="1">
        <v>508488</v>
      </c>
      <c r="E32776">
        <v>799</v>
      </c>
      <c r="F32776">
        <v>1</v>
      </c>
    </row>
    <row r="32777" spans="1:6" x14ac:dyDescent="0.35">
      <c r="A32777" t="s">
        <v>33999</v>
      </c>
      <c r="B32777">
        <v>64</v>
      </c>
      <c r="C32777" t="s">
        <v>40004</v>
      </c>
      <c r="D32777" s="1">
        <v>508497</v>
      </c>
      <c r="E32777">
        <v>192</v>
      </c>
      <c r="F32777">
        <v>0</v>
      </c>
    </row>
    <row r="32778" spans="1:6" x14ac:dyDescent="0.35">
      <c r="A32778" t="s">
        <v>6309</v>
      </c>
      <c r="B32778">
        <v>58</v>
      </c>
      <c r="C32778" t="s">
        <v>40004</v>
      </c>
      <c r="D32778" s="1">
        <v>508553</v>
      </c>
      <c r="E32778">
        <v>917</v>
      </c>
      <c r="F32778">
        <v>1</v>
      </c>
    </row>
    <row r="32779" spans="1:6" x14ac:dyDescent="0.35">
      <c r="A32779" t="s">
        <v>39842</v>
      </c>
      <c r="B32779">
        <v>64</v>
      </c>
      <c r="C32779" t="s">
        <v>40004</v>
      </c>
      <c r="D32779" s="1">
        <v>508660</v>
      </c>
      <c r="E32779">
        <v>112</v>
      </c>
      <c r="F32779">
        <v>0</v>
      </c>
    </row>
    <row r="32780" spans="1:6" x14ac:dyDescent="0.35">
      <c r="A32780" t="s">
        <v>16494</v>
      </c>
      <c r="B32780">
        <v>42</v>
      </c>
      <c r="C32780" t="s">
        <v>40004</v>
      </c>
      <c r="D32780" s="1">
        <v>508669.33333333331</v>
      </c>
      <c r="E32780">
        <v>208</v>
      </c>
      <c r="F32780">
        <v>1</v>
      </c>
    </row>
    <row r="32781" spans="1:6" x14ac:dyDescent="0.35">
      <c r="A32781" t="s">
        <v>38015</v>
      </c>
      <c r="B32781">
        <v>65</v>
      </c>
      <c r="C32781" t="s">
        <v>40005</v>
      </c>
      <c r="D32781" s="1">
        <v>508669.33333333331</v>
      </c>
      <c r="E32781">
        <v>34</v>
      </c>
      <c r="F32781">
        <v>1</v>
      </c>
    </row>
    <row r="32782" spans="1:6" x14ac:dyDescent="0.35">
      <c r="A32782" t="s">
        <v>1814</v>
      </c>
      <c r="B32782">
        <v>64</v>
      </c>
      <c r="C32782" t="s">
        <v>40004</v>
      </c>
      <c r="D32782" s="1">
        <v>508680</v>
      </c>
      <c r="E32782">
        <v>333</v>
      </c>
      <c r="F32782">
        <v>0</v>
      </c>
    </row>
    <row r="32783" spans="1:6" x14ac:dyDescent="0.35">
      <c r="A32783" t="s">
        <v>23610</v>
      </c>
      <c r="B32783">
        <v>62</v>
      </c>
      <c r="C32783" t="s">
        <v>40005</v>
      </c>
      <c r="D32783" s="1">
        <v>508754.66666666669</v>
      </c>
      <c r="E32783">
        <v>467</v>
      </c>
      <c r="F32783">
        <v>1</v>
      </c>
    </row>
    <row r="32784" spans="1:6" x14ac:dyDescent="0.35">
      <c r="A32784" t="s">
        <v>27886</v>
      </c>
      <c r="B32784">
        <v>57</v>
      </c>
      <c r="C32784" t="s">
        <v>40005</v>
      </c>
      <c r="D32784" s="1">
        <v>508781.33333333331</v>
      </c>
      <c r="E32784">
        <v>295</v>
      </c>
      <c r="F32784">
        <v>1</v>
      </c>
    </row>
    <row r="32785" spans="1:6" x14ac:dyDescent="0.35">
      <c r="A32785" t="s">
        <v>12641</v>
      </c>
      <c r="B32785">
        <v>55</v>
      </c>
      <c r="C32785" t="s">
        <v>40005</v>
      </c>
      <c r="D32785" s="1">
        <v>508794.66666666669</v>
      </c>
      <c r="E32785">
        <v>348</v>
      </c>
      <c r="F32785">
        <v>1</v>
      </c>
    </row>
    <row r="32786" spans="1:6" x14ac:dyDescent="0.35">
      <c r="A32786" t="s">
        <v>17393</v>
      </c>
      <c r="B32786">
        <v>53</v>
      </c>
      <c r="C32786" t="s">
        <v>40005</v>
      </c>
      <c r="D32786" s="1">
        <v>508794.66666666669</v>
      </c>
      <c r="E32786">
        <v>256</v>
      </c>
      <c r="F32786">
        <v>1</v>
      </c>
    </row>
    <row r="32787" spans="1:6" x14ac:dyDescent="0.35">
      <c r="A32787" t="s">
        <v>10713</v>
      </c>
      <c r="B32787">
        <v>61</v>
      </c>
      <c r="C32787" t="s">
        <v>40004</v>
      </c>
      <c r="D32787" s="1">
        <v>508796</v>
      </c>
      <c r="E32787">
        <v>316</v>
      </c>
      <c r="F32787">
        <v>1</v>
      </c>
    </row>
    <row r="32788" spans="1:6" x14ac:dyDescent="0.35">
      <c r="A32788" t="s">
        <v>17200</v>
      </c>
      <c r="B32788">
        <v>42</v>
      </c>
      <c r="C32788" t="s">
        <v>40005</v>
      </c>
      <c r="D32788" s="1">
        <v>508816</v>
      </c>
      <c r="E32788">
        <v>47</v>
      </c>
      <c r="F32788">
        <v>0</v>
      </c>
    </row>
    <row r="32789" spans="1:6" x14ac:dyDescent="0.35">
      <c r="A32789" t="s">
        <v>6318</v>
      </c>
      <c r="B32789">
        <v>59</v>
      </c>
      <c r="C32789" t="s">
        <v>40005</v>
      </c>
      <c r="D32789" s="1">
        <v>508821.33333333331</v>
      </c>
      <c r="E32789">
        <v>279</v>
      </c>
      <c r="F32789">
        <v>1</v>
      </c>
    </row>
    <row r="32790" spans="1:6" x14ac:dyDescent="0.35">
      <c r="A32790" t="s">
        <v>30881</v>
      </c>
      <c r="B32790">
        <v>58</v>
      </c>
      <c r="C32790" t="s">
        <v>40004</v>
      </c>
      <c r="D32790" s="1">
        <v>508826</v>
      </c>
      <c r="E32790">
        <v>262</v>
      </c>
      <c r="F32790">
        <v>0</v>
      </c>
    </row>
    <row r="32791" spans="1:6" x14ac:dyDescent="0.35">
      <c r="A32791" t="s">
        <v>847</v>
      </c>
      <c r="B32791">
        <v>63</v>
      </c>
      <c r="C32791" t="s">
        <v>40004</v>
      </c>
      <c r="D32791" s="1">
        <v>508844</v>
      </c>
      <c r="E32791">
        <v>55</v>
      </c>
      <c r="F32791">
        <v>1</v>
      </c>
    </row>
    <row r="32792" spans="1:6" x14ac:dyDescent="0.35">
      <c r="A32792" t="s">
        <v>8507</v>
      </c>
      <c r="B32792">
        <v>55</v>
      </c>
      <c r="C32792" t="s">
        <v>40005</v>
      </c>
      <c r="D32792" s="1">
        <v>508853.33333333331</v>
      </c>
      <c r="E32792">
        <v>290</v>
      </c>
      <c r="F32792">
        <v>1</v>
      </c>
    </row>
    <row r="32793" spans="1:6" x14ac:dyDescent="0.35">
      <c r="A32793" t="s">
        <v>7954</v>
      </c>
      <c r="B32793">
        <v>41</v>
      </c>
      <c r="C32793" t="s">
        <v>40004</v>
      </c>
      <c r="D32793" s="1">
        <v>508882.66666666669</v>
      </c>
      <c r="E32793">
        <v>349</v>
      </c>
      <c r="F32793">
        <v>0</v>
      </c>
    </row>
    <row r="32794" spans="1:6" x14ac:dyDescent="0.35">
      <c r="A32794" t="s">
        <v>38303</v>
      </c>
      <c r="B32794">
        <v>62</v>
      </c>
      <c r="C32794" t="s">
        <v>40004</v>
      </c>
      <c r="D32794" s="1">
        <v>508904</v>
      </c>
      <c r="E32794">
        <v>276</v>
      </c>
      <c r="F32794">
        <v>1</v>
      </c>
    </row>
    <row r="32795" spans="1:6" x14ac:dyDescent="0.35">
      <c r="A32795" t="s">
        <v>1709</v>
      </c>
      <c r="B32795">
        <v>60</v>
      </c>
      <c r="C32795" t="s">
        <v>40004</v>
      </c>
      <c r="D32795" s="1">
        <v>508948</v>
      </c>
      <c r="E32795">
        <v>422</v>
      </c>
      <c r="F32795">
        <v>1</v>
      </c>
    </row>
    <row r="32796" spans="1:6" x14ac:dyDescent="0.35">
      <c r="A32796" t="s">
        <v>11769</v>
      </c>
      <c r="B32796">
        <v>54</v>
      </c>
      <c r="C32796" t="s">
        <v>40005</v>
      </c>
      <c r="D32796" s="1">
        <v>508970.66666666669</v>
      </c>
      <c r="E32796">
        <v>479</v>
      </c>
      <c r="F32796">
        <v>1</v>
      </c>
    </row>
    <row r="32797" spans="1:6" x14ac:dyDescent="0.35">
      <c r="A32797" t="s">
        <v>29339</v>
      </c>
      <c r="B32797">
        <v>43</v>
      </c>
      <c r="C32797" t="s">
        <v>40004</v>
      </c>
      <c r="D32797" s="1">
        <v>509016</v>
      </c>
      <c r="E32797">
        <v>372</v>
      </c>
      <c r="F32797">
        <v>1</v>
      </c>
    </row>
    <row r="32798" spans="1:6" x14ac:dyDescent="0.35">
      <c r="A32798" t="s">
        <v>38645</v>
      </c>
      <c r="B32798">
        <v>51</v>
      </c>
      <c r="C32798" t="s">
        <v>40004</v>
      </c>
      <c r="D32798" s="1">
        <v>509051</v>
      </c>
      <c r="E32798">
        <v>127</v>
      </c>
      <c r="F32798">
        <v>1</v>
      </c>
    </row>
    <row r="32799" spans="1:6" x14ac:dyDescent="0.35">
      <c r="A32799" t="s">
        <v>11479</v>
      </c>
      <c r="B32799">
        <v>63</v>
      </c>
      <c r="C32799" t="s">
        <v>40005</v>
      </c>
      <c r="D32799" s="1">
        <v>509066.66666666669</v>
      </c>
      <c r="E32799">
        <v>264</v>
      </c>
      <c r="F32799">
        <v>0</v>
      </c>
    </row>
    <row r="32800" spans="1:6" x14ac:dyDescent="0.35">
      <c r="A32800" t="s">
        <v>36339</v>
      </c>
      <c r="B32800">
        <v>50</v>
      </c>
      <c r="C32800" t="s">
        <v>40004</v>
      </c>
      <c r="D32800" s="1">
        <v>509168</v>
      </c>
      <c r="E32800">
        <v>222</v>
      </c>
      <c r="F32800">
        <v>1</v>
      </c>
    </row>
    <row r="32801" spans="1:6" x14ac:dyDescent="0.35">
      <c r="A32801" t="s">
        <v>13622</v>
      </c>
      <c r="B32801">
        <v>63</v>
      </c>
      <c r="C32801" t="s">
        <v>40005</v>
      </c>
      <c r="D32801" s="1">
        <v>509224</v>
      </c>
      <c r="E32801">
        <v>541</v>
      </c>
      <c r="F32801">
        <v>1</v>
      </c>
    </row>
    <row r="32802" spans="1:6" x14ac:dyDescent="0.35">
      <c r="A32802" t="s">
        <v>30397</v>
      </c>
      <c r="B32802">
        <v>39</v>
      </c>
      <c r="C32802" t="s">
        <v>40004</v>
      </c>
      <c r="D32802" s="1">
        <v>509253.33333333331</v>
      </c>
      <c r="E32802">
        <v>770</v>
      </c>
      <c r="F32802">
        <v>1</v>
      </c>
    </row>
    <row r="32803" spans="1:6" x14ac:dyDescent="0.35">
      <c r="A32803" t="s">
        <v>7009</v>
      </c>
      <c r="B32803">
        <v>56</v>
      </c>
      <c r="C32803" t="s">
        <v>40004</v>
      </c>
      <c r="D32803" s="1">
        <v>509258</v>
      </c>
      <c r="E32803">
        <v>718</v>
      </c>
      <c r="F32803">
        <v>1</v>
      </c>
    </row>
    <row r="32804" spans="1:6" x14ac:dyDescent="0.35">
      <c r="A32804" t="s">
        <v>22408</v>
      </c>
      <c r="B32804">
        <v>61</v>
      </c>
      <c r="C32804" t="s">
        <v>40004</v>
      </c>
      <c r="D32804" s="1">
        <v>509278</v>
      </c>
      <c r="E32804">
        <v>402</v>
      </c>
      <c r="F32804">
        <v>1</v>
      </c>
    </row>
    <row r="32805" spans="1:6" x14ac:dyDescent="0.35">
      <c r="A32805" t="s">
        <v>38565</v>
      </c>
      <c r="B32805">
        <v>37</v>
      </c>
      <c r="C32805" t="s">
        <v>40004</v>
      </c>
      <c r="D32805" s="1">
        <v>509280</v>
      </c>
      <c r="E32805">
        <v>21</v>
      </c>
      <c r="F32805">
        <v>0</v>
      </c>
    </row>
    <row r="32806" spans="1:6" x14ac:dyDescent="0.35">
      <c r="A32806" t="s">
        <v>6131</v>
      </c>
      <c r="B32806">
        <v>61</v>
      </c>
      <c r="C32806" t="s">
        <v>40005</v>
      </c>
      <c r="D32806" s="1">
        <v>509285.33333333331</v>
      </c>
      <c r="E32806">
        <v>301</v>
      </c>
      <c r="F32806">
        <v>0</v>
      </c>
    </row>
    <row r="32807" spans="1:6" x14ac:dyDescent="0.35">
      <c r="A32807" t="s">
        <v>4476</v>
      </c>
      <c r="B32807">
        <v>58</v>
      </c>
      <c r="C32807" t="s">
        <v>40005</v>
      </c>
      <c r="D32807" s="1">
        <v>509296</v>
      </c>
      <c r="E32807">
        <v>242</v>
      </c>
      <c r="F32807">
        <v>0</v>
      </c>
    </row>
    <row r="32808" spans="1:6" x14ac:dyDescent="0.35">
      <c r="A32808" t="s">
        <v>3333</v>
      </c>
      <c r="B32808">
        <v>45</v>
      </c>
      <c r="C32808" t="s">
        <v>40005</v>
      </c>
      <c r="D32808" s="1">
        <v>509306.66666666669</v>
      </c>
      <c r="E32808">
        <v>255</v>
      </c>
      <c r="F32808">
        <v>0</v>
      </c>
    </row>
    <row r="32809" spans="1:6" x14ac:dyDescent="0.35">
      <c r="A32809" t="s">
        <v>3690</v>
      </c>
      <c r="B32809">
        <v>59</v>
      </c>
      <c r="C32809" t="s">
        <v>40005</v>
      </c>
      <c r="D32809" s="1">
        <v>509352</v>
      </c>
      <c r="E32809">
        <v>56</v>
      </c>
      <c r="F32809">
        <v>0</v>
      </c>
    </row>
    <row r="32810" spans="1:6" x14ac:dyDescent="0.35">
      <c r="A32810" t="s">
        <v>27743</v>
      </c>
      <c r="B32810">
        <v>65</v>
      </c>
      <c r="C32810" t="s">
        <v>40004</v>
      </c>
      <c r="D32810" s="1">
        <v>509381</v>
      </c>
      <c r="E32810">
        <v>423</v>
      </c>
      <c r="F32810">
        <v>1</v>
      </c>
    </row>
    <row r="32811" spans="1:6" x14ac:dyDescent="0.35">
      <c r="A32811" t="s">
        <v>6575</v>
      </c>
      <c r="B32811">
        <v>53</v>
      </c>
      <c r="C32811" t="s">
        <v>40005</v>
      </c>
      <c r="D32811" s="1">
        <v>509429.33333333331</v>
      </c>
      <c r="E32811">
        <v>436</v>
      </c>
      <c r="F32811">
        <v>1</v>
      </c>
    </row>
    <row r="32812" spans="1:6" x14ac:dyDescent="0.35">
      <c r="A32812" t="s">
        <v>8221</v>
      </c>
      <c r="B32812">
        <v>39</v>
      </c>
      <c r="C32812" t="s">
        <v>40004</v>
      </c>
      <c r="D32812" s="1">
        <v>509453.33333333331</v>
      </c>
      <c r="E32812">
        <v>362</v>
      </c>
      <c r="F32812">
        <v>1</v>
      </c>
    </row>
    <row r="32813" spans="1:6" x14ac:dyDescent="0.35">
      <c r="A32813" t="s">
        <v>16025</v>
      </c>
      <c r="B32813">
        <v>43</v>
      </c>
      <c r="C32813" t="s">
        <v>40005</v>
      </c>
      <c r="D32813" s="1">
        <v>509472</v>
      </c>
      <c r="E32813">
        <v>614</v>
      </c>
      <c r="F32813">
        <v>1</v>
      </c>
    </row>
    <row r="32814" spans="1:6" x14ac:dyDescent="0.35">
      <c r="A32814" t="s">
        <v>18637</v>
      </c>
      <c r="B32814">
        <v>45</v>
      </c>
      <c r="C32814" t="s">
        <v>40005</v>
      </c>
      <c r="D32814" s="1">
        <v>509482.66666666669</v>
      </c>
      <c r="E32814">
        <v>453</v>
      </c>
      <c r="F32814">
        <v>1</v>
      </c>
    </row>
    <row r="32815" spans="1:6" x14ac:dyDescent="0.35">
      <c r="A32815" t="s">
        <v>31469</v>
      </c>
      <c r="B32815">
        <v>54</v>
      </c>
      <c r="C32815" t="s">
        <v>40005</v>
      </c>
      <c r="D32815" s="1">
        <v>509482.66666666669</v>
      </c>
      <c r="E32815">
        <v>308</v>
      </c>
      <c r="F32815">
        <v>1</v>
      </c>
    </row>
    <row r="32816" spans="1:6" x14ac:dyDescent="0.35">
      <c r="A32816" t="s">
        <v>4926</v>
      </c>
      <c r="B32816">
        <v>38</v>
      </c>
      <c r="C32816" t="s">
        <v>40004</v>
      </c>
      <c r="D32816" s="1">
        <v>509498.66666666669</v>
      </c>
      <c r="E32816">
        <v>75</v>
      </c>
      <c r="F32816">
        <v>1</v>
      </c>
    </row>
    <row r="32817" spans="1:6" x14ac:dyDescent="0.35">
      <c r="A32817" t="s">
        <v>6600</v>
      </c>
      <c r="B32817">
        <v>55</v>
      </c>
      <c r="C32817" t="s">
        <v>40004</v>
      </c>
      <c r="D32817" s="1">
        <v>509526</v>
      </c>
      <c r="E32817">
        <v>248</v>
      </c>
      <c r="F32817">
        <v>1</v>
      </c>
    </row>
    <row r="32818" spans="1:6" x14ac:dyDescent="0.35">
      <c r="A32818" t="s">
        <v>13555</v>
      </c>
      <c r="B32818">
        <v>36</v>
      </c>
      <c r="C32818" t="s">
        <v>40004</v>
      </c>
      <c r="D32818" s="1">
        <v>509570.66666666669</v>
      </c>
      <c r="E32818">
        <v>265</v>
      </c>
      <c r="F32818">
        <v>0</v>
      </c>
    </row>
    <row r="32819" spans="1:6" x14ac:dyDescent="0.35">
      <c r="A32819" t="s">
        <v>5982</v>
      </c>
      <c r="B32819">
        <v>65</v>
      </c>
      <c r="C32819" t="s">
        <v>40004</v>
      </c>
      <c r="D32819" s="1">
        <v>509588</v>
      </c>
      <c r="E32819">
        <v>24</v>
      </c>
      <c r="F32819">
        <v>0</v>
      </c>
    </row>
    <row r="32820" spans="1:6" x14ac:dyDescent="0.35">
      <c r="A32820" t="s">
        <v>14770</v>
      </c>
      <c r="B32820">
        <v>44</v>
      </c>
      <c r="C32820" t="s">
        <v>40004</v>
      </c>
      <c r="D32820" s="1">
        <v>509597.33333333331</v>
      </c>
      <c r="E32820">
        <v>376</v>
      </c>
      <c r="F32820">
        <v>1</v>
      </c>
    </row>
    <row r="32821" spans="1:6" x14ac:dyDescent="0.35">
      <c r="A32821" t="s">
        <v>18727</v>
      </c>
      <c r="B32821">
        <v>42</v>
      </c>
      <c r="C32821" t="s">
        <v>40004</v>
      </c>
      <c r="D32821" s="1">
        <v>509648</v>
      </c>
      <c r="E32821">
        <v>262</v>
      </c>
      <c r="F32821">
        <v>0</v>
      </c>
    </row>
    <row r="32822" spans="1:6" x14ac:dyDescent="0.35">
      <c r="A32822" t="s">
        <v>13565</v>
      </c>
      <c r="B32822">
        <v>59</v>
      </c>
      <c r="C32822" t="s">
        <v>40005</v>
      </c>
      <c r="D32822" s="1">
        <v>509685.33333333331</v>
      </c>
      <c r="E32822">
        <v>577</v>
      </c>
      <c r="F32822">
        <v>1</v>
      </c>
    </row>
    <row r="32823" spans="1:6" x14ac:dyDescent="0.35">
      <c r="A32823" t="s">
        <v>10667</v>
      </c>
      <c r="B32823">
        <v>61</v>
      </c>
      <c r="C32823" t="s">
        <v>40005</v>
      </c>
      <c r="D32823" s="1">
        <v>509696</v>
      </c>
      <c r="E32823">
        <v>467</v>
      </c>
      <c r="F32823">
        <v>1</v>
      </c>
    </row>
    <row r="32824" spans="1:6" x14ac:dyDescent="0.35">
      <c r="A32824" t="s">
        <v>35746</v>
      </c>
      <c r="B32824">
        <v>60</v>
      </c>
      <c r="C32824" t="s">
        <v>40005</v>
      </c>
      <c r="D32824" s="1">
        <v>509712</v>
      </c>
      <c r="E32824">
        <v>331</v>
      </c>
      <c r="F32824">
        <v>0</v>
      </c>
    </row>
    <row r="32825" spans="1:6" x14ac:dyDescent="0.35">
      <c r="A32825" t="s">
        <v>33518</v>
      </c>
      <c r="B32825">
        <v>51</v>
      </c>
      <c r="C32825" t="s">
        <v>40005</v>
      </c>
      <c r="D32825" s="1">
        <v>509746.66666666669</v>
      </c>
      <c r="E32825">
        <v>752</v>
      </c>
      <c r="F32825">
        <v>1</v>
      </c>
    </row>
    <row r="32826" spans="1:6" x14ac:dyDescent="0.35">
      <c r="A32826" t="s">
        <v>4836</v>
      </c>
      <c r="B32826">
        <v>46</v>
      </c>
      <c r="C32826" t="s">
        <v>40004</v>
      </c>
      <c r="D32826" s="1">
        <v>509762.66666666669</v>
      </c>
      <c r="E32826">
        <v>47</v>
      </c>
      <c r="F32826">
        <v>0</v>
      </c>
    </row>
    <row r="32827" spans="1:6" x14ac:dyDescent="0.35">
      <c r="A32827" t="s">
        <v>3823</v>
      </c>
      <c r="B32827">
        <v>54</v>
      </c>
      <c r="C32827" t="s">
        <v>40005</v>
      </c>
      <c r="D32827" s="1">
        <v>509794.66666666669</v>
      </c>
      <c r="E32827">
        <v>268</v>
      </c>
      <c r="F32827">
        <v>1</v>
      </c>
    </row>
    <row r="32828" spans="1:6" x14ac:dyDescent="0.35">
      <c r="A32828" t="s">
        <v>28167</v>
      </c>
      <c r="B32828">
        <v>61</v>
      </c>
      <c r="C32828" t="s">
        <v>40005</v>
      </c>
      <c r="D32828" s="1">
        <v>509866.66666666669</v>
      </c>
      <c r="E32828">
        <v>88</v>
      </c>
      <c r="F32828">
        <v>1</v>
      </c>
    </row>
    <row r="32829" spans="1:6" x14ac:dyDescent="0.35">
      <c r="A32829" t="s">
        <v>9824</v>
      </c>
      <c r="B32829">
        <v>56</v>
      </c>
      <c r="C32829" t="s">
        <v>40004</v>
      </c>
      <c r="D32829" s="1">
        <v>509873</v>
      </c>
      <c r="E32829">
        <v>433</v>
      </c>
      <c r="F32829">
        <v>1</v>
      </c>
    </row>
    <row r="32830" spans="1:6" x14ac:dyDescent="0.35">
      <c r="A32830" t="s">
        <v>36446</v>
      </c>
      <c r="B32830">
        <v>60</v>
      </c>
      <c r="C32830" t="s">
        <v>40004</v>
      </c>
      <c r="D32830" s="1">
        <v>509873</v>
      </c>
      <c r="E32830">
        <v>497</v>
      </c>
      <c r="F32830">
        <v>1</v>
      </c>
    </row>
    <row r="32831" spans="1:6" x14ac:dyDescent="0.35">
      <c r="A32831" t="s">
        <v>27486</v>
      </c>
      <c r="B32831">
        <v>62</v>
      </c>
      <c r="C32831" t="s">
        <v>40004</v>
      </c>
      <c r="D32831" s="1">
        <v>509880</v>
      </c>
      <c r="E32831">
        <v>443</v>
      </c>
      <c r="F32831">
        <v>1</v>
      </c>
    </row>
    <row r="32832" spans="1:6" x14ac:dyDescent="0.35">
      <c r="A32832" t="s">
        <v>33349</v>
      </c>
      <c r="B32832">
        <v>56</v>
      </c>
      <c r="C32832" t="s">
        <v>40005</v>
      </c>
      <c r="D32832" s="1">
        <v>509893.33333333331</v>
      </c>
      <c r="E32832">
        <v>360</v>
      </c>
      <c r="F32832">
        <v>1</v>
      </c>
    </row>
    <row r="32833" spans="1:6" x14ac:dyDescent="0.35">
      <c r="A32833" t="s">
        <v>23061</v>
      </c>
      <c r="B32833">
        <v>60</v>
      </c>
      <c r="C32833" t="s">
        <v>40005</v>
      </c>
      <c r="D32833" s="1">
        <v>509946.66666666669</v>
      </c>
      <c r="E32833">
        <v>664</v>
      </c>
      <c r="F32833">
        <v>1</v>
      </c>
    </row>
    <row r="32834" spans="1:6" x14ac:dyDescent="0.35">
      <c r="A32834" t="s">
        <v>8580</v>
      </c>
      <c r="B32834">
        <v>63</v>
      </c>
      <c r="C32834" t="s">
        <v>40004</v>
      </c>
      <c r="D32834" s="1">
        <v>509957</v>
      </c>
      <c r="E32834">
        <v>130</v>
      </c>
      <c r="F32834">
        <v>1</v>
      </c>
    </row>
    <row r="32835" spans="1:6" x14ac:dyDescent="0.35">
      <c r="A32835" t="s">
        <v>12402</v>
      </c>
      <c r="B32835">
        <v>52</v>
      </c>
      <c r="C32835" t="s">
        <v>40005</v>
      </c>
      <c r="D32835" s="1">
        <v>509968</v>
      </c>
      <c r="E32835">
        <v>263</v>
      </c>
      <c r="F32835">
        <v>1</v>
      </c>
    </row>
    <row r="32836" spans="1:6" x14ac:dyDescent="0.35">
      <c r="A32836" t="s">
        <v>861</v>
      </c>
      <c r="B32836">
        <v>52</v>
      </c>
      <c r="C32836" t="s">
        <v>40005</v>
      </c>
      <c r="D32836" s="1">
        <v>509970.66666666669</v>
      </c>
      <c r="E32836">
        <v>331</v>
      </c>
      <c r="F32836">
        <v>1</v>
      </c>
    </row>
    <row r="32837" spans="1:6" x14ac:dyDescent="0.35">
      <c r="A32837" t="s">
        <v>22322</v>
      </c>
      <c r="B32837">
        <v>48</v>
      </c>
      <c r="C32837" t="s">
        <v>40005</v>
      </c>
      <c r="D32837" s="1">
        <v>509976</v>
      </c>
      <c r="E32837">
        <v>301</v>
      </c>
      <c r="F32837">
        <v>1</v>
      </c>
    </row>
    <row r="32838" spans="1:6" x14ac:dyDescent="0.35">
      <c r="A32838" t="s">
        <v>6509</v>
      </c>
      <c r="B32838">
        <v>53</v>
      </c>
      <c r="C32838" t="s">
        <v>40004</v>
      </c>
      <c r="D32838" s="1">
        <v>510022</v>
      </c>
      <c r="E32838">
        <v>426</v>
      </c>
      <c r="F32838">
        <v>1</v>
      </c>
    </row>
    <row r="32839" spans="1:6" x14ac:dyDescent="0.35">
      <c r="A32839" t="s">
        <v>37044</v>
      </c>
      <c r="B32839">
        <v>65</v>
      </c>
      <c r="C32839" t="s">
        <v>40005</v>
      </c>
      <c r="D32839" s="1">
        <v>510122.66666666669</v>
      </c>
      <c r="E32839">
        <v>207</v>
      </c>
      <c r="F32839">
        <v>0</v>
      </c>
    </row>
    <row r="32840" spans="1:6" x14ac:dyDescent="0.35">
      <c r="A32840" t="s">
        <v>16008</v>
      </c>
      <c r="B32840">
        <v>51</v>
      </c>
      <c r="C32840" t="s">
        <v>40004</v>
      </c>
      <c r="D32840" s="1">
        <v>510183</v>
      </c>
      <c r="E32840">
        <v>60</v>
      </c>
      <c r="F32840">
        <v>1</v>
      </c>
    </row>
    <row r="32841" spans="1:6" x14ac:dyDescent="0.35">
      <c r="A32841" t="s">
        <v>3147</v>
      </c>
      <c r="B32841">
        <v>40</v>
      </c>
      <c r="C32841" t="s">
        <v>40004</v>
      </c>
      <c r="D32841" s="1">
        <v>510189.33333333331</v>
      </c>
      <c r="E32841">
        <v>793</v>
      </c>
      <c r="F32841">
        <v>1</v>
      </c>
    </row>
    <row r="32842" spans="1:6" x14ac:dyDescent="0.35">
      <c r="A32842" t="s">
        <v>22104</v>
      </c>
      <c r="B32842">
        <v>37</v>
      </c>
      <c r="C32842" t="s">
        <v>40004</v>
      </c>
      <c r="D32842" s="1">
        <v>510189.33333333331</v>
      </c>
      <c r="E32842">
        <v>623</v>
      </c>
      <c r="F32842">
        <v>1</v>
      </c>
    </row>
    <row r="32843" spans="1:6" x14ac:dyDescent="0.35">
      <c r="A32843" t="s">
        <v>1858</v>
      </c>
      <c r="B32843">
        <v>49</v>
      </c>
      <c r="C32843" t="s">
        <v>40004</v>
      </c>
      <c r="D32843" s="1">
        <v>510208</v>
      </c>
      <c r="E32843">
        <v>405</v>
      </c>
      <c r="F32843">
        <v>1</v>
      </c>
    </row>
    <row r="32844" spans="1:6" x14ac:dyDescent="0.35">
      <c r="A32844" t="s">
        <v>13344</v>
      </c>
      <c r="B32844">
        <v>49</v>
      </c>
      <c r="C32844" t="s">
        <v>40005</v>
      </c>
      <c r="D32844" s="1">
        <v>510216</v>
      </c>
      <c r="E32844">
        <v>494</v>
      </c>
      <c r="F32844">
        <v>1</v>
      </c>
    </row>
    <row r="32845" spans="1:6" x14ac:dyDescent="0.35">
      <c r="A32845" t="s">
        <v>18645</v>
      </c>
      <c r="B32845">
        <v>36</v>
      </c>
      <c r="C32845" t="s">
        <v>40004</v>
      </c>
      <c r="D32845" s="1">
        <v>510240</v>
      </c>
      <c r="E32845">
        <v>68</v>
      </c>
      <c r="F32845">
        <v>0</v>
      </c>
    </row>
    <row r="32846" spans="1:6" x14ac:dyDescent="0.35">
      <c r="A32846" t="s">
        <v>16128</v>
      </c>
      <c r="B32846">
        <v>61</v>
      </c>
      <c r="C32846" t="s">
        <v>40005</v>
      </c>
      <c r="D32846" s="1">
        <v>510248</v>
      </c>
      <c r="E32846">
        <v>293</v>
      </c>
      <c r="F32846">
        <v>1</v>
      </c>
    </row>
    <row r="32847" spans="1:6" x14ac:dyDescent="0.35">
      <c r="A32847" t="s">
        <v>38198</v>
      </c>
      <c r="B32847">
        <v>61</v>
      </c>
      <c r="C32847" t="s">
        <v>40005</v>
      </c>
      <c r="D32847" s="1">
        <v>510293.33333333331</v>
      </c>
      <c r="E32847">
        <v>395</v>
      </c>
      <c r="F32847">
        <v>1</v>
      </c>
    </row>
    <row r="32848" spans="1:6" x14ac:dyDescent="0.35">
      <c r="A32848" t="s">
        <v>26178</v>
      </c>
      <c r="B32848">
        <v>58</v>
      </c>
      <c r="C32848" t="s">
        <v>40005</v>
      </c>
      <c r="D32848" s="1">
        <v>510330.66666666669</v>
      </c>
      <c r="E32848">
        <v>701</v>
      </c>
      <c r="F32848">
        <v>1</v>
      </c>
    </row>
    <row r="32849" spans="1:6" x14ac:dyDescent="0.35">
      <c r="A32849" t="s">
        <v>26611</v>
      </c>
      <c r="B32849">
        <v>57</v>
      </c>
      <c r="C32849" t="s">
        <v>40005</v>
      </c>
      <c r="D32849" s="1">
        <v>510373.33333333331</v>
      </c>
      <c r="E32849">
        <v>538</v>
      </c>
      <c r="F32849">
        <v>1</v>
      </c>
    </row>
    <row r="32850" spans="1:6" x14ac:dyDescent="0.35">
      <c r="A32850" t="s">
        <v>18730</v>
      </c>
      <c r="B32850">
        <v>57</v>
      </c>
      <c r="C32850" t="s">
        <v>40005</v>
      </c>
      <c r="D32850" s="1">
        <v>510418.66666666669</v>
      </c>
      <c r="E32850">
        <v>252</v>
      </c>
      <c r="F32850">
        <v>0</v>
      </c>
    </row>
    <row r="32851" spans="1:6" x14ac:dyDescent="0.35">
      <c r="A32851" t="s">
        <v>34959</v>
      </c>
      <c r="B32851">
        <v>60</v>
      </c>
      <c r="C32851" t="s">
        <v>40005</v>
      </c>
      <c r="D32851" s="1">
        <v>510472</v>
      </c>
      <c r="E32851">
        <v>335</v>
      </c>
      <c r="F32851">
        <v>0</v>
      </c>
    </row>
    <row r="32852" spans="1:6" x14ac:dyDescent="0.35">
      <c r="A32852" t="s">
        <v>36845</v>
      </c>
      <c r="B32852">
        <v>39</v>
      </c>
      <c r="C32852" t="s">
        <v>40004</v>
      </c>
      <c r="D32852" s="1">
        <v>510477.33333333331</v>
      </c>
      <c r="E32852">
        <v>45</v>
      </c>
      <c r="F32852">
        <v>1</v>
      </c>
    </row>
    <row r="32853" spans="1:6" x14ac:dyDescent="0.35">
      <c r="A32853" t="s">
        <v>6853</v>
      </c>
      <c r="B32853">
        <v>44</v>
      </c>
      <c r="C32853" t="s">
        <v>40004</v>
      </c>
      <c r="D32853" s="1">
        <v>510485.33333333331</v>
      </c>
      <c r="E32853">
        <v>935</v>
      </c>
      <c r="F32853">
        <v>1</v>
      </c>
    </row>
    <row r="32854" spans="1:6" x14ac:dyDescent="0.35">
      <c r="A32854" t="s">
        <v>16293</v>
      </c>
      <c r="B32854">
        <v>59</v>
      </c>
      <c r="C32854" t="s">
        <v>40005</v>
      </c>
      <c r="D32854" s="1">
        <v>510501.33333333331</v>
      </c>
      <c r="E32854">
        <v>249</v>
      </c>
      <c r="F32854">
        <v>0</v>
      </c>
    </row>
    <row r="32855" spans="1:6" x14ac:dyDescent="0.35">
      <c r="A32855" t="s">
        <v>6599</v>
      </c>
      <c r="B32855">
        <v>48</v>
      </c>
      <c r="C32855" t="s">
        <v>40004</v>
      </c>
      <c r="D32855" s="1">
        <v>510536</v>
      </c>
      <c r="E32855">
        <v>448</v>
      </c>
      <c r="F32855">
        <v>1</v>
      </c>
    </row>
    <row r="32856" spans="1:6" x14ac:dyDescent="0.35">
      <c r="A32856" t="s">
        <v>17178</v>
      </c>
      <c r="B32856">
        <v>64</v>
      </c>
      <c r="C32856" t="s">
        <v>40005</v>
      </c>
      <c r="D32856" s="1">
        <v>510576</v>
      </c>
      <c r="E32856">
        <v>331</v>
      </c>
      <c r="F32856">
        <v>0</v>
      </c>
    </row>
    <row r="32857" spans="1:6" x14ac:dyDescent="0.35">
      <c r="A32857" t="s">
        <v>16954</v>
      </c>
      <c r="B32857">
        <v>40</v>
      </c>
      <c r="C32857" t="s">
        <v>40004</v>
      </c>
      <c r="D32857" s="1">
        <v>510578.66666666669</v>
      </c>
      <c r="E32857">
        <v>486</v>
      </c>
      <c r="F32857">
        <v>1</v>
      </c>
    </row>
    <row r="32858" spans="1:6" x14ac:dyDescent="0.35">
      <c r="A32858" t="s">
        <v>35817</v>
      </c>
      <c r="B32858">
        <v>59</v>
      </c>
      <c r="C32858" t="s">
        <v>40005</v>
      </c>
      <c r="D32858" s="1">
        <v>510701.33333333331</v>
      </c>
      <c r="E32858">
        <v>958</v>
      </c>
      <c r="F32858">
        <v>1</v>
      </c>
    </row>
    <row r="32859" spans="1:6" x14ac:dyDescent="0.35">
      <c r="A32859" t="s">
        <v>17351</v>
      </c>
      <c r="B32859">
        <v>65</v>
      </c>
      <c r="C32859" t="s">
        <v>40004</v>
      </c>
      <c r="D32859" s="1">
        <v>510705</v>
      </c>
      <c r="E32859">
        <v>27</v>
      </c>
      <c r="F32859">
        <v>1</v>
      </c>
    </row>
    <row r="32860" spans="1:6" x14ac:dyDescent="0.35">
      <c r="A32860" t="s">
        <v>33506</v>
      </c>
      <c r="B32860">
        <v>49</v>
      </c>
      <c r="C32860" t="s">
        <v>40005</v>
      </c>
      <c r="D32860" s="1">
        <v>510797.33333333331</v>
      </c>
      <c r="E32860">
        <v>791</v>
      </c>
      <c r="F32860">
        <v>1</v>
      </c>
    </row>
    <row r="32861" spans="1:6" x14ac:dyDescent="0.35">
      <c r="A32861" t="s">
        <v>1544</v>
      </c>
      <c r="B32861">
        <v>38</v>
      </c>
      <c r="C32861" t="s">
        <v>40005</v>
      </c>
      <c r="D32861" s="1">
        <v>510810.66666666669</v>
      </c>
      <c r="E32861">
        <v>317</v>
      </c>
      <c r="F32861">
        <v>0</v>
      </c>
    </row>
    <row r="32862" spans="1:6" x14ac:dyDescent="0.35">
      <c r="A32862" t="s">
        <v>39710</v>
      </c>
      <c r="B32862">
        <v>50</v>
      </c>
      <c r="C32862" t="s">
        <v>40004</v>
      </c>
      <c r="D32862" s="1">
        <v>510821.33333333331</v>
      </c>
      <c r="E32862">
        <v>64</v>
      </c>
      <c r="F32862">
        <v>1</v>
      </c>
    </row>
    <row r="32863" spans="1:6" x14ac:dyDescent="0.35">
      <c r="A32863" t="s">
        <v>30027</v>
      </c>
      <c r="B32863">
        <v>41</v>
      </c>
      <c r="C32863" t="s">
        <v>40004</v>
      </c>
      <c r="D32863" s="1">
        <v>510850.66666666669</v>
      </c>
      <c r="E32863">
        <v>108</v>
      </c>
      <c r="F32863">
        <v>1</v>
      </c>
    </row>
    <row r="32864" spans="1:6" x14ac:dyDescent="0.35">
      <c r="A32864" t="s">
        <v>9995</v>
      </c>
      <c r="B32864">
        <v>61</v>
      </c>
      <c r="C32864" t="s">
        <v>40005</v>
      </c>
      <c r="D32864" s="1">
        <v>510856</v>
      </c>
      <c r="E32864">
        <v>309</v>
      </c>
      <c r="F32864">
        <v>1</v>
      </c>
    </row>
    <row r="32865" spans="1:6" x14ac:dyDescent="0.35">
      <c r="A32865" t="s">
        <v>20072</v>
      </c>
      <c r="B32865">
        <v>52</v>
      </c>
      <c r="C32865" t="s">
        <v>40004</v>
      </c>
      <c r="D32865" s="1">
        <v>510868</v>
      </c>
      <c r="E32865">
        <v>415</v>
      </c>
      <c r="F32865">
        <v>1</v>
      </c>
    </row>
    <row r="32866" spans="1:6" x14ac:dyDescent="0.35">
      <c r="A32866" t="s">
        <v>34824</v>
      </c>
      <c r="B32866">
        <v>62</v>
      </c>
      <c r="C32866" t="s">
        <v>40004</v>
      </c>
      <c r="D32866" s="1">
        <v>510891</v>
      </c>
      <c r="E32866">
        <v>38</v>
      </c>
      <c r="F32866">
        <v>1</v>
      </c>
    </row>
    <row r="32867" spans="1:6" x14ac:dyDescent="0.35">
      <c r="A32867" t="s">
        <v>35963</v>
      </c>
      <c r="B32867">
        <v>45</v>
      </c>
      <c r="C32867" t="s">
        <v>40005</v>
      </c>
      <c r="D32867" s="1">
        <v>510898.66666666669</v>
      </c>
      <c r="E32867">
        <v>928</v>
      </c>
      <c r="F32867">
        <v>1</v>
      </c>
    </row>
    <row r="32868" spans="1:6" x14ac:dyDescent="0.35">
      <c r="A32868" t="s">
        <v>3231</v>
      </c>
      <c r="B32868">
        <v>63</v>
      </c>
      <c r="C32868" t="s">
        <v>40005</v>
      </c>
      <c r="D32868" s="1">
        <v>510904</v>
      </c>
      <c r="E32868">
        <v>277</v>
      </c>
      <c r="F32868">
        <v>1</v>
      </c>
    </row>
    <row r="32869" spans="1:6" x14ac:dyDescent="0.35">
      <c r="A32869" t="s">
        <v>31378</v>
      </c>
      <c r="B32869">
        <v>58</v>
      </c>
      <c r="C32869" t="s">
        <v>40004</v>
      </c>
      <c r="D32869" s="1">
        <v>510926</v>
      </c>
      <c r="E32869">
        <v>246</v>
      </c>
      <c r="F32869">
        <v>0</v>
      </c>
    </row>
    <row r="32870" spans="1:6" x14ac:dyDescent="0.35">
      <c r="A32870" t="s">
        <v>3745</v>
      </c>
      <c r="B32870">
        <v>56</v>
      </c>
      <c r="C32870" t="s">
        <v>40005</v>
      </c>
      <c r="D32870" s="1">
        <v>510941.33333333331</v>
      </c>
      <c r="E32870">
        <v>27</v>
      </c>
      <c r="F32870">
        <v>0</v>
      </c>
    </row>
    <row r="32871" spans="1:6" x14ac:dyDescent="0.35">
      <c r="A32871" t="s">
        <v>9647</v>
      </c>
      <c r="B32871">
        <v>63</v>
      </c>
      <c r="C32871" t="s">
        <v>40004</v>
      </c>
      <c r="D32871" s="1">
        <v>510989</v>
      </c>
      <c r="E32871">
        <v>267</v>
      </c>
      <c r="F32871">
        <v>0</v>
      </c>
    </row>
    <row r="32872" spans="1:6" x14ac:dyDescent="0.35">
      <c r="A32872" t="s">
        <v>5534</v>
      </c>
      <c r="B32872">
        <v>54</v>
      </c>
      <c r="C32872" t="s">
        <v>40005</v>
      </c>
      <c r="D32872" s="1">
        <v>511021.33333333331</v>
      </c>
      <c r="E32872">
        <v>322</v>
      </c>
      <c r="F32872">
        <v>0</v>
      </c>
    </row>
    <row r="32873" spans="1:6" x14ac:dyDescent="0.35">
      <c r="A32873" t="s">
        <v>11650</v>
      </c>
      <c r="B32873">
        <v>47</v>
      </c>
      <c r="C32873" t="s">
        <v>40005</v>
      </c>
      <c r="D32873" s="1">
        <v>511160</v>
      </c>
      <c r="E32873">
        <v>247</v>
      </c>
      <c r="F32873">
        <v>0</v>
      </c>
    </row>
    <row r="32874" spans="1:6" x14ac:dyDescent="0.35">
      <c r="A32874" t="s">
        <v>22621</v>
      </c>
      <c r="B32874">
        <v>43</v>
      </c>
      <c r="C32874" t="s">
        <v>40004</v>
      </c>
      <c r="D32874" s="1">
        <v>511168</v>
      </c>
      <c r="E32874">
        <v>270</v>
      </c>
      <c r="F32874">
        <v>0</v>
      </c>
    </row>
    <row r="32875" spans="1:6" x14ac:dyDescent="0.35">
      <c r="A32875" t="s">
        <v>37488</v>
      </c>
      <c r="B32875">
        <v>63</v>
      </c>
      <c r="C32875" t="s">
        <v>40005</v>
      </c>
      <c r="D32875" s="1">
        <v>511178.66666666669</v>
      </c>
      <c r="E32875">
        <v>325</v>
      </c>
      <c r="F32875">
        <v>1</v>
      </c>
    </row>
    <row r="32876" spans="1:6" x14ac:dyDescent="0.35">
      <c r="A32876" t="s">
        <v>6430</v>
      </c>
      <c r="B32876">
        <v>54</v>
      </c>
      <c r="C32876" t="s">
        <v>40005</v>
      </c>
      <c r="D32876" s="1">
        <v>511192</v>
      </c>
      <c r="E32876">
        <v>392</v>
      </c>
      <c r="F32876">
        <v>1</v>
      </c>
    </row>
    <row r="32877" spans="1:6" x14ac:dyDescent="0.35">
      <c r="A32877" t="s">
        <v>16130</v>
      </c>
      <c r="B32877">
        <v>48</v>
      </c>
      <c r="C32877" t="s">
        <v>40004</v>
      </c>
      <c r="D32877" s="1">
        <v>511218.66666666669</v>
      </c>
      <c r="E32877">
        <v>447</v>
      </c>
      <c r="F32877">
        <v>1</v>
      </c>
    </row>
    <row r="32878" spans="1:6" x14ac:dyDescent="0.35">
      <c r="A32878" t="s">
        <v>6870</v>
      </c>
      <c r="B32878">
        <v>51</v>
      </c>
      <c r="C32878" t="s">
        <v>40005</v>
      </c>
      <c r="D32878" s="1">
        <v>511224</v>
      </c>
      <c r="E32878">
        <v>733</v>
      </c>
      <c r="F32878">
        <v>1</v>
      </c>
    </row>
    <row r="32879" spans="1:6" x14ac:dyDescent="0.35">
      <c r="A32879" t="s">
        <v>14427</v>
      </c>
      <c r="B32879">
        <v>60</v>
      </c>
      <c r="C32879" t="s">
        <v>40005</v>
      </c>
      <c r="D32879" s="1">
        <v>511240</v>
      </c>
      <c r="E32879">
        <v>338</v>
      </c>
      <c r="F32879">
        <v>0</v>
      </c>
    </row>
    <row r="32880" spans="1:6" x14ac:dyDescent="0.35">
      <c r="A32880" t="s">
        <v>28235</v>
      </c>
      <c r="B32880">
        <v>54</v>
      </c>
      <c r="C32880" t="s">
        <v>40004</v>
      </c>
      <c r="D32880" s="1">
        <v>511249</v>
      </c>
      <c r="E32880">
        <v>121</v>
      </c>
      <c r="F32880">
        <v>0</v>
      </c>
    </row>
    <row r="32881" spans="1:6" x14ac:dyDescent="0.35">
      <c r="A32881" t="s">
        <v>33127</v>
      </c>
      <c r="B32881">
        <v>59</v>
      </c>
      <c r="C32881" t="s">
        <v>40005</v>
      </c>
      <c r="D32881" s="1">
        <v>511250.66666666669</v>
      </c>
      <c r="E32881">
        <v>348</v>
      </c>
      <c r="F32881">
        <v>0</v>
      </c>
    </row>
    <row r="32882" spans="1:6" x14ac:dyDescent="0.35">
      <c r="A32882" t="s">
        <v>32224</v>
      </c>
      <c r="B32882">
        <v>46</v>
      </c>
      <c r="C32882" t="s">
        <v>40004</v>
      </c>
      <c r="D32882" s="1">
        <v>511266.66666666669</v>
      </c>
      <c r="E32882">
        <v>349</v>
      </c>
      <c r="F32882">
        <v>1</v>
      </c>
    </row>
    <row r="32883" spans="1:6" x14ac:dyDescent="0.35">
      <c r="A32883" t="s">
        <v>28566</v>
      </c>
      <c r="B32883">
        <v>54</v>
      </c>
      <c r="C32883" t="s">
        <v>40004</v>
      </c>
      <c r="D32883" s="1">
        <v>511303</v>
      </c>
      <c r="E32883">
        <v>44</v>
      </c>
      <c r="F32883">
        <v>1</v>
      </c>
    </row>
    <row r="32884" spans="1:6" x14ac:dyDescent="0.35">
      <c r="A32884" t="s">
        <v>19197</v>
      </c>
      <c r="B32884">
        <v>54</v>
      </c>
      <c r="C32884" t="s">
        <v>40005</v>
      </c>
      <c r="D32884" s="1">
        <v>511309.33333333331</v>
      </c>
      <c r="E32884">
        <v>336</v>
      </c>
      <c r="F32884">
        <v>1</v>
      </c>
    </row>
    <row r="32885" spans="1:6" x14ac:dyDescent="0.35">
      <c r="A32885" t="s">
        <v>35205</v>
      </c>
      <c r="B32885">
        <v>56</v>
      </c>
      <c r="C32885" t="s">
        <v>40004</v>
      </c>
      <c r="D32885" s="1">
        <v>511324</v>
      </c>
      <c r="E32885">
        <v>214</v>
      </c>
      <c r="F32885">
        <v>1</v>
      </c>
    </row>
    <row r="32886" spans="1:6" x14ac:dyDescent="0.35">
      <c r="A32886" t="s">
        <v>35709</v>
      </c>
      <c r="B32886">
        <v>61</v>
      </c>
      <c r="C32886" t="s">
        <v>40005</v>
      </c>
      <c r="D32886" s="1">
        <v>511325.33333333331</v>
      </c>
      <c r="E32886">
        <v>99</v>
      </c>
      <c r="F32886">
        <v>0</v>
      </c>
    </row>
    <row r="32887" spans="1:6" x14ac:dyDescent="0.35">
      <c r="A32887" t="s">
        <v>23602</v>
      </c>
      <c r="B32887">
        <v>47</v>
      </c>
      <c r="C32887" t="s">
        <v>40004</v>
      </c>
      <c r="D32887" s="1">
        <v>511330.66666666669</v>
      </c>
      <c r="E32887">
        <v>142</v>
      </c>
      <c r="F32887">
        <v>1</v>
      </c>
    </row>
    <row r="32888" spans="1:6" x14ac:dyDescent="0.35">
      <c r="A32888" t="s">
        <v>4261</v>
      </c>
      <c r="B32888">
        <v>61</v>
      </c>
      <c r="C32888" t="s">
        <v>40005</v>
      </c>
      <c r="D32888" s="1">
        <v>511352</v>
      </c>
      <c r="E32888">
        <v>246</v>
      </c>
      <c r="F32888">
        <v>1</v>
      </c>
    </row>
    <row r="32889" spans="1:6" x14ac:dyDescent="0.35">
      <c r="A32889" t="s">
        <v>18153</v>
      </c>
      <c r="B32889">
        <v>53</v>
      </c>
      <c r="C32889" t="s">
        <v>40005</v>
      </c>
      <c r="D32889" s="1">
        <v>511360</v>
      </c>
      <c r="E32889">
        <v>1005</v>
      </c>
      <c r="F32889">
        <v>1</v>
      </c>
    </row>
    <row r="32890" spans="1:6" x14ac:dyDescent="0.35">
      <c r="A32890" t="s">
        <v>27376</v>
      </c>
      <c r="B32890">
        <v>36</v>
      </c>
      <c r="C32890" t="s">
        <v>40004</v>
      </c>
      <c r="D32890" s="1">
        <v>511381.33333333331</v>
      </c>
      <c r="E32890">
        <v>91</v>
      </c>
      <c r="F32890">
        <v>1</v>
      </c>
    </row>
    <row r="32891" spans="1:6" x14ac:dyDescent="0.35">
      <c r="A32891" t="s">
        <v>10388</v>
      </c>
      <c r="B32891">
        <v>52</v>
      </c>
      <c r="C32891" t="s">
        <v>40005</v>
      </c>
      <c r="D32891" s="1">
        <v>511424</v>
      </c>
      <c r="E32891">
        <v>723</v>
      </c>
      <c r="F32891">
        <v>1</v>
      </c>
    </row>
    <row r="32892" spans="1:6" x14ac:dyDescent="0.35">
      <c r="A32892" t="s">
        <v>1728</v>
      </c>
      <c r="B32892">
        <v>42</v>
      </c>
      <c r="C32892" t="s">
        <v>40004</v>
      </c>
      <c r="D32892" s="1">
        <v>511512</v>
      </c>
      <c r="E32892">
        <v>185</v>
      </c>
      <c r="F32892">
        <v>1</v>
      </c>
    </row>
    <row r="32893" spans="1:6" x14ac:dyDescent="0.35">
      <c r="A32893" t="s">
        <v>5225</v>
      </c>
      <c r="B32893">
        <v>61</v>
      </c>
      <c r="C32893" t="s">
        <v>40005</v>
      </c>
      <c r="D32893" s="1">
        <v>511514.66666666669</v>
      </c>
      <c r="E32893">
        <v>667</v>
      </c>
      <c r="F32893">
        <v>1</v>
      </c>
    </row>
    <row r="32894" spans="1:6" x14ac:dyDescent="0.35">
      <c r="A32894" t="s">
        <v>29474</v>
      </c>
      <c r="B32894">
        <v>53</v>
      </c>
      <c r="C32894" t="s">
        <v>40004</v>
      </c>
      <c r="D32894" s="1">
        <v>511533</v>
      </c>
      <c r="E32894">
        <v>296</v>
      </c>
      <c r="F32894">
        <v>0</v>
      </c>
    </row>
    <row r="32895" spans="1:6" x14ac:dyDescent="0.35">
      <c r="A32895" t="s">
        <v>26965</v>
      </c>
      <c r="B32895">
        <v>55</v>
      </c>
      <c r="C32895" t="s">
        <v>40005</v>
      </c>
      <c r="D32895" s="1">
        <v>511562.66666666669</v>
      </c>
      <c r="E32895">
        <v>106</v>
      </c>
      <c r="F32895">
        <v>0</v>
      </c>
    </row>
    <row r="32896" spans="1:6" x14ac:dyDescent="0.35">
      <c r="A32896" t="s">
        <v>20780</v>
      </c>
      <c r="B32896">
        <v>57</v>
      </c>
      <c r="C32896" t="s">
        <v>40005</v>
      </c>
      <c r="D32896" s="1">
        <v>511568</v>
      </c>
      <c r="E32896">
        <v>29</v>
      </c>
      <c r="F32896">
        <v>0</v>
      </c>
    </row>
    <row r="32897" spans="1:6" x14ac:dyDescent="0.35">
      <c r="A32897" t="s">
        <v>6596</v>
      </c>
      <c r="B32897">
        <v>51</v>
      </c>
      <c r="C32897" t="s">
        <v>40004</v>
      </c>
      <c r="D32897" s="1">
        <v>511574</v>
      </c>
      <c r="E32897">
        <v>411</v>
      </c>
      <c r="F32897">
        <v>1</v>
      </c>
    </row>
    <row r="32898" spans="1:6" x14ac:dyDescent="0.35">
      <c r="A32898" t="s">
        <v>8141</v>
      </c>
      <c r="B32898">
        <v>43</v>
      </c>
      <c r="C32898" t="s">
        <v>40004</v>
      </c>
      <c r="D32898" s="1">
        <v>511608</v>
      </c>
      <c r="E32898">
        <v>32</v>
      </c>
      <c r="F32898">
        <v>0</v>
      </c>
    </row>
    <row r="32899" spans="1:6" x14ac:dyDescent="0.35">
      <c r="A32899" t="s">
        <v>7300</v>
      </c>
      <c r="B32899">
        <v>65</v>
      </c>
      <c r="C32899" t="s">
        <v>40004</v>
      </c>
      <c r="D32899" s="1">
        <v>511643</v>
      </c>
      <c r="E32899">
        <v>206</v>
      </c>
      <c r="F32899">
        <v>1</v>
      </c>
    </row>
    <row r="32900" spans="1:6" x14ac:dyDescent="0.35">
      <c r="A32900" t="s">
        <v>8416</v>
      </c>
      <c r="B32900">
        <v>56</v>
      </c>
      <c r="C32900" t="s">
        <v>40004</v>
      </c>
      <c r="D32900" s="1">
        <v>511663</v>
      </c>
      <c r="E32900">
        <v>415</v>
      </c>
      <c r="F32900">
        <v>1</v>
      </c>
    </row>
    <row r="32901" spans="1:6" x14ac:dyDescent="0.35">
      <c r="A32901" t="s">
        <v>32901</v>
      </c>
      <c r="B32901">
        <v>55</v>
      </c>
      <c r="C32901" t="s">
        <v>40005</v>
      </c>
      <c r="D32901" s="1">
        <v>511722.66666666669</v>
      </c>
      <c r="E32901">
        <v>145</v>
      </c>
      <c r="F32901">
        <v>0</v>
      </c>
    </row>
    <row r="32902" spans="1:6" x14ac:dyDescent="0.35">
      <c r="A32902" t="s">
        <v>23275</v>
      </c>
      <c r="B32902">
        <v>53</v>
      </c>
      <c r="C32902" t="s">
        <v>40005</v>
      </c>
      <c r="D32902" s="1">
        <v>511738.66666666669</v>
      </c>
      <c r="E32902">
        <v>181</v>
      </c>
      <c r="F32902">
        <v>1</v>
      </c>
    </row>
    <row r="32903" spans="1:6" x14ac:dyDescent="0.35">
      <c r="A32903" t="s">
        <v>27464</v>
      </c>
      <c r="B32903">
        <v>57</v>
      </c>
      <c r="C32903" t="s">
        <v>40005</v>
      </c>
      <c r="D32903" s="1">
        <v>511776</v>
      </c>
      <c r="E32903">
        <v>674</v>
      </c>
      <c r="F32903">
        <v>0</v>
      </c>
    </row>
    <row r="32904" spans="1:6" x14ac:dyDescent="0.35">
      <c r="A32904" t="s">
        <v>15441</v>
      </c>
      <c r="B32904">
        <v>50</v>
      </c>
      <c r="C32904" t="s">
        <v>40004</v>
      </c>
      <c r="D32904" s="1">
        <v>511784</v>
      </c>
      <c r="E32904">
        <v>117</v>
      </c>
      <c r="F32904">
        <v>0</v>
      </c>
    </row>
    <row r="32905" spans="1:6" x14ac:dyDescent="0.35">
      <c r="A32905" t="s">
        <v>2935</v>
      </c>
      <c r="B32905">
        <v>48</v>
      </c>
      <c r="C32905" t="s">
        <v>40004</v>
      </c>
      <c r="D32905" s="1">
        <v>511794.66666666669</v>
      </c>
      <c r="E32905">
        <v>790</v>
      </c>
      <c r="F32905">
        <v>1</v>
      </c>
    </row>
    <row r="32906" spans="1:6" x14ac:dyDescent="0.35">
      <c r="A32906" t="s">
        <v>28664</v>
      </c>
      <c r="B32906">
        <v>38</v>
      </c>
      <c r="C32906" t="s">
        <v>40004</v>
      </c>
      <c r="D32906" s="1">
        <v>511802.66666666669</v>
      </c>
      <c r="E32906">
        <v>484</v>
      </c>
      <c r="F32906">
        <v>1</v>
      </c>
    </row>
    <row r="32907" spans="1:6" x14ac:dyDescent="0.35">
      <c r="A32907" t="s">
        <v>24072</v>
      </c>
      <c r="B32907">
        <v>60</v>
      </c>
      <c r="C32907" t="s">
        <v>40004</v>
      </c>
      <c r="D32907" s="1">
        <v>511806</v>
      </c>
      <c r="E32907">
        <v>407</v>
      </c>
      <c r="F32907">
        <v>1</v>
      </c>
    </row>
    <row r="32908" spans="1:6" x14ac:dyDescent="0.35">
      <c r="A32908" t="s">
        <v>31900</v>
      </c>
      <c r="B32908">
        <v>60</v>
      </c>
      <c r="C32908" t="s">
        <v>40005</v>
      </c>
      <c r="D32908" s="1">
        <v>511813.33333333331</v>
      </c>
      <c r="E32908">
        <v>601</v>
      </c>
      <c r="F32908">
        <v>0</v>
      </c>
    </row>
    <row r="32909" spans="1:6" x14ac:dyDescent="0.35">
      <c r="A32909" t="s">
        <v>23124</v>
      </c>
      <c r="B32909">
        <v>56</v>
      </c>
      <c r="C32909" t="s">
        <v>40005</v>
      </c>
      <c r="D32909" s="1">
        <v>511837.33333333331</v>
      </c>
      <c r="E32909">
        <v>195</v>
      </c>
      <c r="F32909">
        <v>1</v>
      </c>
    </row>
    <row r="32910" spans="1:6" x14ac:dyDescent="0.35">
      <c r="A32910" t="s">
        <v>11376</v>
      </c>
      <c r="B32910">
        <v>59</v>
      </c>
      <c r="C32910" t="s">
        <v>40005</v>
      </c>
      <c r="D32910" s="1">
        <v>511845.33333333331</v>
      </c>
      <c r="E32910">
        <v>463</v>
      </c>
      <c r="F32910">
        <v>1</v>
      </c>
    </row>
    <row r="32911" spans="1:6" x14ac:dyDescent="0.35">
      <c r="A32911" t="s">
        <v>20296</v>
      </c>
      <c r="B32911">
        <v>60</v>
      </c>
      <c r="C32911" t="s">
        <v>40005</v>
      </c>
      <c r="D32911" s="1">
        <v>511853.33333333331</v>
      </c>
      <c r="E32911">
        <v>465</v>
      </c>
      <c r="F32911">
        <v>1</v>
      </c>
    </row>
    <row r="32912" spans="1:6" x14ac:dyDescent="0.35">
      <c r="A32912" t="s">
        <v>5613</v>
      </c>
      <c r="B32912">
        <v>59</v>
      </c>
      <c r="C32912" t="s">
        <v>40005</v>
      </c>
      <c r="D32912" s="1">
        <v>511866.66666666669</v>
      </c>
      <c r="E32912">
        <v>294</v>
      </c>
      <c r="F32912">
        <v>0</v>
      </c>
    </row>
    <row r="32913" spans="1:6" x14ac:dyDescent="0.35">
      <c r="A32913" t="s">
        <v>35124</v>
      </c>
      <c r="B32913">
        <v>51</v>
      </c>
      <c r="C32913" t="s">
        <v>40004</v>
      </c>
      <c r="D32913" s="1">
        <v>511886</v>
      </c>
      <c r="E32913">
        <v>926</v>
      </c>
      <c r="F32913">
        <v>1</v>
      </c>
    </row>
    <row r="32914" spans="1:6" x14ac:dyDescent="0.35">
      <c r="A32914" t="s">
        <v>3220</v>
      </c>
      <c r="B32914">
        <v>65</v>
      </c>
      <c r="C32914" t="s">
        <v>40005</v>
      </c>
      <c r="D32914" s="1">
        <v>511890.66666666669</v>
      </c>
      <c r="E32914">
        <v>927</v>
      </c>
      <c r="F32914">
        <v>1</v>
      </c>
    </row>
    <row r="32915" spans="1:6" x14ac:dyDescent="0.35">
      <c r="A32915" t="s">
        <v>27456</v>
      </c>
      <c r="B32915">
        <v>47</v>
      </c>
      <c r="C32915" t="s">
        <v>40005</v>
      </c>
      <c r="D32915" s="1">
        <v>511890.66666666669</v>
      </c>
      <c r="E32915">
        <v>496</v>
      </c>
      <c r="F32915">
        <v>1</v>
      </c>
    </row>
    <row r="32916" spans="1:6" x14ac:dyDescent="0.35">
      <c r="A32916" t="s">
        <v>18034</v>
      </c>
      <c r="B32916">
        <v>54</v>
      </c>
      <c r="C32916" t="s">
        <v>40004</v>
      </c>
      <c r="D32916" s="1">
        <v>511899</v>
      </c>
      <c r="E32916">
        <v>298</v>
      </c>
      <c r="F32916">
        <v>0</v>
      </c>
    </row>
    <row r="32917" spans="1:6" x14ac:dyDescent="0.35">
      <c r="A32917" t="s">
        <v>22794</v>
      </c>
      <c r="B32917">
        <v>60</v>
      </c>
      <c r="C32917" t="s">
        <v>40005</v>
      </c>
      <c r="D32917" s="1">
        <v>511936</v>
      </c>
      <c r="E32917">
        <v>279</v>
      </c>
      <c r="F32917">
        <v>1</v>
      </c>
    </row>
    <row r="32918" spans="1:6" x14ac:dyDescent="0.35">
      <c r="A32918" t="s">
        <v>228</v>
      </c>
      <c r="B32918">
        <v>40</v>
      </c>
      <c r="C32918" t="s">
        <v>40005</v>
      </c>
      <c r="D32918" s="1">
        <v>511938.66666666669</v>
      </c>
      <c r="E32918">
        <v>343</v>
      </c>
      <c r="F32918">
        <v>1</v>
      </c>
    </row>
    <row r="32919" spans="1:6" x14ac:dyDescent="0.35">
      <c r="A32919" t="s">
        <v>2917</v>
      </c>
      <c r="B32919">
        <v>53</v>
      </c>
      <c r="C32919" t="s">
        <v>40004</v>
      </c>
      <c r="D32919" s="1">
        <v>511946</v>
      </c>
      <c r="E32919">
        <v>304</v>
      </c>
      <c r="F32919">
        <v>0</v>
      </c>
    </row>
    <row r="32920" spans="1:6" x14ac:dyDescent="0.35">
      <c r="A32920" t="s">
        <v>9360</v>
      </c>
      <c r="B32920">
        <v>52</v>
      </c>
      <c r="C32920" t="s">
        <v>40004</v>
      </c>
      <c r="D32920" s="1">
        <v>511949</v>
      </c>
      <c r="E32920">
        <v>335</v>
      </c>
      <c r="F32920">
        <v>1</v>
      </c>
    </row>
    <row r="32921" spans="1:6" x14ac:dyDescent="0.35">
      <c r="A32921" t="s">
        <v>30295</v>
      </c>
      <c r="B32921">
        <v>54</v>
      </c>
      <c r="C32921" t="s">
        <v>40004</v>
      </c>
      <c r="D32921" s="1">
        <v>511950</v>
      </c>
      <c r="E32921">
        <v>650</v>
      </c>
      <c r="F32921">
        <v>1</v>
      </c>
    </row>
    <row r="32922" spans="1:6" x14ac:dyDescent="0.35">
      <c r="A32922" t="s">
        <v>28979</v>
      </c>
      <c r="B32922">
        <v>57</v>
      </c>
      <c r="C32922" t="s">
        <v>40004</v>
      </c>
      <c r="D32922" s="1">
        <v>511978</v>
      </c>
      <c r="E32922">
        <v>432</v>
      </c>
      <c r="F32922">
        <v>1</v>
      </c>
    </row>
    <row r="32923" spans="1:6" x14ac:dyDescent="0.35">
      <c r="A32923" t="s">
        <v>26967</v>
      </c>
      <c r="B32923">
        <v>38</v>
      </c>
      <c r="C32923" t="s">
        <v>40004</v>
      </c>
      <c r="D32923" s="1">
        <v>511981.33333333331</v>
      </c>
      <c r="E32923">
        <v>447</v>
      </c>
      <c r="F32923">
        <v>1</v>
      </c>
    </row>
    <row r="32924" spans="1:6" x14ac:dyDescent="0.35">
      <c r="A32924" t="s">
        <v>38075</v>
      </c>
      <c r="B32924">
        <v>60</v>
      </c>
      <c r="C32924" t="s">
        <v>40004</v>
      </c>
      <c r="D32924" s="1">
        <v>512012</v>
      </c>
      <c r="E32924">
        <v>346</v>
      </c>
      <c r="F32924">
        <v>1</v>
      </c>
    </row>
    <row r="32925" spans="1:6" x14ac:dyDescent="0.35">
      <c r="A32925" t="s">
        <v>12558</v>
      </c>
      <c r="B32925">
        <v>46</v>
      </c>
      <c r="C32925" t="s">
        <v>40004</v>
      </c>
      <c r="D32925" s="1">
        <v>512021.33333333331</v>
      </c>
      <c r="E32925">
        <v>77</v>
      </c>
      <c r="F32925">
        <v>1</v>
      </c>
    </row>
    <row r="32926" spans="1:6" x14ac:dyDescent="0.35">
      <c r="A32926" t="s">
        <v>19909</v>
      </c>
      <c r="B32926">
        <v>61</v>
      </c>
      <c r="C32926" t="s">
        <v>40005</v>
      </c>
      <c r="D32926" s="1">
        <v>512021.33333333331</v>
      </c>
      <c r="E32926">
        <v>574</v>
      </c>
      <c r="F32926">
        <v>1</v>
      </c>
    </row>
    <row r="32927" spans="1:6" x14ac:dyDescent="0.35">
      <c r="A32927" t="s">
        <v>7497</v>
      </c>
      <c r="B32927">
        <v>63</v>
      </c>
      <c r="C32927" t="s">
        <v>40005</v>
      </c>
      <c r="D32927" s="1">
        <v>512058.66666666669</v>
      </c>
      <c r="E32927">
        <v>177</v>
      </c>
      <c r="F32927">
        <v>1</v>
      </c>
    </row>
    <row r="32928" spans="1:6" x14ac:dyDescent="0.35">
      <c r="A32928" t="s">
        <v>16897</v>
      </c>
      <c r="B32928">
        <v>62</v>
      </c>
      <c r="C32928" t="s">
        <v>40005</v>
      </c>
      <c r="D32928" s="1">
        <v>512061.33333333331</v>
      </c>
      <c r="E32928">
        <v>360</v>
      </c>
      <c r="F32928">
        <v>0</v>
      </c>
    </row>
    <row r="32929" spans="1:6" x14ac:dyDescent="0.35">
      <c r="A32929" t="s">
        <v>10581</v>
      </c>
      <c r="B32929">
        <v>54</v>
      </c>
      <c r="C32929" t="s">
        <v>40004</v>
      </c>
      <c r="D32929" s="1">
        <v>512108</v>
      </c>
      <c r="E32929">
        <v>1005</v>
      </c>
      <c r="F32929">
        <v>1</v>
      </c>
    </row>
    <row r="32930" spans="1:6" x14ac:dyDescent="0.35">
      <c r="A32930" t="s">
        <v>13959</v>
      </c>
      <c r="B32930">
        <v>54</v>
      </c>
      <c r="C32930" t="s">
        <v>40005</v>
      </c>
      <c r="D32930" s="1">
        <v>512114.66666666669</v>
      </c>
      <c r="E32930">
        <v>233</v>
      </c>
      <c r="F32930">
        <v>0</v>
      </c>
    </row>
    <row r="32931" spans="1:6" x14ac:dyDescent="0.35">
      <c r="A32931" t="s">
        <v>13848</v>
      </c>
      <c r="B32931">
        <v>63</v>
      </c>
      <c r="C32931" t="s">
        <v>40005</v>
      </c>
      <c r="D32931" s="1">
        <v>512136</v>
      </c>
      <c r="E32931">
        <v>183</v>
      </c>
      <c r="F32931">
        <v>1</v>
      </c>
    </row>
    <row r="32932" spans="1:6" x14ac:dyDescent="0.35">
      <c r="A32932" t="s">
        <v>10935</v>
      </c>
      <c r="B32932">
        <v>59</v>
      </c>
      <c r="C32932" t="s">
        <v>40004</v>
      </c>
      <c r="D32932" s="1">
        <v>512159</v>
      </c>
      <c r="E32932">
        <v>201</v>
      </c>
      <c r="F32932">
        <v>1</v>
      </c>
    </row>
    <row r="32933" spans="1:6" x14ac:dyDescent="0.35">
      <c r="A32933" t="s">
        <v>25018</v>
      </c>
      <c r="B32933">
        <v>46</v>
      </c>
      <c r="C32933" t="s">
        <v>40004</v>
      </c>
      <c r="D32933" s="1">
        <v>512184</v>
      </c>
      <c r="E32933">
        <v>224</v>
      </c>
      <c r="F32933">
        <v>1</v>
      </c>
    </row>
    <row r="32934" spans="1:6" x14ac:dyDescent="0.35">
      <c r="A32934" t="s">
        <v>22424</v>
      </c>
      <c r="B32934">
        <v>64</v>
      </c>
      <c r="C32934" t="s">
        <v>40005</v>
      </c>
      <c r="D32934" s="1">
        <v>512232</v>
      </c>
      <c r="E32934">
        <v>380</v>
      </c>
      <c r="F32934">
        <v>1</v>
      </c>
    </row>
    <row r="32935" spans="1:6" x14ac:dyDescent="0.35">
      <c r="A32935" t="s">
        <v>21094</v>
      </c>
      <c r="B32935">
        <v>43</v>
      </c>
      <c r="C32935" t="s">
        <v>40005</v>
      </c>
      <c r="D32935" s="1">
        <v>512288</v>
      </c>
      <c r="E32935">
        <v>408</v>
      </c>
      <c r="F32935">
        <v>0</v>
      </c>
    </row>
    <row r="32936" spans="1:6" x14ac:dyDescent="0.35">
      <c r="A32936" t="s">
        <v>26366</v>
      </c>
      <c r="B32936">
        <v>58</v>
      </c>
      <c r="C32936" t="s">
        <v>40005</v>
      </c>
      <c r="D32936" s="1">
        <v>512298.66666666669</v>
      </c>
      <c r="E32936">
        <v>790</v>
      </c>
      <c r="F32936">
        <v>1</v>
      </c>
    </row>
    <row r="32937" spans="1:6" x14ac:dyDescent="0.35">
      <c r="A32937" t="s">
        <v>11805</v>
      </c>
      <c r="B32937">
        <v>52</v>
      </c>
      <c r="C32937" t="s">
        <v>40004</v>
      </c>
      <c r="D32937" s="1">
        <v>512321</v>
      </c>
      <c r="E32937">
        <v>509</v>
      </c>
      <c r="F32937">
        <v>1</v>
      </c>
    </row>
    <row r="32938" spans="1:6" x14ac:dyDescent="0.35">
      <c r="A32938" t="s">
        <v>16522</v>
      </c>
      <c r="B32938">
        <v>61</v>
      </c>
      <c r="C32938" t="s">
        <v>40004</v>
      </c>
      <c r="D32938" s="1">
        <v>512327</v>
      </c>
      <c r="E32938">
        <v>333</v>
      </c>
      <c r="F32938">
        <v>0</v>
      </c>
    </row>
    <row r="32939" spans="1:6" x14ac:dyDescent="0.35">
      <c r="A32939" t="s">
        <v>24420</v>
      </c>
      <c r="B32939">
        <v>51</v>
      </c>
      <c r="C32939" t="s">
        <v>40005</v>
      </c>
      <c r="D32939" s="1">
        <v>512330.66666666669</v>
      </c>
      <c r="E32939">
        <v>271</v>
      </c>
      <c r="F32939">
        <v>1</v>
      </c>
    </row>
    <row r="32940" spans="1:6" x14ac:dyDescent="0.35">
      <c r="A32940" t="s">
        <v>28999</v>
      </c>
      <c r="B32940">
        <v>62</v>
      </c>
      <c r="C32940" t="s">
        <v>40005</v>
      </c>
      <c r="D32940" s="1">
        <v>512418.66666666669</v>
      </c>
      <c r="E32940">
        <v>277</v>
      </c>
      <c r="F32940">
        <v>0</v>
      </c>
    </row>
    <row r="32941" spans="1:6" x14ac:dyDescent="0.35">
      <c r="A32941" t="s">
        <v>4943</v>
      </c>
      <c r="B32941">
        <v>60</v>
      </c>
      <c r="C32941" t="s">
        <v>40005</v>
      </c>
      <c r="D32941" s="1">
        <v>512474.66666666669</v>
      </c>
      <c r="E32941">
        <v>394</v>
      </c>
      <c r="F32941">
        <v>1</v>
      </c>
    </row>
    <row r="32942" spans="1:6" x14ac:dyDescent="0.35">
      <c r="A32942" t="s">
        <v>1471</v>
      </c>
      <c r="B32942">
        <v>42</v>
      </c>
      <c r="C32942" t="s">
        <v>40004</v>
      </c>
      <c r="D32942" s="1">
        <v>512477.33333333331</v>
      </c>
      <c r="E32942">
        <v>798</v>
      </c>
      <c r="F32942">
        <v>1</v>
      </c>
    </row>
    <row r="32943" spans="1:6" x14ac:dyDescent="0.35">
      <c r="A32943" t="s">
        <v>28602</v>
      </c>
      <c r="B32943">
        <v>65</v>
      </c>
      <c r="C32943" t="s">
        <v>40004</v>
      </c>
      <c r="D32943" s="1">
        <v>512490</v>
      </c>
      <c r="E32943">
        <v>296</v>
      </c>
      <c r="F32943">
        <v>0</v>
      </c>
    </row>
    <row r="32944" spans="1:6" x14ac:dyDescent="0.35">
      <c r="A32944" t="s">
        <v>24199</v>
      </c>
      <c r="B32944">
        <v>56</v>
      </c>
      <c r="C32944" t="s">
        <v>40005</v>
      </c>
      <c r="D32944" s="1">
        <v>512506.66666666669</v>
      </c>
      <c r="E32944">
        <v>483</v>
      </c>
      <c r="F32944">
        <v>1</v>
      </c>
    </row>
    <row r="32945" spans="1:6" x14ac:dyDescent="0.35">
      <c r="A32945" t="s">
        <v>22735</v>
      </c>
      <c r="B32945">
        <v>53</v>
      </c>
      <c r="C32945" t="s">
        <v>40004</v>
      </c>
      <c r="D32945" s="1">
        <v>512516</v>
      </c>
      <c r="E32945">
        <v>489</v>
      </c>
      <c r="F32945">
        <v>1</v>
      </c>
    </row>
    <row r="32946" spans="1:6" x14ac:dyDescent="0.35">
      <c r="A32946" t="s">
        <v>5987</v>
      </c>
      <c r="B32946">
        <v>36</v>
      </c>
      <c r="C32946" t="s">
        <v>40004</v>
      </c>
      <c r="D32946" s="1">
        <v>512520</v>
      </c>
      <c r="E32946">
        <v>240</v>
      </c>
      <c r="F32946">
        <v>0</v>
      </c>
    </row>
    <row r="32947" spans="1:6" x14ac:dyDescent="0.35">
      <c r="A32947" t="s">
        <v>10426</v>
      </c>
      <c r="B32947">
        <v>48</v>
      </c>
      <c r="C32947" t="s">
        <v>40004</v>
      </c>
      <c r="D32947" s="1">
        <v>512568</v>
      </c>
      <c r="E32947">
        <v>312</v>
      </c>
      <c r="F32947">
        <v>0</v>
      </c>
    </row>
    <row r="32948" spans="1:6" x14ac:dyDescent="0.35">
      <c r="A32948" t="s">
        <v>26627</v>
      </c>
      <c r="B32948">
        <v>54</v>
      </c>
      <c r="C32948" t="s">
        <v>40005</v>
      </c>
      <c r="D32948" s="1">
        <v>512570.66666666669</v>
      </c>
      <c r="E32948">
        <v>199</v>
      </c>
      <c r="F32948">
        <v>1</v>
      </c>
    </row>
    <row r="32949" spans="1:6" x14ac:dyDescent="0.35">
      <c r="A32949" t="s">
        <v>26334</v>
      </c>
      <c r="B32949">
        <v>65</v>
      </c>
      <c r="C32949" t="s">
        <v>40004</v>
      </c>
      <c r="D32949" s="1">
        <v>512573</v>
      </c>
      <c r="E32949">
        <v>119</v>
      </c>
      <c r="F32949">
        <v>0</v>
      </c>
    </row>
    <row r="32950" spans="1:6" x14ac:dyDescent="0.35">
      <c r="A32950" t="s">
        <v>23289</v>
      </c>
      <c r="B32950">
        <v>49</v>
      </c>
      <c r="C32950" t="s">
        <v>40005</v>
      </c>
      <c r="D32950" s="1">
        <v>512696</v>
      </c>
      <c r="E32950">
        <v>280</v>
      </c>
      <c r="F32950">
        <v>0</v>
      </c>
    </row>
    <row r="32951" spans="1:6" x14ac:dyDescent="0.35">
      <c r="A32951" t="s">
        <v>2941</v>
      </c>
      <c r="B32951">
        <v>45</v>
      </c>
      <c r="C32951" t="s">
        <v>40004</v>
      </c>
      <c r="D32951" s="1">
        <v>512728</v>
      </c>
      <c r="E32951">
        <v>425</v>
      </c>
      <c r="F32951">
        <v>1</v>
      </c>
    </row>
    <row r="32952" spans="1:6" x14ac:dyDescent="0.35">
      <c r="A32952" t="s">
        <v>5097</v>
      </c>
      <c r="B32952">
        <v>47</v>
      </c>
      <c r="C32952" t="s">
        <v>40005</v>
      </c>
      <c r="D32952" s="1">
        <v>512754.66666666669</v>
      </c>
      <c r="E32952">
        <v>173</v>
      </c>
      <c r="F32952">
        <v>0</v>
      </c>
    </row>
    <row r="32953" spans="1:6" x14ac:dyDescent="0.35">
      <c r="A32953" t="s">
        <v>39406</v>
      </c>
      <c r="B32953">
        <v>45</v>
      </c>
      <c r="C32953" t="s">
        <v>40005</v>
      </c>
      <c r="D32953" s="1">
        <v>512754.66666666669</v>
      </c>
      <c r="E32953">
        <v>290</v>
      </c>
      <c r="F32953">
        <v>0</v>
      </c>
    </row>
    <row r="32954" spans="1:6" x14ac:dyDescent="0.35">
      <c r="A32954" t="s">
        <v>12664</v>
      </c>
      <c r="B32954">
        <v>49</v>
      </c>
      <c r="C32954" t="s">
        <v>40005</v>
      </c>
      <c r="D32954" s="1">
        <v>512765.33333333331</v>
      </c>
      <c r="E32954">
        <v>497</v>
      </c>
      <c r="F32954">
        <v>1</v>
      </c>
    </row>
    <row r="32955" spans="1:6" x14ac:dyDescent="0.35">
      <c r="A32955" t="s">
        <v>37872</v>
      </c>
      <c r="B32955">
        <v>55</v>
      </c>
      <c r="C32955" t="s">
        <v>40004</v>
      </c>
      <c r="D32955" s="1">
        <v>512767</v>
      </c>
      <c r="E32955">
        <v>49</v>
      </c>
      <c r="F32955">
        <v>1</v>
      </c>
    </row>
    <row r="32956" spans="1:6" x14ac:dyDescent="0.35">
      <c r="A32956" t="s">
        <v>34432</v>
      </c>
      <c r="B32956">
        <v>54</v>
      </c>
      <c r="C32956" t="s">
        <v>40005</v>
      </c>
      <c r="D32956" s="1">
        <v>512778.66666666669</v>
      </c>
      <c r="E32956">
        <v>781</v>
      </c>
      <c r="F32956">
        <v>1</v>
      </c>
    </row>
    <row r="32957" spans="1:6" x14ac:dyDescent="0.35">
      <c r="A32957" t="s">
        <v>38701</v>
      </c>
      <c r="B32957">
        <v>48</v>
      </c>
      <c r="C32957" t="s">
        <v>40004</v>
      </c>
      <c r="D32957" s="1">
        <v>512792</v>
      </c>
      <c r="E32957">
        <v>463</v>
      </c>
      <c r="F32957">
        <v>0</v>
      </c>
    </row>
    <row r="32958" spans="1:6" x14ac:dyDescent="0.35">
      <c r="A32958" t="s">
        <v>37713</v>
      </c>
      <c r="B32958">
        <v>50</v>
      </c>
      <c r="C32958" t="s">
        <v>40004</v>
      </c>
      <c r="D32958" s="1">
        <v>512797.33333333331</v>
      </c>
      <c r="E32958">
        <v>801</v>
      </c>
      <c r="F32958">
        <v>1</v>
      </c>
    </row>
    <row r="32959" spans="1:6" x14ac:dyDescent="0.35">
      <c r="A32959" t="s">
        <v>20502</v>
      </c>
      <c r="B32959">
        <v>39</v>
      </c>
      <c r="C32959" t="s">
        <v>40004</v>
      </c>
      <c r="D32959" s="1">
        <v>512826.66666666669</v>
      </c>
      <c r="E32959">
        <v>422</v>
      </c>
      <c r="F32959">
        <v>1</v>
      </c>
    </row>
    <row r="32960" spans="1:6" x14ac:dyDescent="0.35">
      <c r="A32960" t="s">
        <v>6145</v>
      </c>
      <c r="B32960">
        <v>54</v>
      </c>
      <c r="C32960" t="s">
        <v>40005</v>
      </c>
      <c r="D32960" s="1">
        <v>512842.66666666669</v>
      </c>
      <c r="E32960">
        <v>473</v>
      </c>
      <c r="F32960">
        <v>0</v>
      </c>
    </row>
    <row r="32961" spans="1:6" x14ac:dyDescent="0.35">
      <c r="A32961" t="s">
        <v>16141</v>
      </c>
      <c r="B32961">
        <v>37</v>
      </c>
      <c r="C32961" t="s">
        <v>40005</v>
      </c>
      <c r="D32961" s="1">
        <v>512861.33333333331</v>
      </c>
      <c r="E32961">
        <v>249</v>
      </c>
      <c r="F32961">
        <v>0</v>
      </c>
    </row>
    <row r="32962" spans="1:6" x14ac:dyDescent="0.35">
      <c r="A32962" t="s">
        <v>18060</v>
      </c>
      <c r="B32962">
        <v>43</v>
      </c>
      <c r="C32962" t="s">
        <v>40004</v>
      </c>
      <c r="D32962" s="1">
        <v>512914.66666666669</v>
      </c>
      <c r="E32962">
        <v>808</v>
      </c>
      <c r="F32962">
        <v>1</v>
      </c>
    </row>
    <row r="32963" spans="1:6" x14ac:dyDescent="0.35">
      <c r="A32963" t="s">
        <v>30626</v>
      </c>
      <c r="B32963">
        <v>64</v>
      </c>
      <c r="C32963" t="s">
        <v>40004</v>
      </c>
      <c r="D32963" s="1">
        <v>512916</v>
      </c>
      <c r="E32963">
        <v>497</v>
      </c>
      <c r="F32963">
        <v>1</v>
      </c>
    </row>
    <row r="32964" spans="1:6" x14ac:dyDescent="0.35">
      <c r="A32964" t="s">
        <v>17225</v>
      </c>
      <c r="B32964">
        <v>65</v>
      </c>
      <c r="C32964" t="s">
        <v>40005</v>
      </c>
      <c r="D32964" s="1">
        <v>512941.33333333331</v>
      </c>
      <c r="E32964">
        <v>195</v>
      </c>
      <c r="F32964">
        <v>1</v>
      </c>
    </row>
    <row r="32965" spans="1:6" x14ac:dyDescent="0.35">
      <c r="A32965" t="s">
        <v>16006</v>
      </c>
      <c r="B32965">
        <v>44</v>
      </c>
      <c r="C32965" t="s">
        <v>40004</v>
      </c>
      <c r="D32965" s="1">
        <v>512968</v>
      </c>
      <c r="E32965">
        <v>871</v>
      </c>
      <c r="F32965">
        <v>0</v>
      </c>
    </row>
    <row r="32966" spans="1:6" x14ac:dyDescent="0.35">
      <c r="A32966" t="s">
        <v>10994</v>
      </c>
      <c r="B32966">
        <v>60</v>
      </c>
      <c r="C32966" t="s">
        <v>40005</v>
      </c>
      <c r="D32966" s="1">
        <v>512973.33333333331</v>
      </c>
      <c r="E32966">
        <v>267</v>
      </c>
      <c r="F32966">
        <v>0</v>
      </c>
    </row>
    <row r="32967" spans="1:6" x14ac:dyDescent="0.35">
      <c r="A32967" t="s">
        <v>10165</v>
      </c>
      <c r="B32967">
        <v>59</v>
      </c>
      <c r="C32967" t="s">
        <v>40005</v>
      </c>
      <c r="D32967" s="1">
        <v>513016</v>
      </c>
      <c r="E32967">
        <v>247</v>
      </c>
      <c r="F32967">
        <v>0</v>
      </c>
    </row>
    <row r="32968" spans="1:6" x14ac:dyDescent="0.35">
      <c r="A32968" t="s">
        <v>28681</v>
      </c>
      <c r="B32968">
        <v>47</v>
      </c>
      <c r="C32968" t="s">
        <v>40004</v>
      </c>
      <c r="D32968" s="1">
        <v>513042.66666666669</v>
      </c>
      <c r="E32968">
        <v>333</v>
      </c>
      <c r="F32968">
        <v>1</v>
      </c>
    </row>
    <row r="32969" spans="1:6" x14ac:dyDescent="0.35">
      <c r="A32969" t="s">
        <v>370</v>
      </c>
      <c r="B32969">
        <v>53</v>
      </c>
      <c r="C32969" t="s">
        <v>40005</v>
      </c>
      <c r="D32969" s="1">
        <v>513061.33333333331</v>
      </c>
      <c r="E32969">
        <v>995</v>
      </c>
      <c r="F32969">
        <v>1</v>
      </c>
    </row>
    <row r="32970" spans="1:6" x14ac:dyDescent="0.35">
      <c r="A32970" t="s">
        <v>28400</v>
      </c>
      <c r="B32970">
        <v>43</v>
      </c>
      <c r="C32970" t="s">
        <v>40005</v>
      </c>
      <c r="D32970" s="1">
        <v>513082.66666666669</v>
      </c>
      <c r="E32970">
        <v>480</v>
      </c>
      <c r="F32970">
        <v>1</v>
      </c>
    </row>
    <row r="32971" spans="1:6" x14ac:dyDescent="0.35">
      <c r="A32971" t="s">
        <v>26944</v>
      </c>
      <c r="B32971">
        <v>61</v>
      </c>
      <c r="C32971" t="s">
        <v>40005</v>
      </c>
      <c r="D32971" s="1">
        <v>513202.66666666669</v>
      </c>
      <c r="E32971">
        <v>378</v>
      </c>
      <c r="F32971">
        <v>1</v>
      </c>
    </row>
    <row r="32972" spans="1:6" x14ac:dyDescent="0.35">
      <c r="A32972" t="s">
        <v>34421</v>
      </c>
      <c r="B32972">
        <v>59</v>
      </c>
      <c r="C32972" t="s">
        <v>40004</v>
      </c>
      <c r="D32972" s="1">
        <v>513271</v>
      </c>
      <c r="E32972">
        <v>266</v>
      </c>
      <c r="F32972">
        <v>0</v>
      </c>
    </row>
    <row r="32973" spans="1:6" x14ac:dyDescent="0.35">
      <c r="A32973" t="s">
        <v>34454</v>
      </c>
      <c r="B32973">
        <v>61</v>
      </c>
      <c r="C32973" t="s">
        <v>40004</v>
      </c>
      <c r="D32973" s="1">
        <v>513294</v>
      </c>
      <c r="E32973">
        <v>72</v>
      </c>
      <c r="F32973">
        <v>0</v>
      </c>
    </row>
    <row r="32974" spans="1:6" x14ac:dyDescent="0.35">
      <c r="A32974" t="s">
        <v>13505</v>
      </c>
      <c r="B32974">
        <v>59</v>
      </c>
      <c r="C32974" t="s">
        <v>40004</v>
      </c>
      <c r="D32974" s="1">
        <v>513300</v>
      </c>
      <c r="E32974">
        <v>988</v>
      </c>
      <c r="F32974">
        <v>1</v>
      </c>
    </row>
    <row r="32975" spans="1:6" x14ac:dyDescent="0.35">
      <c r="A32975" t="s">
        <v>30650</v>
      </c>
      <c r="B32975">
        <v>52</v>
      </c>
      <c r="C32975" t="s">
        <v>40004</v>
      </c>
      <c r="D32975" s="1">
        <v>513301</v>
      </c>
      <c r="E32975">
        <v>350</v>
      </c>
      <c r="F32975">
        <v>0</v>
      </c>
    </row>
    <row r="32976" spans="1:6" x14ac:dyDescent="0.35">
      <c r="A32976" t="s">
        <v>17115</v>
      </c>
      <c r="B32976">
        <v>40</v>
      </c>
      <c r="C32976" t="s">
        <v>40004</v>
      </c>
      <c r="D32976" s="1">
        <v>513312</v>
      </c>
      <c r="E32976">
        <v>137</v>
      </c>
      <c r="F32976">
        <v>1</v>
      </c>
    </row>
    <row r="32977" spans="1:6" x14ac:dyDescent="0.35">
      <c r="A32977" t="s">
        <v>24311</v>
      </c>
      <c r="B32977">
        <v>50</v>
      </c>
      <c r="C32977" t="s">
        <v>40005</v>
      </c>
      <c r="D32977" s="1">
        <v>513328</v>
      </c>
      <c r="E32977">
        <v>268</v>
      </c>
      <c r="F32977">
        <v>0</v>
      </c>
    </row>
    <row r="32978" spans="1:6" x14ac:dyDescent="0.35">
      <c r="A32978" t="s">
        <v>23510</v>
      </c>
      <c r="B32978">
        <v>52</v>
      </c>
      <c r="C32978" t="s">
        <v>40005</v>
      </c>
      <c r="D32978" s="1">
        <v>513333.33333333331</v>
      </c>
      <c r="E32978">
        <v>325</v>
      </c>
      <c r="F32978">
        <v>1</v>
      </c>
    </row>
    <row r="32979" spans="1:6" x14ac:dyDescent="0.35">
      <c r="A32979" t="s">
        <v>15873</v>
      </c>
      <c r="B32979">
        <v>53</v>
      </c>
      <c r="C32979" t="s">
        <v>40005</v>
      </c>
      <c r="D32979" s="1">
        <v>513370.66666666669</v>
      </c>
      <c r="E32979">
        <v>288</v>
      </c>
      <c r="F32979">
        <v>1</v>
      </c>
    </row>
    <row r="32980" spans="1:6" x14ac:dyDescent="0.35">
      <c r="A32980" t="s">
        <v>23937</v>
      </c>
      <c r="B32980">
        <v>65</v>
      </c>
      <c r="C32980" t="s">
        <v>40005</v>
      </c>
      <c r="D32980" s="1">
        <v>513376</v>
      </c>
      <c r="E32980">
        <v>220</v>
      </c>
      <c r="F32980">
        <v>1</v>
      </c>
    </row>
    <row r="32981" spans="1:6" x14ac:dyDescent="0.35">
      <c r="A32981" t="s">
        <v>26452</v>
      </c>
      <c r="B32981">
        <v>58</v>
      </c>
      <c r="C32981" t="s">
        <v>40005</v>
      </c>
      <c r="D32981" s="1">
        <v>513381.33333333331</v>
      </c>
      <c r="E32981">
        <v>295</v>
      </c>
      <c r="F32981">
        <v>1</v>
      </c>
    </row>
    <row r="32982" spans="1:6" x14ac:dyDescent="0.35">
      <c r="A32982" t="s">
        <v>21653</v>
      </c>
      <c r="B32982">
        <v>65</v>
      </c>
      <c r="C32982" t="s">
        <v>40005</v>
      </c>
      <c r="D32982" s="1">
        <v>513461.33333333331</v>
      </c>
      <c r="E32982">
        <v>337</v>
      </c>
      <c r="F32982">
        <v>0</v>
      </c>
    </row>
    <row r="32983" spans="1:6" x14ac:dyDescent="0.35">
      <c r="A32983" t="s">
        <v>20243</v>
      </c>
      <c r="B32983">
        <v>49</v>
      </c>
      <c r="C32983" t="s">
        <v>40005</v>
      </c>
      <c r="D32983" s="1">
        <v>513578.66666666669</v>
      </c>
      <c r="E32983">
        <v>25</v>
      </c>
      <c r="F32983">
        <v>0</v>
      </c>
    </row>
    <row r="32984" spans="1:6" x14ac:dyDescent="0.35">
      <c r="A32984" t="s">
        <v>9813</v>
      </c>
      <c r="B32984">
        <v>53</v>
      </c>
      <c r="C32984" t="s">
        <v>40004</v>
      </c>
      <c r="D32984" s="1">
        <v>513590</v>
      </c>
      <c r="E32984">
        <v>494</v>
      </c>
      <c r="F32984">
        <v>1</v>
      </c>
    </row>
    <row r="32985" spans="1:6" x14ac:dyDescent="0.35">
      <c r="A32985" t="s">
        <v>37706</v>
      </c>
      <c r="B32985">
        <v>59</v>
      </c>
      <c r="C32985" t="s">
        <v>40005</v>
      </c>
      <c r="D32985" s="1">
        <v>513661.33333333331</v>
      </c>
      <c r="E32985">
        <v>55</v>
      </c>
      <c r="F32985">
        <v>1</v>
      </c>
    </row>
    <row r="32986" spans="1:6" x14ac:dyDescent="0.35">
      <c r="A32986" t="s">
        <v>10644</v>
      </c>
      <c r="B32986">
        <v>44</v>
      </c>
      <c r="C32986" t="s">
        <v>40005</v>
      </c>
      <c r="D32986" s="1">
        <v>513664</v>
      </c>
      <c r="E32986">
        <v>334</v>
      </c>
      <c r="F32986">
        <v>0</v>
      </c>
    </row>
    <row r="32987" spans="1:6" x14ac:dyDescent="0.35">
      <c r="A32987" t="s">
        <v>290</v>
      </c>
      <c r="B32987">
        <v>53</v>
      </c>
      <c r="C32987" t="s">
        <v>40004</v>
      </c>
      <c r="D32987" s="1">
        <v>513727</v>
      </c>
      <c r="E32987">
        <v>786</v>
      </c>
      <c r="F32987">
        <v>1</v>
      </c>
    </row>
    <row r="32988" spans="1:6" x14ac:dyDescent="0.35">
      <c r="A32988" t="s">
        <v>4805</v>
      </c>
      <c r="B32988">
        <v>39</v>
      </c>
      <c r="C32988" t="s">
        <v>40004</v>
      </c>
      <c r="D32988" s="1">
        <v>513770.66666666669</v>
      </c>
      <c r="E32988">
        <v>78</v>
      </c>
      <c r="F32988">
        <v>1</v>
      </c>
    </row>
    <row r="32989" spans="1:6" x14ac:dyDescent="0.35">
      <c r="A32989" t="s">
        <v>7216</v>
      </c>
      <c r="B32989">
        <v>57</v>
      </c>
      <c r="C32989" t="s">
        <v>40005</v>
      </c>
      <c r="D32989" s="1">
        <v>513794.66666666669</v>
      </c>
      <c r="E32989">
        <v>431</v>
      </c>
      <c r="F32989">
        <v>1</v>
      </c>
    </row>
    <row r="32990" spans="1:6" x14ac:dyDescent="0.35">
      <c r="A32990" t="s">
        <v>3009</v>
      </c>
      <c r="B32990">
        <v>52</v>
      </c>
      <c r="C32990" t="s">
        <v>40004</v>
      </c>
      <c r="D32990" s="1">
        <v>513871</v>
      </c>
      <c r="E32990">
        <v>362</v>
      </c>
      <c r="F32990">
        <v>1</v>
      </c>
    </row>
    <row r="32991" spans="1:6" x14ac:dyDescent="0.35">
      <c r="A32991" t="s">
        <v>16054</v>
      </c>
      <c r="B32991">
        <v>36</v>
      </c>
      <c r="C32991" t="s">
        <v>40005</v>
      </c>
      <c r="D32991" s="1">
        <v>513896</v>
      </c>
      <c r="E32991">
        <v>734</v>
      </c>
      <c r="F32991">
        <v>0</v>
      </c>
    </row>
    <row r="32992" spans="1:6" x14ac:dyDescent="0.35">
      <c r="A32992" t="s">
        <v>11627</v>
      </c>
      <c r="B32992">
        <v>57</v>
      </c>
      <c r="C32992" t="s">
        <v>40005</v>
      </c>
      <c r="D32992" s="1">
        <v>513912</v>
      </c>
      <c r="E32992">
        <v>228</v>
      </c>
      <c r="F32992">
        <v>1</v>
      </c>
    </row>
    <row r="32993" spans="1:6" x14ac:dyDescent="0.35">
      <c r="A32993" t="s">
        <v>1930</v>
      </c>
      <c r="B32993">
        <v>45</v>
      </c>
      <c r="C32993" t="s">
        <v>40004</v>
      </c>
      <c r="D32993" s="1">
        <v>513928</v>
      </c>
      <c r="E32993">
        <v>649</v>
      </c>
      <c r="F32993">
        <v>1</v>
      </c>
    </row>
    <row r="32994" spans="1:6" x14ac:dyDescent="0.35">
      <c r="A32994" t="s">
        <v>10289</v>
      </c>
      <c r="B32994">
        <v>46</v>
      </c>
      <c r="C32994" t="s">
        <v>40005</v>
      </c>
      <c r="D32994" s="1">
        <v>513957.33333333331</v>
      </c>
      <c r="E32994">
        <v>47</v>
      </c>
      <c r="F32994">
        <v>0</v>
      </c>
    </row>
    <row r="32995" spans="1:6" x14ac:dyDescent="0.35">
      <c r="A32995" t="s">
        <v>36455</v>
      </c>
      <c r="B32995">
        <v>55</v>
      </c>
      <c r="C32995" t="s">
        <v>40005</v>
      </c>
      <c r="D32995" s="1">
        <v>513981.33333333331</v>
      </c>
      <c r="E32995">
        <v>239</v>
      </c>
      <c r="F32995">
        <v>0</v>
      </c>
    </row>
    <row r="32996" spans="1:6" x14ac:dyDescent="0.35">
      <c r="A32996" t="s">
        <v>23334</v>
      </c>
      <c r="B32996">
        <v>56</v>
      </c>
      <c r="C32996" t="s">
        <v>40005</v>
      </c>
      <c r="D32996" s="1">
        <v>513984</v>
      </c>
      <c r="E32996">
        <v>977</v>
      </c>
      <c r="F32996">
        <v>1</v>
      </c>
    </row>
    <row r="32997" spans="1:6" x14ac:dyDescent="0.35">
      <c r="A32997" t="s">
        <v>6203</v>
      </c>
      <c r="B32997">
        <v>63</v>
      </c>
      <c r="C32997" t="s">
        <v>40004</v>
      </c>
      <c r="D32997" s="1">
        <v>514002</v>
      </c>
      <c r="E32997">
        <v>436</v>
      </c>
      <c r="F32997">
        <v>1</v>
      </c>
    </row>
    <row r="32998" spans="1:6" x14ac:dyDescent="0.35">
      <c r="A32998" t="s">
        <v>26317</v>
      </c>
      <c r="B32998">
        <v>61</v>
      </c>
      <c r="C32998" t="s">
        <v>40005</v>
      </c>
      <c r="D32998" s="1">
        <v>514053.33333333331</v>
      </c>
      <c r="E32998">
        <v>498</v>
      </c>
      <c r="F32998">
        <v>1</v>
      </c>
    </row>
    <row r="32999" spans="1:6" x14ac:dyDescent="0.35">
      <c r="A32999" t="s">
        <v>8690</v>
      </c>
      <c r="B32999">
        <v>60</v>
      </c>
      <c r="C32999" t="s">
        <v>40005</v>
      </c>
      <c r="D32999" s="1">
        <v>514114.66666666669</v>
      </c>
      <c r="E32999">
        <v>478</v>
      </c>
      <c r="F32999">
        <v>1</v>
      </c>
    </row>
    <row r="33000" spans="1:6" x14ac:dyDescent="0.35">
      <c r="A33000" t="s">
        <v>7231</v>
      </c>
      <c r="B33000">
        <v>62</v>
      </c>
      <c r="C33000" t="s">
        <v>40004</v>
      </c>
      <c r="D33000" s="1">
        <v>514163</v>
      </c>
      <c r="E33000">
        <v>374</v>
      </c>
      <c r="F33000">
        <v>0</v>
      </c>
    </row>
    <row r="33001" spans="1:6" x14ac:dyDescent="0.35">
      <c r="A33001" t="s">
        <v>35774</v>
      </c>
      <c r="B33001">
        <v>41</v>
      </c>
      <c r="C33001" t="s">
        <v>40004</v>
      </c>
      <c r="D33001" s="1">
        <v>514200</v>
      </c>
      <c r="E33001">
        <v>723</v>
      </c>
      <c r="F33001">
        <v>1</v>
      </c>
    </row>
    <row r="33002" spans="1:6" x14ac:dyDescent="0.35">
      <c r="A33002" t="s">
        <v>13078</v>
      </c>
      <c r="B33002">
        <v>51</v>
      </c>
      <c r="C33002" t="s">
        <v>40004</v>
      </c>
      <c r="D33002" s="1">
        <v>514206</v>
      </c>
      <c r="E33002">
        <v>234</v>
      </c>
      <c r="F33002">
        <v>1</v>
      </c>
    </row>
    <row r="33003" spans="1:6" x14ac:dyDescent="0.35">
      <c r="A33003" t="s">
        <v>2217</v>
      </c>
      <c r="B33003">
        <v>50</v>
      </c>
      <c r="C33003" t="s">
        <v>40004</v>
      </c>
      <c r="D33003" s="1">
        <v>514208</v>
      </c>
      <c r="E33003">
        <v>222</v>
      </c>
      <c r="F33003">
        <v>0</v>
      </c>
    </row>
    <row r="33004" spans="1:6" x14ac:dyDescent="0.35">
      <c r="A33004" t="s">
        <v>1870</v>
      </c>
      <c r="B33004">
        <v>64</v>
      </c>
      <c r="C33004" t="s">
        <v>40005</v>
      </c>
      <c r="D33004" s="1">
        <v>514210.66666666669</v>
      </c>
      <c r="E33004">
        <v>356</v>
      </c>
      <c r="F33004">
        <v>0</v>
      </c>
    </row>
    <row r="33005" spans="1:6" x14ac:dyDescent="0.35">
      <c r="A33005" t="s">
        <v>14619</v>
      </c>
      <c r="B33005">
        <v>49</v>
      </c>
      <c r="C33005" t="s">
        <v>40005</v>
      </c>
      <c r="D33005" s="1">
        <v>514218.66666666669</v>
      </c>
      <c r="E33005">
        <v>288</v>
      </c>
      <c r="F33005">
        <v>1</v>
      </c>
    </row>
    <row r="33006" spans="1:6" x14ac:dyDescent="0.35">
      <c r="A33006" t="s">
        <v>32737</v>
      </c>
      <c r="B33006">
        <v>57</v>
      </c>
      <c r="C33006" t="s">
        <v>40005</v>
      </c>
      <c r="D33006" s="1">
        <v>514266.66666666669</v>
      </c>
      <c r="E33006">
        <v>284</v>
      </c>
      <c r="F33006">
        <v>1</v>
      </c>
    </row>
    <row r="33007" spans="1:6" x14ac:dyDescent="0.35">
      <c r="A33007" t="s">
        <v>10952</v>
      </c>
      <c r="B33007">
        <v>62</v>
      </c>
      <c r="C33007" t="s">
        <v>40005</v>
      </c>
      <c r="D33007" s="1">
        <v>514269.33333333331</v>
      </c>
      <c r="E33007">
        <v>466</v>
      </c>
      <c r="F33007">
        <v>1</v>
      </c>
    </row>
    <row r="33008" spans="1:6" x14ac:dyDescent="0.35">
      <c r="A33008" t="s">
        <v>2364</v>
      </c>
      <c r="B33008">
        <v>45</v>
      </c>
      <c r="C33008" t="s">
        <v>40004</v>
      </c>
      <c r="D33008" s="1">
        <v>514288</v>
      </c>
      <c r="E33008">
        <v>402</v>
      </c>
      <c r="F33008">
        <v>1</v>
      </c>
    </row>
    <row r="33009" spans="1:6" x14ac:dyDescent="0.35">
      <c r="A33009" t="s">
        <v>26782</v>
      </c>
      <c r="B33009">
        <v>49</v>
      </c>
      <c r="C33009" t="s">
        <v>40005</v>
      </c>
      <c r="D33009" s="1">
        <v>514328</v>
      </c>
      <c r="E33009">
        <v>775</v>
      </c>
      <c r="F33009">
        <v>1</v>
      </c>
    </row>
    <row r="33010" spans="1:6" x14ac:dyDescent="0.35">
      <c r="A33010" t="s">
        <v>1547</v>
      </c>
      <c r="B33010">
        <v>64</v>
      </c>
      <c r="C33010" t="s">
        <v>40004</v>
      </c>
      <c r="D33010" s="1">
        <v>514355</v>
      </c>
      <c r="E33010">
        <v>76</v>
      </c>
      <c r="F33010">
        <v>1</v>
      </c>
    </row>
    <row r="33011" spans="1:6" x14ac:dyDescent="0.35">
      <c r="A33011" t="s">
        <v>39934</v>
      </c>
      <c r="B33011">
        <v>48</v>
      </c>
      <c r="C33011" t="s">
        <v>40005</v>
      </c>
      <c r="D33011" s="1">
        <v>514365.33333333331</v>
      </c>
      <c r="E33011">
        <v>899</v>
      </c>
      <c r="F33011">
        <v>1</v>
      </c>
    </row>
    <row r="33012" spans="1:6" x14ac:dyDescent="0.35">
      <c r="A33012" t="s">
        <v>21265</v>
      </c>
      <c r="B33012">
        <v>46</v>
      </c>
      <c r="C33012" t="s">
        <v>40004</v>
      </c>
      <c r="D33012" s="1">
        <v>514378.66666666669</v>
      </c>
      <c r="E33012">
        <v>360</v>
      </c>
      <c r="F33012">
        <v>0</v>
      </c>
    </row>
    <row r="33013" spans="1:6" x14ac:dyDescent="0.35">
      <c r="A33013" t="s">
        <v>27220</v>
      </c>
      <c r="B33013">
        <v>64</v>
      </c>
      <c r="C33013" t="s">
        <v>40005</v>
      </c>
      <c r="D33013" s="1">
        <v>514410.66666666669</v>
      </c>
      <c r="E33013">
        <v>327</v>
      </c>
      <c r="F33013">
        <v>1</v>
      </c>
    </row>
    <row r="33014" spans="1:6" x14ac:dyDescent="0.35">
      <c r="A33014" t="s">
        <v>15780</v>
      </c>
      <c r="B33014">
        <v>39</v>
      </c>
      <c r="C33014" t="s">
        <v>40005</v>
      </c>
      <c r="D33014" s="1">
        <v>514442.66666666669</v>
      </c>
      <c r="E33014">
        <v>171</v>
      </c>
      <c r="F33014">
        <v>0</v>
      </c>
    </row>
    <row r="33015" spans="1:6" x14ac:dyDescent="0.35">
      <c r="A33015" t="s">
        <v>37324</v>
      </c>
      <c r="B33015">
        <v>52</v>
      </c>
      <c r="C33015" t="s">
        <v>40004</v>
      </c>
      <c r="D33015" s="1">
        <v>514469</v>
      </c>
      <c r="E33015">
        <v>396</v>
      </c>
      <c r="F33015">
        <v>1</v>
      </c>
    </row>
    <row r="33016" spans="1:6" x14ac:dyDescent="0.35">
      <c r="A33016" t="s">
        <v>5248</v>
      </c>
      <c r="B33016">
        <v>56</v>
      </c>
      <c r="C33016" t="s">
        <v>40004</v>
      </c>
      <c r="D33016" s="1">
        <v>514478</v>
      </c>
      <c r="E33016">
        <v>937</v>
      </c>
      <c r="F33016">
        <v>1</v>
      </c>
    </row>
    <row r="33017" spans="1:6" x14ac:dyDescent="0.35">
      <c r="A33017" t="s">
        <v>21579</v>
      </c>
      <c r="B33017">
        <v>56</v>
      </c>
      <c r="C33017" t="s">
        <v>40004</v>
      </c>
      <c r="D33017" s="1">
        <v>514500</v>
      </c>
      <c r="E33017">
        <v>841</v>
      </c>
      <c r="F33017">
        <v>1</v>
      </c>
    </row>
    <row r="33018" spans="1:6" x14ac:dyDescent="0.35">
      <c r="A33018" t="s">
        <v>16229</v>
      </c>
      <c r="B33018">
        <v>53</v>
      </c>
      <c r="C33018" t="s">
        <v>40005</v>
      </c>
      <c r="D33018" s="1">
        <v>514520</v>
      </c>
      <c r="E33018">
        <v>149</v>
      </c>
      <c r="F33018">
        <v>0</v>
      </c>
    </row>
    <row r="33019" spans="1:6" x14ac:dyDescent="0.35">
      <c r="A33019" t="s">
        <v>31522</v>
      </c>
      <c r="B33019">
        <v>57</v>
      </c>
      <c r="C33019" t="s">
        <v>40005</v>
      </c>
      <c r="D33019" s="1">
        <v>514562.66666666669</v>
      </c>
      <c r="E33019">
        <v>426</v>
      </c>
      <c r="F33019">
        <v>1</v>
      </c>
    </row>
    <row r="33020" spans="1:6" x14ac:dyDescent="0.35">
      <c r="A33020" t="s">
        <v>24005</v>
      </c>
      <c r="B33020">
        <v>60</v>
      </c>
      <c r="C33020" t="s">
        <v>40004</v>
      </c>
      <c r="D33020" s="1">
        <v>514574</v>
      </c>
      <c r="E33020">
        <v>907</v>
      </c>
      <c r="F33020">
        <v>1</v>
      </c>
    </row>
    <row r="33021" spans="1:6" x14ac:dyDescent="0.35">
      <c r="A33021" t="s">
        <v>1199</v>
      </c>
      <c r="B33021">
        <v>38</v>
      </c>
      <c r="C33021" t="s">
        <v>40004</v>
      </c>
      <c r="D33021" s="1">
        <v>514576</v>
      </c>
      <c r="E33021">
        <v>458</v>
      </c>
      <c r="F33021">
        <v>1</v>
      </c>
    </row>
    <row r="33022" spans="1:6" x14ac:dyDescent="0.35">
      <c r="A33022" t="s">
        <v>21486</v>
      </c>
      <c r="B33022">
        <v>47</v>
      </c>
      <c r="C33022" t="s">
        <v>40004</v>
      </c>
      <c r="D33022" s="1">
        <v>514608</v>
      </c>
      <c r="E33022">
        <v>66</v>
      </c>
      <c r="F33022">
        <v>1</v>
      </c>
    </row>
    <row r="33023" spans="1:6" x14ac:dyDescent="0.35">
      <c r="A33023" t="s">
        <v>39338</v>
      </c>
      <c r="B33023">
        <v>48</v>
      </c>
      <c r="C33023" t="s">
        <v>40005</v>
      </c>
      <c r="D33023" s="1">
        <v>514610.66666666669</v>
      </c>
      <c r="E33023">
        <v>331</v>
      </c>
      <c r="F33023">
        <v>1</v>
      </c>
    </row>
    <row r="33024" spans="1:6" x14ac:dyDescent="0.35">
      <c r="A33024" t="s">
        <v>9311</v>
      </c>
      <c r="B33024">
        <v>44</v>
      </c>
      <c r="C33024" t="s">
        <v>40004</v>
      </c>
      <c r="D33024" s="1">
        <v>514688</v>
      </c>
      <c r="E33024">
        <v>331</v>
      </c>
      <c r="F33024">
        <v>0</v>
      </c>
    </row>
    <row r="33025" spans="1:6" x14ac:dyDescent="0.35">
      <c r="A33025" t="s">
        <v>3237</v>
      </c>
      <c r="B33025">
        <v>58</v>
      </c>
      <c r="C33025" t="s">
        <v>40005</v>
      </c>
      <c r="D33025" s="1">
        <v>514696</v>
      </c>
      <c r="E33025">
        <v>321</v>
      </c>
      <c r="F33025">
        <v>0</v>
      </c>
    </row>
    <row r="33026" spans="1:6" x14ac:dyDescent="0.35">
      <c r="A33026" t="s">
        <v>2890</v>
      </c>
      <c r="B33026">
        <v>53</v>
      </c>
      <c r="C33026" t="s">
        <v>40005</v>
      </c>
      <c r="D33026" s="1">
        <v>514730.66666666669</v>
      </c>
      <c r="E33026">
        <v>153</v>
      </c>
      <c r="F33026">
        <v>1</v>
      </c>
    </row>
    <row r="33027" spans="1:6" x14ac:dyDescent="0.35">
      <c r="A33027" t="s">
        <v>5209</v>
      </c>
      <c r="B33027">
        <v>50</v>
      </c>
      <c r="C33027" t="s">
        <v>40005</v>
      </c>
      <c r="D33027" s="1">
        <v>514784</v>
      </c>
      <c r="E33027">
        <v>450</v>
      </c>
      <c r="F33027">
        <v>1</v>
      </c>
    </row>
    <row r="33028" spans="1:6" x14ac:dyDescent="0.35">
      <c r="A33028" t="s">
        <v>21504</v>
      </c>
      <c r="B33028">
        <v>40</v>
      </c>
      <c r="C33028" t="s">
        <v>40004</v>
      </c>
      <c r="D33028" s="1">
        <v>514784</v>
      </c>
      <c r="E33028">
        <v>307</v>
      </c>
      <c r="F33028">
        <v>1</v>
      </c>
    </row>
    <row r="33029" spans="1:6" x14ac:dyDescent="0.35">
      <c r="A33029" t="s">
        <v>3027</v>
      </c>
      <c r="B33029">
        <v>64</v>
      </c>
      <c r="C33029" t="s">
        <v>40004</v>
      </c>
      <c r="D33029" s="1">
        <v>514802</v>
      </c>
      <c r="E33029">
        <v>485</v>
      </c>
      <c r="F33029">
        <v>1</v>
      </c>
    </row>
    <row r="33030" spans="1:6" x14ac:dyDescent="0.35">
      <c r="A33030" t="s">
        <v>14605</v>
      </c>
      <c r="B33030">
        <v>55</v>
      </c>
      <c r="C33030" t="s">
        <v>40005</v>
      </c>
      <c r="D33030" s="1">
        <v>514808</v>
      </c>
      <c r="E33030">
        <v>351</v>
      </c>
      <c r="F33030">
        <v>0</v>
      </c>
    </row>
    <row r="33031" spans="1:6" x14ac:dyDescent="0.35">
      <c r="A33031" t="s">
        <v>35044</v>
      </c>
      <c r="B33031">
        <v>46</v>
      </c>
      <c r="C33031" t="s">
        <v>40004</v>
      </c>
      <c r="D33031" s="1">
        <v>514808</v>
      </c>
      <c r="E33031">
        <v>290</v>
      </c>
      <c r="F33031">
        <v>1</v>
      </c>
    </row>
    <row r="33032" spans="1:6" x14ac:dyDescent="0.35">
      <c r="A33032" t="s">
        <v>24679</v>
      </c>
      <c r="B33032">
        <v>51</v>
      </c>
      <c r="C33032" t="s">
        <v>40005</v>
      </c>
      <c r="D33032" s="1">
        <v>514829.33333333331</v>
      </c>
      <c r="E33032">
        <v>115</v>
      </c>
      <c r="F33032">
        <v>1</v>
      </c>
    </row>
    <row r="33033" spans="1:6" x14ac:dyDescent="0.35">
      <c r="A33033" t="s">
        <v>15858</v>
      </c>
      <c r="B33033">
        <v>63</v>
      </c>
      <c r="C33033" t="s">
        <v>40004</v>
      </c>
      <c r="D33033" s="1">
        <v>514853</v>
      </c>
      <c r="E33033">
        <v>252</v>
      </c>
      <c r="F33033">
        <v>0</v>
      </c>
    </row>
    <row r="33034" spans="1:6" x14ac:dyDescent="0.35">
      <c r="A33034" t="s">
        <v>4768</v>
      </c>
      <c r="B33034">
        <v>47</v>
      </c>
      <c r="C33034" t="s">
        <v>40005</v>
      </c>
      <c r="D33034" s="1">
        <v>514864</v>
      </c>
      <c r="E33034">
        <v>378</v>
      </c>
      <c r="F33034">
        <v>1</v>
      </c>
    </row>
    <row r="33035" spans="1:6" x14ac:dyDescent="0.35">
      <c r="A33035" t="s">
        <v>2780</v>
      </c>
      <c r="B33035">
        <v>63</v>
      </c>
      <c r="C33035" t="s">
        <v>40004</v>
      </c>
      <c r="D33035" s="1">
        <v>514866</v>
      </c>
      <c r="E33035">
        <v>152</v>
      </c>
      <c r="F33035">
        <v>1</v>
      </c>
    </row>
    <row r="33036" spans="1:6" x14ac:dyDescent="0.35">
      <c r="A33036" t="s">
        <v>18031</v>
      </c>
      <c r="B33036">
        <v>60</v>
      </c>
      <c r="C33036" t="s">
        <v>40005</v>
      </c>
      <c r="D33036" s="1">
        <v>514885.33333333331</v>
      </c>
      <c r="E33036">
        <v>734</v>
      </c>
      <c r="F33036">
        <v>1</v>
      </c>
    </row>
    <row r="33037" spans="1:6" x14ac:dyDescent="0.35">
      <c r="A33037" t="s">
        <v>18491</v>
      </c>
      <c r="B33037">
        <v>57</v>
      </c>
      <c r="C33037" t="s">
        <v>40005</v>
      </c>
      <c r="D33037" s="1">
        <v>515002.66666666669</v>
      </c>
      <c r="E33037">
        <v>3</v>
      </c>
      <c r="F33037">
        <v>0</v>
      </c>
    </row>
    <row r="33038" spans="1:6" x14ac:dyDescent="0.35">
      <c r="A33038" t="s">
        <v>20555</v>
      </c>
      <c r="B33038">
        <v>62</v>
      </c>
      <c r="C33038" t="s">
        <v>40004</v>
      </c>
      <c r="D33038" s="1">
        <v>515003</v>
      </c>
      <c r="E33038">
        <v>290</v>
      </c>
      <c r="F33038">
        <v>0</v>
      </c>
    </row>
    <row r="33039" spans="1:6" x14ac:dyDescent="0.35">
      <c r="A33039" t="s">
        <v>7378</v>
      </c>
      <c r="B33039">
        <v>58</v>
      </c>
      <c r="C33039" t="s">
        <v>40005</v>
      </c>
      <c r="D33039" s="1">
        <v>515058.66666666669</v>
      </c>
      <c r="E33039">
        <v>207</v>
      </c>
      <c r="F33039">
        <v>0</v>
      </c>
    </row>
    <row r="33040" spans="1:6" x14ac:dyDescent="0.35">
      <c r="A33040" t="s">
        <v>21550</v>
      </c>
      <c r="B33040">
        <v>59</v>
      </c>
      <c r="C33040" t="s">
        <v>40004</v>
      </c>
      <c r="D33040" s="1">
        <v>515089</v>
      </c>
      <c r="E33040">
        <v>362</v>
      </c>
      <c r="F33040">
        <v>1</v>
      </c>
    </row>
    <row r="33041" spans="1:6" x14ac:dyDescent="0.35">
      <c r="A33041" t="s">
        <v>33836</v>
      </c>
      <c r="B33041">
        <v>46</v>
      </c>
      <c r="C33041" t="s">
        <v>40004</v>
      </c>
      <c r="D33041" s="1">
        <v>515101.33333333331</v>
      </c>
      <c r="E33041">
        <v>87</v>
      </c>
      <c r="F33041">
        <v>0</v>
      </c>
    </row>
    <row r="33042" spans="1:6" x14ac:dyDescent="0.35">
      <c r="A33042" t="s">
        <v>18830</v>
      </c>
      <c r="B33042">
        <v>63</v>
      </c>
      <c r="C33042" t="s">
        <v>40005</v>
      </c>
      <c r="D33042" s="1">
        <v>515141.33333333331</v>
      </c>
      <c r="E33042">
        <v>27</v>
      </c>
      <c r="F33042">
        <v>0</v>
      </c>
    </row>
    <row r="33043" spans="1:6" x14ac:dyDescent="0.35">
      <c r="A33043" t="s">
        <v>16853</v>
      </c>
      <c r="B33043">
        <v>45</v>
      </c>
      <c r="C33043" t="s">
        <v>40005</v>
      </c>
      <c r="D33043" s="1">
        <v>515154.66666666669</v>
      </c>
      <c r="E33043">
        <v>305</v>
      </c>
      <c r="F33043">
        <v>0</v>
      </c>
    </row>
    <row r="33044" spans="1:6" x14ac:dyDescent="0.35">
      <c r="A33044" t="s">
        <v>38444</v>
      </c>
      <c r="B33044">
        <v>60</v>
      </c>
      <c r="C33044" t="s">
        <v>40004</v>
      </c>
      <c r="D33044" s="1">
        <v>515157</v>
      </c>
      <c r="E33044">
        <v>365</v>
      </c>
      <c r="F33044">
        <v>1</v>
      </c>
    </row>
    <row r="33045" spans="1:6" x14ac:dyDescent="0.35">
      <c r="A33045" t="s">
        <v>34832</v>
      </c>
      <c r="B33045">
        <v>63</v>
      </c>
      <c r="C33045" t="s">
        <v>40005</v>
      </c>
      <c r="D33045" s="1">
        <v>515170.66666666669</v>
      </c>
      <c r="E33045">
        <v>367</v>
      </c>
      <c r="F33045">
        <v>1</v>
      </c>
    </row>
    <row r="33046" spans="1:6" x14ac:dyDescent="0.35">
      <c r="A33046" t="s">
        <v>800</v>
      </c>
      <c r="B33046">
        <v>55</v>
      </c>
      <c r="C33046" t="s">
        <v>40005</v>
      </c>
      <c r="D33046" s="1">
        <v>515208</v>
      </c>
      <c r="E33046">
        <v>419</v>
      </c>
      <c r="F33046">
        <v>1</v>
      </c>
    </row>
    <row r="33047" spans="1:6" x14ac:dyDescent="0.35">
      <c r="A33047" t="s">
        <v>39410</v>
      </c>
      <c r="B33047">
        <v>42</v>
      </c>
      <c r="C33047" t="s">
        <v>40004</v>
      </c>
      <c r="D33047" s="1">
        <v>515234.66666666669</v>
      </c>
      <c r="E33047">
        <v>280</v>
      </c>
      <c r="F33047">
        <v>0</v>
      </c>
    </row>
    <row r="33048" spans="1:6" x14ac:dyDescent="0.35">
      <c r="A33048" t="s">
        <v>7816</v>
      </c>
      <c r="B33048">
        <v>55</v>
      </c>
      <c r="C33048" t="s">
        <v>40005</v>
      </c>
      <c r="D33048" s="1">
        <v>515237.33333333331</v>
      </c>
      <c r="E33048">
        <v>388</v>
      </c>
      <c r="F33048">
        <v>1</v>
      </c>
    </row>
    <row r="33049" spans="1:6" x14ac:dyDescent="0.35">
      <c r="A33049" t="s">
        <v>32273</v>
      </c>
      <c r="B33049">
        <v>50</v>
      </c>
      <c r="C33049" t="s">
        <v>40004</v>
      </c>
      <c r="D33049" s="1">
        <v>515296</v>
      </c>
      <c r="E33049">
        <v>189</v>
      </c>
      <c r="F33049">
        <v>0</v>
      </c>
    </row>
    <row r="33050" spans="1:6" x14ac:dyDescent="0.35">
      <c r="A33050" t="s">
        <v>36158</v>
      </c>
      <c r="B33050">
        <v>43</v>
      </c>
      <c r="C33050" t="s">
        <v>40005</v>
      </c>
      <c r="D33050" s="1">
        <v>515301.33333333331</v>
      </c>
      <c r="E33050">
        <v>335</v>
      </c>
      <c r="F33050">
        <v>0</v>
      </c>
    </row>
    <row r="33051" spans="1:6" x14ac:dyDescent="0.35">
      <c r="A33051" t="s">
        <v>2027</v>
      </c>
      <c r="B33051">
        <v>63</v>
      </c>
      <c r="C33051" t="s">
        <v>40004</v>
      </c>
      <c r="D33051" s="1">
        <v>515380</v>
      </c>
      <c r="E33051">
        <v>811</v>
      </c>
      <c r="F33051">
        <v>1</v>
      </c>
    </row>
    <row r="33052" spans="1:6" x14ac:dyDescent="0.35">
      <c r="A33052" t="s">
        <v>4430</v>
      </c>
      <c r="B33052">
        <v>54</v>
      </c>
      <c r="C33052" t="s">
        <v>40005</v>
      </c>
      <c r="D33052" s="1">
        <v>515384</v>
      </c>
      <c r="E33052">
        <v>214</v>
      </c>
      <c r="F33052">
        <v>1</v>
      </c>
    </row>
    <row r="33053" spans="1:6" x14ac:dyDescent="0.35">
      <c r="A33053" t="s">
        <v>27185</v>
      </c>
      <c r="B33053">
        <v>57</v>
      </c>
      <c r="C33053" t="s">
        <v>40004</v>
      </c>
      <c r="D33053" s="1">
        <v>515447</v>
      </c>
      <c r="E33053">
        <v>199</v>
      </c>
      <c r="F33053">
        <v>0</v>
      </c>
    </row>
    <row r="33054" spans="1:6" x14ac:dyDescent="0.35">
      <c r="A33054" t="s">
        <v>18251</v>
      </c>
      <c r="B33054">
        <v>50</v>
      </c>
      <c r="C33054" t="s">
        <v>40004</v>
      </c>
      <c r="D33054" s="1">
        <v>515477.33333333331</v>
      </c>
      <c r="E33054">
        <v>819</v>
      </c>
      <c r="F33054">
        <v>1</v>
      </c>
    </row>
    <row r="33055" spans="1:6" x14ac:dyDescent="0.35">
      <c r="A33055" t="s">
        <v>25227</v>
      </c>
      <c r="B33055">
        <v>55</v>
      </c>
      <c r="C33055" t="s">
        <v>40004</v>
      </c>
      <c r="D33055" s="1">
        <v>515652</v>
      </c>
      <c r="E33055">
        <v>477</v>
      </c>
      <c r="F33055">
        <v>1</v>
      </c>
    </row>
    <row r="33056" spans="1:6" x14ac:dyDescent="0.35">
      <c r="A33056" t="s">
        <v>3457</v>
      </c>
      <c r="B33056">
        <v>49</v>
      </c>
      <c r="C33056" t="s">
        <v>40004</v>
      </c>
      <c r="D33056" s="1">
        <v>515658.66666666669</v>
      </c>
      <c r="E33056">
        <v>353</v>
      </c>
      <c r="F33056">
        <v>0</v>
      </c>
    </row>
    <row r="33057" spans="1:6" x14ac:dyDescent="0.35">
      <c r="A33057" t="s">
        <v>11413</v>
      </c>
      <c r="B33057">
        <v>54</v>
      </c>
      <c r="C33057" t="s">
        <v>40005</v>
      </c>
      <c r="D33057" s="1">
        <v>515666.66666666669</v>
      </c>
      <c r="E33057">
        <v>948</v>
      </c>
      <c r="F33057">
        <v>1</v>
      </c>
    </row>
    <row r="33058" spans="1:6" x14ac:dyDescent="0.35">
      <c r="A33058" t="s">
        <v>775</v>
      </c>
      <c r="B33058">
        <v>42</v>
      </c>
      <c r="C33058" t="s">
        <v>40004</v>
      </c>
      <c r="D33058" s="1">
        <v>515672</v>
      </c>
      <c r="E33058">
        <v>591</v>
      </c>
      <c r="F33058">
        <v>1</v>
      </c>
    </row>
    <row r="33059" spans="1:6" x14ac:dyDescent="0.35">
      <c r="A33059" t="s">
        <v>6451</v>
      </c>
      <c r="B33059">
        <v>48</v>
      </c>
      <c r="C33059" t="s">
        <v>40004</v>
      </c>
      <c r="D33059" s="1">
        <v>515677.33333333331</v>
      </c>
      <c r="E33059">
        <v>50</v>
      </c>
      <c r="F33059">
        <v>0</v>
      </c>
    </row>
    <row r="33060" spans="1:6" x14ac:dyDescent="0.35">
      <c r="A33060" t="s">
        <v>4346</v>
      </c>
      <c r="B33060">
        <v>63</v>
      </c>
      <c r="C33060" t="s">
        <v>40004</v>
      </c>
      <c r="D33060" s="1">
        <v>515683</v>
      </c>
      <c r="E33060">
        <v>124</v>
      </c>
      <c r="F33060">
        <v>0</v>
      </c>
    </row>
    <row r="33061" spans="1:6" x14ac:dyDescent="0.35">
      <c r="A33061" t="s">
        <v>5569</v>
      </c>
      <c r="B33061">
        <v>51</v>
      </c>
      <c r="C33061" t="s">
        <v>40005</v>
      </c>
      <c r="D33061" s="1">
        <v>515688</v>
      </c>
      <c r="E33061">
        <v>231</v>
      </c>
      <c r="F33061">
        <v>1</v>
      </c>
    </row>
    <row r="33062" spans="1:6" x14ac:dyDescent="0.35">
      <c r="A33062" t="s">
        <v>33121</v>
      </c>
      <c r="B33062">
        <v>65</v>
      </c>
      <c r="C33062" t="s">
        <v>40005</v>
      </c>
      <c r="D33062" s="1">
        <v>515717.33333333331</v>
      </c>
      <c r="E33062">
        <v>297</v>
      </c>
      <c r="F33062">
        <v>0</v>
      </c>
    </row>
    <row r="33063" spans="1:6" x14ac:dyDescent="0.35">
      <c r="A33063" t="s">
        <v>24017</v>
      </c>
      <c r="B33063">
        <v>58</v>
      </c>
      <c r="C33063" t="s">
        <v>40004</v>
      </c>
      <c r="D33063" s="1">
        <v>515718</v>
      </c>
      <c r="E33063">
        <v>633</v>
      </c>
      <c r="F33063">
        <v>1</v>
      </c>
    </row>
    <row r="33064" spans="1:6" x14ac:dyDescent="0.35">
      <c r="A33064" t="s">
        <v>35530</v>
      </c>
      <c r="B33064">
        <v>54</v>
      </c>
      <c r="C33064" t="s">
        <v>40004</v>
      </c>
      <c r="D33064" s="1">
        <v>515720</v>
      </c>
      <c r="E33064">
        <v>371</v>
      </c>
      <c r="F33064">
        <v>1</v>
      </c>
    </row>
    <row r="33065" spans="1:6" x14ac:dyDescent="0.35">
      <c r="A33065" t="s">
        <v>24387</v>
      </c>
      <c r="B33065">
        <v>59</v>
      </c>
      <c r="C33065" t="s">
        <v>40005</v>
      </c>
      <c r="D33065" s="1">
        <v>515749.33333333331</v>
      </c>
      <c r="E33065">
        <v>341</v>
      </c>
      <c r="F33065">
        <v>1</v>
      </c>
    </row>
    <row r="33066" spans="1:6" x14ac:dyDescent="0.35">
      <c r="A33066" t="s">
        <v>24170</v>
      </c>
      <c r="B33066">
        <v>37</v>
      </c>
      <c r="C33066" t="s">
        <v>40005</v>
      </c>
      <c r="D33066" s="1">
        <v>515757.33333333331</v>
      </c>
      <c r="E33066">
        <v>253</v>
      </c>
      <c r="F33066">
        <v>0</v>
      </c>
    </row>
    <row r="33067" spans="1:6" x14ac:dyDescent="0.35">
      <c r="A33067" t="s">
        <v>13111</v>
      </c>
      <c r="B33067">
        <v>63</v>
      </c>
      <c r="C33067" t="s">
        <v>40004</v>
      </c>
      <c r="D33067" s="1">
        <v>515766</v>
      </c>
      <c r="E33067">
        <v>240</v>
      </c>
      <c r="F33067">
        <v>1</v>
      </c>
    </row>
    <row r="33068" spans="1:6" x14ac:dyDescent="0.35">
      <c r="A33068" t="s">
        <v>9513</v>
      </c>
      <c r="B33068">
        <v>55</v>
      </c>
      <c r="C33068" t="s">
        <v>40004</v>
      </c>
      <c r="D33068" s="1">
        <v>515767</v>
      </c>
      <c r="E33068">
        <v>466</v>
      </c>
      <c r="F33068">
        <v>0</v>
      </c>
    </row>
    <row r="33069" spans="1:6" x14ac:dyDescent="0.35">
      <c r="A33069" t="s">
        <v>31593</v>
      </c>
      <c r="B33069">
        <v>51</v>
      </c>
      <c r="C33069" t="s">
        <v>40005</v>
      </c>
      <c r="D33069" s="1">
        <v>515768</v>
      </c>
      <c r="E33069">
        <v>232</v>
      </c>
      <c r="F33069">
        <v>0</v>
      </c>
    </row>
    <row r="33070" spans="1:6" x14ac:dyDescent="0.35">
      <c r="A33070" t="s">
        <v>18293</v>
      </c>
      <c r="B33070">
        <v>45</v>
      </c>
      <c r="C33070" t="s">
        <v>40004</v>
      </c>
      <c r="D33070" s="1">
        <v>515789.33333333331</v>
      </c>
      <c r="E33070">
        <v>290</v>
      </c>
      <c r="F33070">
        <v>0</v>
      </c>
    </row>
    <row r="33071" spans="1:6" x14ac:dyDescent="0.35">
      <c r="A33071" t="s">
        <v>32705</v>
      </c>
      <c r="B33071">
        <v>53</v>
      </c>
      <c r="C33071" t="s">
        <v>40005</v>
      </c>
      <c r="D33071" s="1">
        <v>515794.66666666669</v>
      </c>
      <c r="E33071">
        <v>990</v>
      </c>
      <c r="F33071">
        <v>1</v>
      </c>
    </row>
    <row r="33072" spans="1:6" x14ac:dyDescent="0.35">
      <c r="A33072" t="s">
        <v>36453</v>
      </c>
      <c r="B33072">
        <v>54</v>
      </c>
      <c r="C33072" t="s">
        <v>40005</v>
      </c>
      <c r="D33072" s="1">
        <v>515797.33333333331</v>
      </c>
      <c r="E33072">
        <v>352</v>
      </c>
      <c r="F33072">
        <v>0</v>
      </c>
    </row>
    <row r="33073" spans="1:6" x14ac:dyDescent="0.35">
      <c r="A33073" t="s">
        <v>20138</v>
      </c>
      <c r="B33073">
        <v>47</v>
      </c>
      <c r="C33073" t="s">
        <v>40004</v>
      </c>
      <c r="D33073" s="1">
        <v>515808</v>
      </c>
      <c r="E33073">
        <v>393</v>
      </c>
      <c r="F33073">
        <v>1</v>
      </c>
    </row>
    <row r="33074" spans="1:6" x14ac:dyDescent="0.35">
      <c r="A33074" t="s">
        <v>32529</v>
      </c>
      <c r="B33074">
        <v>55</v>
      </c>
      <c r="C33074" t="s">
        <v>40005</v>
      </c>
      <c r="D33074" s="1">
        <v>515818.66666666669</v>
      </c>
      <c r="E33074">
        <v>50</v>
      </c>
      <c r="F33074">
        <v>1</v>
      </c>
    </row>
    <row r="33075" spans="1:6" x14ac:dyDescent="0.35">
      <c r="A33075" t="s">
        <v>24225</v>
      </c>
      <c r="B33075">
        <v>64</v>
      </c>
      <c r="C33075" t="s">
        <v>40004</v>
      </c>
      <c r="D33075" s="1">
        <v>515869</v>
      </c>
      <c r="E33075">
        <v>228</v>
      </c>
      <c r="F33075">
        <v>0</v>
      </c>
    </row>
    <row r="33076" spans="1:6" x14ac:dyDescent="0.35">
      <c r="A33076" t="s">
        <v>7407</v>
      </c>
      <c r="B33076">
        <v>63</v>
      </c>
      <c r="C33076" t="s">
        <v>40005</v>
      </c>
      <c r="D33076" s="1">
        <v>515874.66666666669</v>
      </c>
      <c r="E33076">
        <v>93</v>
      </c>
      <c r="F33076">
        <v>1</v>
      </c>
    </row>
    <row r="33077" spans="1:6" x14ac:dyDescent="0.35">
      <c r="A33077" t="s">
        <v>38468</v>
      </c>
      <c r="B33077">
        <v>61</v>
      </c>
      <c r="C33077" t="s">
        <v>40005</v>
      </c>
      <c r="D33077" s="1">
        <v>515952</v>
      </c>
      <c r="E33077">
        <v>374</v>
      </c>
      <c r="F33077">
        <v>1</v>
      </c>
    </row>
    <row r="33078" spans="1:6" x14ac:dyDescent="0.35">
      <c r="A33078" t="s">
        <v>19647</v>
      </c>
      <c r="B33078">
        <v>62</v>
      </c>
      <c r="C33078" t="s">
        <v>40005</v>
      </c>
      <c r="D33078" s="1">
        <v>515962.66666666669</v>
      </c>
      <c r="E33078">
        <v>278</v>
      </c>
      <c r="F33078">
        <v>0</v>
      </c>
    </row>
    <row r="33079" spans="1:6" x14ac:dyDescent="0.35">
      <c r="A33079" t="s">
        <v>20702</v>
      </c>
      <c r="B33079">
        <v>51</v>
      </c>
      <c r="C33079" t="s">
        <v>40005</v>
      </c>
      <c r="D33079" s="1">
        <v>515976</v>
      </c>
      <c r="E33079">
        <v>883</v>
      </c>
      <c r="F33079">
        <v>1</v>
      </c>
    </row>
    <row r="33080" spans="1:6" x14ac:dyDescent="0.35">
      <c r="A33080" t="s">
        <v>23474</v>
      </c>
      <c r="B33080">
        <v>38</v>
      </c>
      <c r="C33080" t="s">
        <v>40005</v>
      </c>
      <c r="D33080" s="1">
        <v>515978.66666666669</v>
      </c>
      <c r="E33080">
        <v>216</v>
      </c>
      <c r="F33080">
        <v>0</v>
      </c>
    </row>
    <row r="33081" spans="1:6" x14ac:dyDescent="0.35">
      <c r="A33081" t="s">
        <v>19330</v>
      </c>
      <c r="B33081">
        <v>56</v>
      </c>
      <c r="C33081" t="s">
        <v>40005</v>
      </c>
      <c r="D33081" s="1">
        <v>515984</v>
      </c>
      <c r="E33081">
        <v>326</v>
      </c>
      <c r="F33081">
        <v>0</v>
      </c>
    </row>
    <row r="33082" spans="1:6" x14ac:dyDescent="0.35">
      <c r="A33082" t="s">
        <v>23644</v>
      </c>
      <c r="B33082">
        <v>59</v>
      </c>
      <c r="C33082" t="s">
        <v>40004</v>
      </c>
      <c r="D33082" s="1">
        <v>516007</v>
      </c>
      <c r="E33082">
        <v>423</v>
      </c>
      <c r="F33082">
        <v>1</v>
      </c>
    </row>
    <row r="33083" spans="1:6" x14ac:dyDescent="0.35">
      <c r="A33083" t="s">
        <v>2076</v>
      </c>
      <c r="B33083">
        <v>61</v>
      </c>
      <c r="C33083" t="s">
        <v>40004</v>
      </c>
      <c r="D33083" s="1">
        <v>516061</v>
      </c>
      <c r="E33083">
        <v>411</v>
      </c>
      <c r="F33083">
        <v>1</v>
      </c>
    </row>
    <row r="33084" spans="1:6" x14ac:dyDescent="0.35">
      <c r="A33084" t="s">
        <v>18255</v>
      </c>
      <c r="B33084">
        <v>51</v>
      </c>
      <c r="C33084" t="s">
        <v>40005</v>
      </c>
      <c r="D33084" s="1">
        <v>516080</v>
      </c>
      <c r="E33084">
        <v>669</v>
      </c>
      <c r="F33084">
        <v>1</v>
      </c>
    </row>
    <row r="33085" spans="1:6" x14ac:dyDescent="0.35">
      <c r="A33085" t="s">
        <v>8098</v>
      </c>
      <c r="B33085">
        <v>57</v>
      </c>
      <c r="C33085" t="s">
        <v>40005</v>
      </c>
      <c r="D33085" s="1">
        <v>516082.66666666669</v>
      </c>
      <c r="E33085">
        <v>488</v>
      </c>
      <c r="F33085">
        <v>1</v>
      </c>
    </row>
    <row r="33086" spans="1:6" x14ac:dyDescent="0.35">
      <c r="A33086" t="s">
        <v>37578</v>
      </c>
      <c r="B33086">
        <v>50</v>
      </c>
      <c r="C33086" t="s">
        <v>40005</v>
      </c>
      <c r="D33086" s="1">
        <v>516104</v>
      </c>
      <c r="E33086">
        <v>252</v>
      </c>
      <c r="F33086">
        <v>1</v>
      </c>
    </row>
    <row r="33087" spans="1:6" x14ac:dyDescent="0.35">
      <c r="A33087" t="s">
        <v>14134</v>
      </c>
      <c r="B33087">
        <v>40</v>
      </c>
      <c r="C33087" t="s">
        <v>40004</v>
      </c>
      <c r="D33087" s="1">
        <v>516189.33333333331</v>
      </c>
      <c r="E33087">
        <v>173</v>
      </c>
      <c r="F33087">
        <v>0</v>
      </c>
    </row>
    <row r="33088" spans="1:6" x14ac:dyDescent="0.35">
      <c r="A33088" t="s">
        <v>12119</v>
      </c>
      <c r="B33088">
        <v>36</v>
      </c>
      <c r="C33088" t="s">
        <v>40005</v>
      </c>
      <c r="D33088" s="1">
        <v>516240</v>
      </c>
      <c r="E33088">
        <v>347</v>
      </c>
      <c r="F33088">
        <v>1</v>
      </c>
    </row>
    <row r="33089" spans="1:6" x14ac:dyDescent="0.35">
      <c r="A33089" t="s">
        <v>341</v>
      </c>
      <c r="B33089">
        <v>51</v>
      </c>
      <c r="C33089" t="s">
        <v>40005</v>
      </c>
      <c r="D33089" s="1">
        <v>516285.33333333331</v>
      </c>
      <c r="E33089">
        <v>485</v>
      </c>
      <c r="F33089">
        <v>1</v>
      </c>
    </row>
    <row r="33090" spans="1:6" x14ac:dyDescent="0.35">
      <c r="A33090" t="s">
        <v>5427</v>
      </c>
      <c r="B33090">
        <v>55</v>
      </c>
      <c r="C33090" t="s">
        <v>40005</v>
      </c>
      <c r="D33090" s="1">
        <v>516285.33333333331</v>
      </c>
      <c r="E33090">
        <v>248</v>
      </c>
      <c r="F33090">
        <v>0</v>
      </c>
    </row>
    <row r="33091" spans="1:6" x14ac:dyDescent="0.35">
      <c r="A33091" t="s">
        <v>28334</v>
      </c>
      <c r="B33091">
        <v>57</v>
      </c>
      <c r="C33091" t="s">
        <v>40005</v>
      </c>
      <c r="D33091" s="1">
        <v>516330.66666666669</v>
      </c>
      <c r="E33091">
        <v>359</v>
      </c>
      <c r="F33091">
        <v>1</v>
      </c>
    </row>
    <row r="33092" spans="1:6" x14ac:dyDescent="0.35">
      <c r="A33092" t="s">
        <v>26637</v>
      </c>
      <c r="B33092">
        <v>40</v>
      </c>
      <c r="C33092" t="s">
        <v>40005</v>
      </c>
      <c r="D33092" s="1">
        <v>516338.66666666669</v>
      </c>
      <c r="E33092">
        <v>286</v>
      </c>
      <c r="F33092">
        <v>0</v>
      </c>
    </row>
    <row r="33093" spans="1:6" x14ac:dyDescent="0.35">
      <c r="A33093" t="s">
        <v>26142</v>
      </c>
      <c r="B33093">
        <v>51</v>
      </c>
      <c r="C33093" t="s">
        <v>40005</v>
      </c>
      <c r="D33093" s="1">
        <v>516370.66666666669</v>
      </c>
      <c r="E33093">
        <v>23</v>
      </c>
      <c r="F33093">
        <v>1</v>
      </c>
    </row>
    <row r="33094" spans="1:6" x14ac:dyDescent="0.35">
      <c r="A33094" t="s">
        <v>968</v>
      </c>
      <c r="B33094">
        <v>61</v>
      </c>
      <c r="C33094" t="s">
        <v>40005</v>
      </c>
      <c r="D33094" s="1">
        <v>516376</v>
      </c>
      <c r="E33094">
        <v>404</v>
      </c>
      <c r="F33094">
        <v>1</v>
      </c>
    </row>
    <row r="33095" spans="1:6" x14ac:dyDescent="0.35">
      <c r="A33095" t="s">
        <v>35455</v>
      </c>
      <c r="B33095">
        <v>65</v>
      </c>
      <c r="C33095" t="s">
        <v>40004</v>
      </c>
      <c r="D33095" s="1">
        <v>516405</v>
      </c>
      <c r="E33095">
        <v>348</v>
      </c>
      <c r="F33095">
        <v>0</v>
      </c>
    </row>
    <row r="33096" spans="1:6" x14ac:dyDescent="0.35">
      <c r="A33096" t="s">
        <v>31460</v>
      </c>
      <c r="B33096">
        <v>59</v>
      </c>
      <c r="C33096" t="s">
        <v>40005</v>
      </c>
      <c r="D33096" s="1">
        <v>516418.66666666669</v>
      </c>
      <c r="E33096">
        <v>210</v>
      </c>
      <c r="F33096">
        <v>0</v>
      </c>
    </row>
    <row r="33097" spans="1:6" x14ac:dyDescent="0.35">
      <c r="A33097" t="s">
        <v>38298</v>
      </c>
      <c r="B33097">
        <v>54</v>
      </c>
      <c r="C33097" t="s">
        <v>40004</v>
      </c>
      <c r="D33097" s="1">
        <v>516438</v>
      </c>
      <c r="E33097">
        <v>164</v>
      </c>
      <c r="F33097">
        <v>1</v>
      </c>
    </row>
    <row r="33098" spans="1:6" x14ac:dyDescent="0.35">
      <c r="A33098" t="s">
        <v>11246</v>
      </c>
      <c r="B33098">
        <v>41</v>
      </c>
      <c r="C33098" t="s">
        <v>40004</v>
      </c>
      <c r="D33098" s="1">
        <v>516456</v>
      </c>
      <c r="E33098">
        <v>369</v>
      </c>
      <c r="F33098">
        <v>1</v>
      </c>
    </row>
    <row r="33099" spans="1:6" x14ac:dyDescent="0.35">
      <c r="A33099" t="s">
        <v>21953</v>
      </c>
      <c r="B33099">
        <v>51</v>
      </c>
      <c r="C33099" t="s">
        <v>40005</v>
      </c>
      <c r="D33099" s="1">
        <v>516469.33333333331</v>
      </c>
      <c r="E33099">
        <v>398</v>
      </c>
      <c r="F33099">
        <v>1</v>
      </c>
    </row>
    <row r="33100" spans="1:6" x14ac:dyDescent="0.35">
      <c r="A33100" t="s">
        <v>16404</v>
      </c>
      <c r="B33100">
        <v>59</v>
      </c>
      <c r="C33100" t="s">
        <v>40004</v>
      </c>
      <c r="D33100" s="1">
        <v>516496</v>
      </c>
      <c r="E33100">
        <v>717</v>
      </c>
      <c r="F33100">
        <v>1</v>
      </c>
    </row>
    <row r="33101" spans="1:6" x14ac:dyDescent="0.35">
      <c r="A33101" t="s">
        <v>38095</v>
      </c>
      <c r="B33101">
        <v>51</v>
      </c>
      <c r="C33101" t="s">
        <v>40004</v>
      </c>
      <c r="D33101" s="1">
        <v>516497</v>
      </c>
      <c r="E33101">
        <v>336</v>
      </c>
      <c r="F33101">
        <v>1</v>
      </c>
    </row>
    <row r="33102" spans="1:6" x14ac:dyDescent="0.35">
      <c r="A33102" t="s">
        <v>32294</v>
      </c>
      <c r="B33102">
        <v>43</v>
      </c>
      <c r="C33102" t="s">
        <v>40004</v>
      </c>
      <c r="D33102" s="1">
        <v>516549.33333333331</v>
      </c>
      <c r="E33102">
        <v>227</v>
      </c>
      <c r="F33102">
        <v>1</v>
      </c>
    </row>
    <row r="33103" spans="1:6" x14ac:dyDescent="0.35">
      <c r="A33103" t="s">
        <v>32597</v>
      </c>
      <c r="B33103">
        <v>57</v>
      </c>
      <c r="C33103" t="s">
        <v>40005</v>
      </c>
      <c r="D33103" s="1">
        <v>516560</v>
      </c>
      <c r="E33103">
        <v>177</v>
      </c>
      <c r="F33103">
        <v>0</v>
      </c>
    </row>
    <row r="33104" spans="1:6" x14ac:dyDescent="0.35">
      <c r="A33104" t="s">
        <v>26563</v>
      </c>
      <c r="B33104">
        <v>45</v>
      </c>
      <c r="C33104" t="s">
        <v>40005</v>
      </c>
      <c r="D33104" s="1">
        <v>516581.33333333331</v>
      </c>
      <c r="E33104">
        <v>320</v>
      </c>
      <c r="F33104">
        <v>0</v>
      </c>
    </row>
    <row r="33105" spans="1:6" x14ac:dyDescent="0.35">
      <c r="A33105" t="s">
        <v>35614</v>
      </c>
      <c r="B33105">
        <v>54</v>
      </c>
      <c r="C33105" t="s">
        <v>40005</v>
      </c>
      <c r="D33105" s="1">
        <v>516589.33333333331</v>
      </c>
      <c r="E33105">
        <v>165</v>
      </c>
      <c r="F33105">
        <v>0</v>
      </c>
    </row>
    <row r="33106" spans="1:6" x14ac:dyDescent="0.35">
      <c r="A33106" t="s">
        <v>10656</v>
      </c>
      <c r="B33106">
        <v>62</v>
      </c>
      <c r="C33106" t="s">
        <v>40005</v>
      </c>
      <c r="D33106" s="1">
        <v>516650.66666666669</v>
      </c>
      <c r="E33106">
        <v>18</v>
      </c>
      <c r="F33106">
        <v>0</v>
      </c>
    </row>
    <row r="33107" spans="1:6" x14ac:dyDescent="0.35">
      <c r="A33107" t="s">
        <v>3755</v>
      </c>
      <c r="B33107">
        <v>51</v>
      </c>
      <c r="C33107" t="s">
        <v>40004</v>
      </c>
      <c r="D33107" s="1">
        <v>516659</v>
      </c>
      <c r="E33107">
        <v>447</v>
      </c>
      <c r="F33107">
        <v>1</v>
      </c>
    </row>
    <row r="33108" spans="1:6" x14ac:dyDescent="0.35">
      <c r="A33108" t="s">
        <v>25034</v>
      </c>
      <c r="B33108">
        <v>62</v>
      </c>
      <c r="C33108" t="s">
        <v>40005</v>
      </c>
      <c r="D33108" s="1">
        <v>516714.66666666669</v>
      </c>
      <c r="E33108">
        <v>258</v>
      </c>
      <c r="F33108">
        <v>0</v>
      </c>
    </row>
    <row r="33109" spans="1:6" x14ac:dyDescent="0.35">
      <c r="A33109" t="s">
        <v>19699</v>
      </c>
      <c r="B33109">
        <v>43</v>
      </c>
      <c r="C33109" t="s">
        <v>40005</v>
      </c>
      <c r="D33109" s="1">
        <v>516717.33333333331</v>
      </c>
      <c r="E33109">
        <v>233</v>
      </c>
      <c r="F33109">
        <v>1</v>
      </c>
    </row>
    <row r="33110" spans="1:6" x14ac:dyDescent="0.35">
      <c r="A33110" t="s">
        <v>33160</v>
      </c>
      <c r="B33110">
        <v>58</v>
      </c>
      <c r="C33110" t="s">
        <v>40005</v>
      </c>
      <c r="D33110" s="1">
        <v>516733.33333333331</v>
      </c>
      <c r="E33110">
        <v>277</v>
      </c>
      <c r="F33110">
        <v>0</v>
      </c>
    </row>
    <row r="33111" spans="1:6" x14ac:dyDescent="0.35">
      <c r="A33111" t="s">
        <v>8616</v>
      </c>
      <c r="B33111">
        <v>57</v>
      </c>
      <c r="C33111" t="s">
        <v>40004</v>
      </c>
      <c r="D33111" s="1">
        <v>516754</v>
      </c>
      <c r="E33111">
        <v>469</v>
      </c>
      <c r="F33111">
        <v>0</v>
      </c>
    </row>
    <row r="33112" spans="1:6" x14ac:dyDescent="0.35">
      <c r="A33112" t="s">
        <v>11093</v>
      </c>
      <c r="B33112">
        <v>62</v>
      </c>
      <c r="C33112" t="s">
        <v>40004</v>
      </c>
      <c r="D33112" s="1">
        <v>516759</v>
      </c>
      <c r="E33112">
        <v>11</v>
      </c>
      <c r="F33112">
        <v>0</v>
      </c>
    </row>
    <row r="33113" spans="1:6" x14ac:dyDescent="0.35">
      <c r="A33113" t="s">
        <v>39487</v>
      </c>
      <c r="B33113">
        <v>36</v>
      </c>
      <c r="C33113" t="s">
        <v>40005</v>
      </c>
      <c r="D33113" s="1">
        <v>516778.66666666669</v>
      </c>
      <c r="E33113">
        <v>9</v>
      </c>
      <c r="F33113">
        <v>0</v>
      </c>
    </row>
    <row r="33114" spans="1:6" x14ac:dyDescent="0.35">
      <c r="A33114" t="s">
        <v>10354</v>
      </c>
      <c r="B33114">
        <v>52</v>
      </c>
      <c r="C33114" t="s">
        <v>40005</v>
      </c>
      <c r="D33114" s="1">
        <v>516816</v>
      </c>
      <c r="E33114">
        <v>396</v>
      </c>
      <c r="F33114">
        <v>1</v>
      </c>
    </row>
    <row r="33115" spans="1:6" x14ac:dyDescent="0.35">
      <c r="A33115" t="s">
        <v>18935</v>
      </c>
      <c r="B33115">
        <v>64</v>
      </c>
      <c r="C33115" t="s">
        <v>40005</v>
      </c>
      <c r="D33115" s="1">
        <v>516861.33333333331</v>
      </c>
      <c r="E33115">
        <v>111</v>
      </c>
      <c r="F33115">
        <v>0</v>
      </c>
    </row>
    <row r="33116" spans="1:6" x14ac:dyDescent="0.35">
      <c r="A33116" t="s">
        <v>4266</v>
      </c>
      <c r="B33116">
        <v>63</v>
      </c>
      <c r="C33116" t="s">
        <v>40005</v>
      </c>
      <c r="D33116" s="1">
        <v>516866.66666666669</v>
      </c>
      <c r="E33116">
        <v>315</v>
      </c>
      <c r="F33116">
        <v>1</v>
      </c>
    </row>
    <row r="33117" spans="1:6" x14ac:dyDescent="0.35">
      <c r="A33117" t="s">
        <v>19468</v>
      </c>
      <c r="B33117">
        <v>60</v>
      </c>
      <c r="C33117" t="s">
        <v>40004</v>
      </c>
      <c r="D33117" s="1">
        <v>516867</v>
      </c>
      <c r="E33117">
        <v>174</v>
      </c>
      <c r="F33117">
        <v>0</v>
      </c>
    </row>
    <row r="33118" spans="1:6" x14ac:dyDescent="0.35">
      <c r="A33118" t="s">
        <v>31706</v>
      </c>
      <c r="B33118">
        <v>52</v>
      </c>
      <c r="C33118" t="s">
        <v>40005</v>
      </c>
      <c r="D33118" s="1">
        <v>516906.66666666669</v>
      </c>
      <c r="E33118">
        <v>246</v>
      </c>
      <c r="F33118">
        <v>0</v>
      </c>
    </row>
    <row r="33119" spans="1:6" x14ac:dyDescent="0.35">
      <c r="A33119" t="s">
        <v>7610</v>
      </c>
      <c r="B33119">
        <v>55</v>
      </c>
      <c r="C33119" t="s">
        <v>40005</v>
      </c>
      <c r="D33119" s="1">
        <v>516909.33333333331</v>
      </c>
      <c r="E33119">
        <v>746</v>
      </c>
      <c r="F33119">
        <v>1</v>
      </c>
    </row>
    <row r="33120" spans="1:6" x14ac:dyDescent="0.35">
      <c r="A33120" t="s">
        <v>24671</v>
      </c>
      <c r="B33120">
        <v>39</v>
      </c>
      <c r="C33120" t="s">
        <v>40005</v>
      </c>
      <c r="D33120" s="1">
        <v>516965.33333333331</v>
      </c>
      <c r="E33120">
        <v>62</v>
      </c>
      <c r="F33120">
        <v>0</v>
      </c>
    </row>
    <row r="33121" spans="1:6" x14ac:dyDescent="0.35">
      <c r="A33121" t="s">
        <v>12888</v>
      </c>
      <c r="B33121">
        <v>61</v>
      </c>
      <c r="C33121" t="s">
        <v>40004</v>
      </c>
      <c r="D33121" s="1">
        <v>517011</v>
      </c>
      <c r="E33121">
        <v>302</v>
      </c>
      <c r="F33121">
        <v>0</v>
      </c>
    </row>
    <row r="33122" spans="1:6" x14ac:dyDescent="0.35">
      <c r="A33122" t="s">
        <v>26420</v>
      </c>
      <c r="B33122">
        <v>40</v>
      </c>
      <c r="C33122" t="s">
        <v>40005</v>
      </c>
      <c r="D33122" s="1">
        <v>517032</v>
      </c>
      <c r="E33122">
        <v>420</v>
      </c>
      <c r="F33122">
        <v>0</v>
      </c>
    </row>
    <row r="33123" spans="1:6" x14ac:dyDescent="0.35">
      <c r="A33123" t="s">
        <v>32849</v>
      </c>
      <c r="B33123">
        <v>61</v>
      </c>
      <c r="C33123" t="s">
        <v>40004</v>
      </c>
      <c r="D33123" s="1">
        <v>517046</v>
      </c>
      <c r="E33123">
        <v>121</v>
      </c>
      <c r="F33123">
        <v>1</v>
      </c>
    </row>
    <row r="33124" spans="1:6" x14ac:dyDescent="0.35">
      <c r="A33124" t="s">
        <v>2596</v>
      </c>
      <c r="B33124">
        <v>57</v>
      </c>
      <c r="C33124" t="s">
        <v>40004</v>
      </c>
      <c r="D33124" s="1">
        <v>517048</v>
      </c>
      <c r="E33124">
        <v>907</v>
      </c>
      <c r="F33124">
        <v>1</v>
      </c>
    </row>
    <row r="33125" spans="1:6" x14ac:dyDescent="0.35">
      <c r="A33125" t="s">
        <v>25273</v>
      </c>
      <c r="B33125">
        <v>42</v>
      </c>
      <c r="C33125" t="s">
        <v>40005</v>
      </c>
      <c r="D33125" s="1">
        <v>517058.66666666669</v>
      </c>
      <c r="E33125">
        <v>145</v>
      </c>
      <c r="F33125">
        <v>0</v>
      </c>
    </row>
    <row r="33126" spans="1:6" x14ac:dyDescent="0.35">
      <c r="A33126" t="s">
        <v>5479</v>
      </c>
      <c r="B33126">
        <v>60</v>
      </c>
      <c r="C33126" t="s">
        <v>40004</v>
      </c>
      <c r="D33126" s="1">
        <v>517072</v>
      </c>
      <c r="E33126">
        <v>334</v>
      </c>
      <c r="F33126">
        <v>0</v>
      </c>
    </row>
    <row r="33127" spans="1:6" x14ac:dyDescent="0.35">
      <c r="A33127" t="s">
        <v>4202</v>
      </c>
      <c r="B33127">
        <v>45</v>
      </c>
      <c r="C33127" t="s">
        <v>40004</v>
      </c>
      <c r="D33127" s="1">
        <v>517088</v>
      </c>
      <c r="E33127">
        <v>259</v>
      </c>
      <c r="F33127">
        <v>1</v>
      </c>
    </row>
    <row r="33128" spans="1:6" x14ac:dyDescent="0.35">
      <c r="A33128" t="s">
        <v>27702</v>
      </c>
      <c r="B33128">
        <v>52</v>
      </c>
      <c r="C33128" t="s">
        <v>40004</v>
      </c>
      <c r="D33128" s="1">
        <v>517098</v>
      </c>
      <c r="E33128">
        <v>278</v>
      </c>
      <c r="F33128">
        <v>0</v>
      </c>
    </row>
    <row r="33129" spans="1:6" x14ac:dyDescent="0.35">
      <c r="A33129" t="s">
        <v>13314</v>
      </c>
      <c r="B33129">
        <v>50</v>
      </c>
      <c r="C33129" t="s">
        <v>40005</v>
      </c>
      <c r="D33129" s="1">
        <v>517106.66666666669</v>
      </c>
      <c r="E33129">
        <v>88</v>
      </c>
      <c r="F33129">
        <v>0</v>
      </c>
    </row>
    <row r="33130" spans="1:6" x14ac:dyDescent="0.35">
      <c r="A33130" t="s">
        <v>7756</v>
      </c>
      <c r="B33130">
        <v>55</v>
      </c>
      <c r="C33130" t="s">
        <v>40004</v>
      </c>
      <c r="D33130" s="1">
        <v>517131</v>
      </c>
      <c r="E33130">
        <v>389</v>
      </c>
      <c r="F33130">
        <v>1</v>
      </c>
    </row>
    <row r="33131" spans="1:6" x14ac:dyDescent="0.35">
      <c r="A33131" t="s">
        <v>22980</v>
      </c>
      <c r="B33131">
        <v>60</v>
      </c>
      <c r="C33131" t="s">
        <v>40005</v>
      </c>
      <c r="D33131" s="1">
        <v>517146.66666666669</v>
      </c>
      <c r="E33131">
        <v>882</v>
      </c>
      <c r="F33131">
        <v>1</v>
      </c>
    </row>
    <row r="33132" spans="1:6" x14ac:dyDescent="0.35">
      <c r="A33132" t="s">
        <v>18478</v>
      </c>
      <c r="B33132">
        <v>40</v>
      </c>
      <c r="C33132" t="s">
        <v>40005</v>
      </c>
      <c r="D33132" s="1">
        <v>517165.33333333331</v>
      </c>
      <c r="E33132">
        <v>145</v>
      </c>
      <c r="F33132">
        <v>1</v>
      </c>
    </row>
    <row r="33133" spans="1:6" x14ac:dyDescent="0.35">
      <c r="A33133" t="s">
        <v>18741</v>
      </c>
      <c r="B33133">
        <v>47</v>
      </c>
      <c r="C33133" t="s">
        <v>40005</v>
      </c>
      <c r="D33133" s="1">
        <v>517173.33333333331</v>
      </c>
      <c r="E33133">
        <v>349</v>
      </c>
      <c r="F33133">
        <v>0</v>
      </c>
    </row>
    <row r="33134" spans="1:6" x14ac:dyDescent="0.35">
      <c r="A33134" t="s">
        <v>9884</v>
      </c>
      <c r="B33134">
        <v>37</v>
      </c>
      <c r="C33134" t="s">
        <v>40005</v>
      </c>
      <c r="D33134" s="1">
        <v>517309.33333333331</v>
      </c>
      <c r="E33134">
        <v>277</v>
      </c>
      <c r="F33134">
        <v>1</v>
      </c>
    </row>
    <row r="33135" spans="1:6" x14ac:dyDescent="0.35">
      <c r="A33135" t="s">
        <v>37913</v>
      </c>
      <c r="B33135">
        <v>62</v>
      </c>
      <c r="C33135" t="s">
        <v>40005</v>
      </c>
      <c r="D33135" s="1">
        <v>517344</v>
      </c>
      <c r="E33135">
        <v>126</v>
      </c>
      <c r="F33135">
        <v>1</v>
      </c>
    </row>
    <row r="33136" spans="1:6" x14ac:dyDescent="0.35">
      <c r="A33136" t="s">
        <v>21353</v>
      </c>
      <c r="B33136">
        <v>42</v>
      </c>
      <c r="C33136" t="s">
        <v>40004</v>
      </c>
      <c r="D33136" s="1">
        <v>517349.33333333331</v>
      </c>
      <c r="E33136">
        <v>257</v>
      </c>
      <c r="F33136">
        <v>0</v>
      </c>
    </row>
    <row r="33137" spans="1:6" x14ac:dyDescent="0.35">
      <c r="A33137" t="s">
        <v>16099</v>
      </c>
      <c r="B33137">
        <v>58</v>
      </c>
      <c r="C33137" t="s">
        <v>40005</v>
      </c>
      <c r="D33137" s="1">
        <v>517365.33333333331</v>
      </c>
      <c r="E33137">
        <v>427</v>
      </c>
      <c r="F33137">
        <v>1</v>
      </c>
    </row>
    <row r="33138" spans="1:6" x14ac:dyDescent="0.35">
      <c r="A33138" t="s">
        <v>9873</v>
      </c>
      <c r="B33138">
        <v>51</v>
      </c>
      <c r="C33138" t="s">
        <v>40004</v>
      </c>
      <c r="D33138" s="1">
        <v>517391</v>
      </c>
      <c r="E33138">
        <v>359</v>
      </c>
      <c r="F33138">
        <v>1</v>
      </c>
    </row>
    <row r="33139" spans="1:6" x14ac:dyDescent="0.35">
      <c r="A33139" t="s">
        <v>1960</v>
      </c>
      <c r="B33139">
        <v>49</v>
      </c>
      <c r="C33139" t="s">
        <v>40005</v>
      </c>
      <c r="D33139" s="1">
        <v>517392</v>
      </c>
      <c r="E33139">
        <v>264</v>
      </c>
      <c r="F33139">
        <v>1</v>
      </c>
    </row>
    <row r="33140" spans="1:6" x14ac:dyDescent="0.35">
      <c r="A33140" t="s">
        <v>19237</v>
      </c>
      <c r="B33140">
        <v>56</v>
      </c>
      <c r="C33140" t="s">
        <v>40005</v>
      </c>
      <c r="D33140" s="1">
        <v>517402.66666666669</v>
      </c>
      <c r="E33140">
        <v>219</v>
      </c>
      <c r="F33140">
        <v>0</v>
      </c>
    </row>
    <row r="33141" spans="1:6" x14ac:dyDescent="0.35">
      <c r="A33141" t="s">
        <v>28284</v>
      </c>
      <c r="B33141">
        <v>52</v>
      </c>
      <c r="C33141" t="s">
        <v>40005</v>
      </c>
      <c r="D33141" s="1">
        <v>517402.66666666669</v>
      </c>
      <c r="E33141">
        <v>480</v>
      </c>
      <c r="F33141">
        <v>1</v>
      </c>
    </row>
    <row r="33142" spans="1:6" x14ac:dyDescent="0.35">
      <c r="A33142" t="s">
        <v>27800</v>
      </c>
      <c r="B33142">
        <v>63</v>
      </c>
      <c r="C33142" t="s">
        <v>40005</v>
      </c>
      <c r="D33142" s="1">
        <v>517416</v>
      </c>
      <c r="E33142">
        <v>49</v>
      </c>
      <c r="F33142">
        <v>0</v>
      </c>
    </row>
    <row r="33143" spans="1:6" x14ac:dyDescent="0.35">
      <c r="A33143" t="s">
        <v>35900</v>
      </c>
      <c r="B33143">
        <v>52</v>
      </c>
      <c r="C33143" t="s">
        <v>40005</v>
      </c>
      <c r="D33143" s="1">
        <v>517418.66666666669</v>
      </c>
      <c r="E33143">
        <v>216</v>
      </c>
      <c r="F33143">
        <v>0</v>
      </c>
    </row>
    <row r="33144" spans="1:6" x14ac:dyDescent="0.35">
      <c r="A33144" t="s">
        <v>4140</v>
      </c>
      <c r="B33144">
        <v>50</v>
      </c>
      <c r="C33144" t="s">
        <v>40004</v>
      </c>
      <c r="D33144" s="1">
        <v>517432</v>
      </c>
      <c r="E33144">
        <v>269</v>
      </c>
      <c r="F33144">
        <v>1</v>
      </c>
    </row>
    <row r="33145" spans="1:6" x14ac:dyDescent="0.35">
      <c r="A33145" t="s">
        <v>16529</v>
      </c>
      <c r="B33145">
        <v>38</v>
      </c>
      <c r="C33145" t="s">
        <v>40004</v>
      </c>
      <c r="D33145" s="1">
        <v>517437.33333333331</v>
      </c>
      <c r="E33145">
        <v>751</v>
      </c>
      <c r="F33145">
        <v>1</v>
      </c>
    </row>
    <row r="33146" spans="1:6" x14ac:dyDescent="0.35">
      <c r="A33146" t="s">
        <v>9443</v>
      </c>
      <c r="B33146">
        <v>40</v>
      </c>
      <c r="C33146" t="s">
        <v>40004</v>
      </c>
      <c r="D33146" s="1">
        <v>517450.66666666669</v>
      </c>
      <c r="E33146">
        <v>441</v>
      </c>
      <c r="F33146">
        <v>1</v>
      </c>
    </row>
    <row r="33147" spans="1:6" x14ac:dyDescent="0.35">
      <c r="A33147" t="s">
        <v>1077</v>
      </c>
      <c r="B33147">
        <v>48</v>
      </c>
      <c r="C33147" t="s">
        <v>40005</v>
      </c>
      <c r="D33147" s="1">
        <v>517466.66666666669</v>
      </c>
      <c r="E33147">
        <v>284</v>
      </c>
      <c r="F33147">
        <v>1</v>
      </c>
    </row>
    <row r="33148" spans="1:6" x14ac:dyDescent="0.35">
      <c r="A33148" t="s">
        <v>25669</v>
      </c>
      <c r="B33148">
        <v>39</v>
      </c>
      <c r="C33148" t="s">
        <v>40005</v>
      </c>
      <c r="D33148" s="1">
        <v>517466.66666666669</v>
      </c>
      <c r="E33148">
        <v>241</v>
      </c>
      <c r="F33148">
        <v>0</v>
      </c>
    </row>
    <row r="33149" spans="1:6" x14ac:dyDescent="0.35">
      <c r="A33149" t="s">
        <v>26527</v>
      </c>
      <c r="B33149">
        <v>59</v>
      </c>
      <c r="C33149" t="s">
        <v>40005</v>
      </c>
      <c r="D33149" s="1">
        <v>517469.33333333331</v>
      </c>
      <c r="E33149">
        <v>473</v>
      </c>
      <c r="F33149">
        <v>1</v>
      </c>
    </row>
    <row r="33150" spans="1:6" x14ac:dyDescent="0.35">
      <c r="A33150" t="s">
        <v>15736</v>
      </c>
      <c r="B33150">
        <v>51</v>
      </c>
      <c r="C33150" t="s">
        <v>40004</v>
      </c>
      <c r="D33150" s="1">
        <v>517476</v>
      </c>
      <c r="E33150">
        <v>52</v>
      </c>
      <c r="F33150">
        <v>0</v>
      </c>
    </row>
    <row r="33151" spans="1:6" x14ac:dyDescent="0.35">
      <c r="A33151" t="s">
        <v>36186</v>
      </c>
      <c r="B33151">
        <v>43</v>
      </c>
      <c r="C33151" t="s">
        <v>40004</v>
      </c>
      <c r="D33151" s="1">
        <v>517482.66666666669</v>
      </c>
      <c r="E33151">
        <v>900</v>
      </c>
      <c r="F33151">
        <v>1</v>
      </c>
    </row>
    <row r="33152" spans="1:6" x14ac:dyDescent="0.35">
      <c r="A33152" t="s">
        <v>9546</v>
      </c>
      <c r="B33152">
        <v>43</v>
      </c>
      <c r="C33152" t="s">
        <v>40004</v>
      </c>
      <c r="D33152" s="1">
        <v>517520</v>
      </c>
      <c r="E33152">
        <v>161</v>
      </c>
      <c r="F33152">
        <v>1</v>
      </c>
    </row>
    <row r="33153" spans="1:6" x14ac:dyDescent="0.35">
      <c r="A33153" t="s">
        <v>31809</v>
      </c>
      <c r="B33153">
        <v>56</v>
      </c>
      <c r="C33153" t="s">
        <v>40005</v>
      </c>
      <c r="D33153" s="1">
        <v>517528</v>
      </c>
      <c r="E33153">
        <v>130</v>
      </c>
      <c r="F33153">
        <v>1</v>
      </c>
    </row>
    <row r="33154" spans="1:6" x14ac:dyDescent="0.35">
      <c r="A33154" t="s">
        <v>35062</v>
      </c>
      <c r="B33154">
        <v>43</v>
      </c>
      <c r="C33154" t="s">
        <v>40004</v>
      </c>
      <c r="D33154" s="1">
        <v>517544</v>
      </c>
      <c r="E33154">
        <v>230</v>
      </c>
      <c r="F33154">
        <v>1</v>
      </c>
    </row>
    <row r="33155" spans="1:6" x14ac:dyDescent="0.35">
      <c r="A33155" t="s">
        <v>29105</v>
      </c>
      <c r="B33155">
        <v>42</v>
      </c>
      <c r="C33155" t="s">
        <v>40005</v>
      </c>
      <c r="D33155" s="1">
        <v>517549.33333333331</v>
      </c>
      <c r="E33155">
        <v>295</v>
      </c>
      <c r="F33155">
        <v>0</v>
      </c>
    </row>
    <row r="33156" spans="1:6" x14ac:dyDescent="0.35">
      <c r="A33156" t="s">
        <v>12121</v>
      </c>
      <c r="B33156">
        <v>36</v>
      </c>
      <c r="C33156" t="s">
        <v>40005</v>
      </c>
      <c r="D33156" s="1">
        <v>517565.33333333331</v>
      </c>
      <c r="E33156">
        <v>446</v>
      </c>
      <c r="F33156">
        <v>1</v>
      </c>
    </row>
    <row r="33157" spans="1:6" x14ac:dyDescent="0.35">
      <c r="A33157" t="s">
        <v>11076</v>
      </c>
      <c r="B33157">
        <v>53</v>
      </c>
      <c r="C33157" t="s">
        <v>40005</v>
      </c>
      <c r="D33157" s="1">
        <v>517605.33333333331</v>
      </c>
      <c r="E33157">
        <v>1017</v>
      </c>
      <c r="F33157">
        <v>1</v>
      </c>
    </row>
    <row r="33158" spans="1:6" x14ac:dyDescent="0.35">
      <c r="A33158" t="s">
        <v>6521</v>
      </c>
      <c r="B33158">
        <v>39</v>
      </c>
      <c r="C33158" t="s">
        <v>40004</v>
      </c>
      <c r="D33158" s="1">
        <v>517640</v>
      </c>
      <c r="E33158">
        <v>282</v>
      </c>
      <c r="F33158">
        <v>0</v>
      </c>
    </row>
    <row r="33159" spans="1:6" x14ac:dyDescent="0.35">
      <c r="A33159" t="s">
        <v>16595</v>
      </c>
      <c r="B33159">
        <v>45</v>
      </c>
      <c r="C33159" t="s">
        <v>40004</v>
      </c>
      <c r="D33159" s="1">
        <v>517642.66666666669</v>
      </c>
      <c r="E33159">
        <v>868</v>
      </c>
      <c r="F33159">
        <v>1</v>
      </c>
    </row>
    <row r="33160" spans="1:6" x14ac:dyDescent="0.35">
      <c r="A33160" t="s">
        <v>1777</v>
      </c>
      <c r="B33160">
        <v>40</v>
      </c>
      <c r="C33160" t="s">
        <v>40004</v>
      </c>
      <c r="D33160" s="1">
        <v>517645.33333333331</v>
      </c>
      <c r="E33160">
        <v>164</v>
      </c>
      <c r="F33160">
        <v>1</v>
      </c>
    </row>
    <row r="33161" spans="1:6" x14ac:dyDescent="0.35">
      <c r="A33161" t="s">
        <v>21149</v>
      </c>
      <c r="B33161">
        <v>57</v>
      </c>
      <c r="C33161" t="s">
        <v>40005</v>
      </c>
      <c r="D33161" s="1">
        <v>517661.33333333331</v>
      </c>
      <c r="E33161">
        <v>379</v>
      </c>
      <c r="F33161">
        <v>1</v>
      </c>
    </row>
    <row r="33162" spans="1:6" x14ac:dyDescent="0.35">
      <c r="A33162" t="s">
        <v>1304</v>
      </c>
      <c r="B33162">
        <v>52</v>
      </c>
      <c r="C33162" t="s">
        <v>40005</v>
      </c>
      <c r="D33162" s="1">
        <v>517664</v>
      </c>
      <c r="E33162">
        <v>361</v>
      </c>
      <c r="F33162">
        <v>1</v>
      </c>
    </row>
    <row r="33163" spans="1:6" x14ac:dyDescent="0.35">
      <c r="A33163" t="s">
        <v>24032</v>
      </c>
      <c r="B33163">
        <v>39</v>
      </c>
      <c r="C33163" t="s">
        <v>40005</v>
      </c>
      <c r="D33163" s="1">
        <v>517674.66666666669</v>
      </c>
      <c r="E33163">
        <v>239</v>
      </c>
      <c r="F33163">
        <v>0</v>
      </c>
    </row>
    <row r="33164" spans="1:6" x14ac:dyDescent="0.35">
      <c r="A33164" t="s">
        <v>14947</v>
      </c>
      <c r="B33164">
        <v>64</v>
      </c>
      <c r="C33164" t="s">
        <v>40004</v>
      </c>
      <c r="D33164" s="1">
        <v>517708</v>
      </c>
      <c r="E33164">
        <v>258</v>
      </c>
      <c r="F33164">
        <v>0</v>
      </c>
    </row>
    <row r="33165" spans="1:6" x14ac:dyDescent="0.35">
      <c r="A33165" t="s">
        <v>29582</v>
      </c>
      <c r="B33165">
        <v>65</v>
      </c>
      <c r="C33165" t="s">
        <v>40004</v>
      </c>
      <c r="D33165" s="1">
        <v>517722</v>
      </c>
      <c r="E33165">
        <v>182</v>
      </c>
      <c r="F33165">
        <v>1</v>
      </c>
    </row>
    <row r="33166" spans="1:6" x14ac:dyDescent="0.35">
      <c r="A33166" t="s">
        <v>35724</v>
      </c>
      <c r="B33166">
        <v>59</v>
      </c>
      <c r="C33166" t="s">
        <v>40005</v>
      </c>
      <c r="D33166" s="1">
        <v>517736</v>
      </c>
      <c r="E33166">
        <v>833</v>
      </c>
      <c r="F33166">
        <v>0</v>
      </c>
    </row>
    <row r="33167" spans="1:6" x14ac:dyDescent="0.35">
      <c r="A33167" t="s">
        <v>15151</v>
      </c>
      <c r="B33167">
        <v>48</v>
      </c>
      <c r="C33167" t="s">
        <v>40004</v>
      </c>
      <c r="D33167" s="1">
        <v>517757.33333333331</v>
      </c>
      <c r="E33167">
        <v>982</v>
      </c>
      <c r="F33167">
        <v>1</v>
      </c>
    </row>
    <row r="33168" spans="1:6" x14ac:dyDescent="0.35">
      <c r="A33168" t="s">
        <v>36513</v>
      </c>
      <c r="B33168">
        <v>38</v>
      </c>
      <c r="C33168" t="s">
        <v>40005</v>
      </c>
      <c r="D33168" s="1">
        <v>517773.33333333331</v>
      </c>
      <c r="E33168">
        <v>455</v>
      </c>
      <c r="F33168">
        <v>1</v>
      </c>
    </row>
    <row r="33169" spans="1:6" x14ac:dyDescent="0.35">
      <c r="A33169" t="s">
        <v>19278</v>
      </c>
      <c r="B33169">
        <v>52</v>
      </c>
      <c r="C33169" t="s">
        <v>40004</v>
      </c>
      <c r="D33169" s="1">
        <v>517781</v>
      </c>
      <c r="E33169">
        <v>777</v>
      </c>
      <c r="F33169">
        <v>1</v>
      </c>
    </row>
    <row r="33170" spans="1:6" x14ac:dyDescent="0.35">
      <c r="A33170" t="s">
        <v>30418</v>
      </c>
      <c r="B33170">
        <v>42</v>
      </c>
      <c r="C33170" t="s">
        <v>40004</v>
      </c>
      <c r="D33170" s="1">
        <v>517797.33333333331</v>
      </c>
      <c r="E33170">
        <v>99</v>
      </c>
      <c r="F33170">
        <v>0</v>
      </c>
    </row>
    <row r="33171" spans="1:6" x14ac:dyDescent="0.35">
      <c r="A33171" t="s">
        <v>9474</v>
      </c>
      <c r="B33171">
        <v>52</v>
      </c>
      <c r="C33171" t="s">
        <v>40004</v>
      </c>
      <c r="D33171" s="1">
        <v>517823</v>
      </c>
      <c r="E33171">
        <v>936</v>
      </c>
      <c r="F33171">
        <v>1</v>
      </c>
    </row>
    <row r="33172" spans="1:6" x14ac:dyDescent="0.35">
      <c r="A33172" t="s">
        <v>13892</v>
      </c>
      <c r="B33172">
        <v>59</v>
      </c>
      <c r="C33172" t="s">
        <v>40004</v>
      </c>
      <c r="D33172" s="1">
        <v>517893</v>
      </c>
      <c r="E33172">
        <v>300</v>
      </c>
      <c r="F33172">
        <v>0</v>
      </c>
    </row>
    <row r="33173" spans="1:6" x14ac:dyDescent="0.35">
      <c r="A33173" t="s">
        <v>20477</v>
      </c>
      <c r="B33173">
        <v>41</v>
      </c>
      <c r="C33173" t="s">
        <v>40005</v>
      </c>
      <c r="D33173" s="1">
        <v>517906.66666666669</v>
      </c>
      <c r="E33173">
        <v>282</v>
      </c>
      <c r="F33173">
        <v>0</v>
      </c>
    </row>
    <row r="33174" spans="1:6" x14ac:dyDescent="0.35">
      <c r="A33174" t="s">
        <v>29310</v>
      </c>
      <c r="B33174">
        <v>43</v>
      </c>
      <c r="C33174" t="s">
        <v>40004</v>
      </c>
      <c r="D33174" s="1">
        <v>517962.66666666669</v>
      </c>
      <c r="E33174">
        <v>278</v>
      </c>
      <c r="F33174">
        <v>1</v>
      </c>
    </row>
    <row r="33175" spans="1:6" x14ac:dyDescent="0.35">
      <c r="A33175" t="s">
        <v>30080</v>
      </c>
      <c r="B33175">
        <v>37</v>
      </c>
      <c r="C33175" t="s">
        <v>40005</v>
      </c>
      <c r="D33175" s="1">
        <v>517973.33333333331</v>
      </c>
      <c r="E33175">
        <v>491</v>
      </c>
      <c r="F33175">
        <v>1</v>
      </c>
    </row>
    <row r="33176" spans="1:6" x14ac:dyDescent="0.35">
      <c r="A33176" t="s">
        <v>2407</v>
      </c>
      <c r="B33176">
        <v>46</v>
      </c>
      <c r="C33176" t="s">
        <v>40004</v>
      </c>
      <c r="D33176" s="1">
        <v>518002.66666666669</v>
      </c>
      <c r="E33176">
        <v>452</v>
      </c>
      <c r="F33176">
        <v>1</v>
      </c>
    </row>
    <row r="33177" spans="1:6" x14ac:dyDescent="0.35">
      <c r="A33177" t="s">
        <v>36020</v>
      </c>
      <c r="B33177">
        <v>65</v>
      </c>
      <c r="C33177" t="s">
        <v>40005</v>
      </c>
      <c r="D33177" s="1">
        <v>518040</v>
      </c>
      <c r="E33177">
        <v>58</v>
      </c>
      <c r="F33177">
        <v>0</v>
      </c>
    </row>
    <row r="33178" spans="1:6" x14ac:dyDescent="0.35">
      <c r="A33178" t="s">
        <v>23545</v>
      </c>
      <c r="B33178">
        <v>61</v>
      </c>
      <c r="C33178" t="s">
        <v>40005</v>
      </c>
      <c r="D33178" s="1">
        <v>518050.66666666669</v>
      </c>
      <c r="E33178">
        <v>1017</v>
      </c>
      <c r="F33178">
        <v>1</v>
      </c>
    </row>
    <row r="33179" spans="1:6" x14ac:dyDescent="0.35">
      <c r="A33179" t="s">
        <v>25208</v>
      </c>
      <c r="B33179">
        <v>37</v>
      </c>
      <c r="C33179" t="s">
        <v>40004</v>
      </c>
      <c r="D33179" s="1">
        <v>518064</v>
      </c>
      <c r="E33179">
        <v>339</v>
      </c>
      <c r="F33179">
        <v>1</v>
      </c>
    </row>
    <row r="33180" spans="1:6" x14ac:dyDescent="0.35">
      <c r="A33180" t="s">
        <v>11415</v>
      </c>
      <c r="B33180">
        <v>42</v>
      </c>
      <c r="C33180" t="s">
        <v>40004</v>
      </c>
      <c r="D33180" s="1">
        <v>518072</v>
      </c>
      <c r="E33180">
        <v>66</v>
      </c>
      <c r="F33180">
        <v>0</v>
      </c>
    </row>
    <row r="33181" spans="1:6" x14ac:dyDescent="0.35">
      <c r="A33181" t="s">
        <v>28574</v>
      </c>
      <c r="B33181">
        <v>39</v>
      </c>
      <c r="C33181" t="s">
        <v>40005</v>
      </c>
      <c r="D33181" s="1">
        <v>518077.33333333331</v>
      </c>
      <c r="E33181">
        <v>304</v>
      </c>
      <c r="F33181">
        <v>1</v>
      </c>
    </row>
    <row r="33182" spans="1:6" x14ac:dyDescent="0.35">
      <c r="A33182" t="s">
        <v>2601</v>
      </c>
      <c r="B33182">
        <v>59</v>
      </c>
      <c r="C33182" t="s">
        <v>40004</v>
      </c>
      <c r="D33182" s="1">
        <v>518088</v>
      </c>
      <c r="E33182">
        <v>467</v>
      </c>
      <c r="F33182">
        <v>1</v>
      </c>
    </row>
    <row r="33183" spans="1:6" x14ac:dyDescent="0.35">
      <c r="A33183" t="s">
        <v>25171</v>
      </c>
      <c r="B33183">
        <v>52</v>
      </c>
      <c r="C33183" t="s">
        <v>40004</v>
      </c>
      <c r="D33183" s="1">
        <v>518088</v>
      </c>
      <c r="E33183">
        <v>278</v>
      </c>
      <c r="F33183">
        <v>0</v>
      </c>
    </row>
    <row r="33184" spans="1:6" x14ac:dyDescent="0.35">
      <c r="A33184" t="s">
        <v>30419</v>
      </c>
      <c r="B33184">
        <v>52</v>
      </c>
      <c r="C33184" t="s">
        <v>40004</v>
      </c>
      <c r="D33184" s="1">
        <v>518105</v>
      </c>
      <c r="E33184">
        <v>672</v>
      </c>
      <c r="F33184">
        <v>1</v>
      </c>
    </row>
    <row r="33185" spans="1:6" x14ac:dyDescent="0.35">
      <c r="A33185" t="s">
        <v>18893</v>
      </c>
      <c r="B33185">
        <v>60</v>
      </c>
      <c r="C33185" t="s">
        <v>40005</v>
      </c>
      <c r="D33185" s="1">
        <v>518114.66666666669</v>
      </c>
      <c r="E33185">
        <v>225</v>
      </c>
      <c r="F33185">
        <v>0</v>
      </c>
    </row>
    <row r="33186" spans="1:6" x14ac:dyDescent="0.35">
      <c r="A33186" t="s">
        <v>13841</v>
      </c>
      <c r="B33186">
        <v>41</v>
      </c>
      <c r="C33186" t="s">
        <v>40005</v>
      </c>
      <c r="D33186" s="1">
        <v>518173.33333333331</v>
      </c>
      <c r="E33186">
        <v>377</v>
      </c>
      <c r="F33186">
        <v>1</v>
      </c>
    </row>
    <row r="33187" spans="1:6" x14ac:dyDescent="0.35">
      <c r="A33187" t="s">
        <v>28846</v>
      </c>
      <c r="B33187">
        <v>53</v>
      </c>
      <c r="C33187" t="s">
        <v>40005</v>
      </c>
      <c r="D33187" s="1">
        <v>518184</v>
      </c>
      <c r="E33187">
        <v>200</v>
      </c>
      <c r="F33187">
        <v>1</v>
      </c>
    </row>
    <row r="33188" spans="1:6" x14ac:dyDescent="0.35">
      <c r="A33188" t="s">
        <v>13017</v>
      </c>
      <c r="B33188">
        <v>41</v>
      </c>
      <c r="C33188" t="s">
        <v>40005</v>
      </c>
      <c r="D33188" s="1">
        <v>518202.66666666669</v>
      </c>
      <c r="E33188">
        <v>270</v>
      </c>
      <c r="F33188">
        <v>1</v>
      </c>
    </row>
    <row r="33189" spans="1:6" x14ac:dyDescent="0.35">
      <c r="A33189" t="s">
        <v>6425</v>
      </c>
      <c r="B33189">
        <v>59</v>
      </c>
      <c r="C33189" t="s">
        <v>40005</v>
      </c>
      <c r="D33189" s="1">
        <v>518210.66666666669</v>
      </c>
      <c r="E33189">
        <v>375</v>
      </c>
      <c r="F33189">
        <v>1</v>
      </c>
    </row>
    <row r="33190" spans="1:6" x14ac:dyDescent="0.35">
      <c r="A33190" t="s">
        <v>21432</v>
      </c>
      <c r="B33190">
        <v>60</v>
      </c>
      <c r="C33190" t="s">
        <v>40005</v>
      </c>
      <c r="D33190" s="1">
        <v>518226.66666666669</v>
      </c>
      <c r="E33190">
        <v>459</v>
      </c>
      <c r="F33190">
        <v>0</v>
      </c>
    </row>
    <row r="33191" spans="1:6" x14ac:dyDescent="0.35">
      <c r="A33191" t="s">
        <v>27198</v>
      </c>
      <c r="B33191">
        <v>60</v>
      </c>
      <c r="C33191" t="s">
        <v>40004</v>
      </c>
      <c r="D33191" s="1">
        <v>518229</v>
      </c>
      <c r="E33191">
        <v>344</v>
      </c>
      <c r="F33191">
        <v>1</v>
      </c>
    </row>
    <row r="33192" spans="1:6" x14ac:dyDescent="0.35">
      <c r="A33192" t="s">
        <v>19612</v>
      </c>
      <c r="B33192">
        <v>55</v>
      </c>
      <c r="C33192" t="s">
        <v>40004</v>
      </c>
      <c r="D33192" s="1">
        <v>518245</v>
      </c>
      <c r="E33192">
        <v>338</v>
      </c>
      <c r="F33192">
        <v>1</v>
      </c>
    </row>
    <row r="33193" spans="1:6" x14ac:dyDescent="0.35">
      <c r="A33193" t="s">
        <v>31748</v>
      </c>
      <c r="B33193">
        <v>38</v>
      </c>
      <c r="C33193" t="s">
        <v>40004</v>
      </c>
      <c r="D33193" s="1">
        <v>518290.66666666669</v>
      </c>
      <c r="E33193">
        <v>542</v>
      </c>
      <c r="F33193">
        <v>1</v>
      </c>
    </row>
    <row r="33194" spans="1:6" x14ac:dyDescent="0.35">
      <c r="A33194" t="s">
        <v>34377</v>
      </c>
      <c r="B33194">
        <v>59</v>
      </c>
      <c r="C33194" t="s">
        <v>40005</v>
      </c>
      <c r="D33194" s="1">
        <v>518333.33333333331</v>
      </c>
      <c r="E33194">
        <v>977</v>
      </c>
      <c r="F33194">
        <v>1</v>
      </c>
    </row>
    <row r="33195" spans="1:6" x14ac:dyDescent="0.35">
      <c r="A33195" t="s">
        <v>3069</v>
      </c>
      <c r="B33195">
        <v>41</v>
      </c>
      <c r="C33195" t="s">
        <v>40004</v>
      </c>
      <c r="D33195" s="1">
        <v>518338.66666666669</v>
      </c>
      <c r="E33195">
        <v>223</v>
      </c>
      <c r="F33195">
        <v>0</v>
      </c>
    </row>
    <row r="33196" spans="1:6" x14ac:dyDescent="0.35">
      <c r="A33196" t="s">
        <v>6678</v>
      </c>
      <c r="B33196">
        <v>40</v>
      </c>
      <c r="C33196" t="s">
        <v>40005</v>
      </c>
      <c r="D33196" s="1">
        <v>518349.33333333331</v>
      </c>
      <c r="E33196">
        <v>488</v>
      </c>
      <c r="F33196">
        <v>1</v>
      </c>
    </row>
    <row r="33197" spans="1:6" x14ac:dyDescent="0.35">
      <c r="A33197" t="s">
        <v>8651</v>
      </c>
      <c r="B33197">
        <v>46</v>
      </c>
      <c r="C33197" t="s">
        <v>40004</v>
      </c>
      <c r="D33197" s="1">
        <v>518381.33333333331</v>
      </c>
      <c r="E33197">
        <v>696</v>
      </c>
      <c r="F33197">
        <v>1</v>
      </c>
    </row>
    <row r="33198" spans="1:6" x14ac:dyDescent="0.35">
      <c r="A33198" t="s">
        <v>9987</v>
      </c>
      <c r="B33198">
        <v>36</v>
      </c>
      <c r="C33198" t="s">
        <v>40004</v>
      </c>
      <c r="D33198" s="1">
        <v>518386.66666666669</v>
      </c>
      <c r="E33198">
        <v>26</v>
      </c>
      <c r="F33198">
        <v>0</v>
      </c>
    </row>
    <row r="33199" spans="1:6" x14ac:dyDescent="0.35">
      <c r="A33199" t="s">
        <v>38320</v>
      </c>
      <c r="B33199">
        <v>42</v>
      </c>
      <c r="C33199" t="s">
        <v>40004</v>
      </c>
      <c r="D33199" s="1">
        <v>518392</v>
      </c>
      <c r="E33199">
        <v>301</v>
      </c>
      <c r="F33199">
        <v>1</v>
      </c>
    </row>
    <row r="33200" spans="1:6" x14ac:dyDescent="0.35">
      <c r="A33200" t="s">
        <v>22516</v>
      </c>
      <c r="B33200">
        <v>61</v>
      </c>
      <c r="C33200" t="s">
        <v>40005</v>
      </c>
      <c r="D33200" s="1">
        <v>518397.33333333331</v>
      </c>
      <c r="E33200">
        <v>271</v>
      </c>
      <c r="F33200">
        <v>0</v>
      </c>
    </row>
    <row r="33201" spans="1:6" x14ac:dyDescent="0.35">
      <c r="A33201" t="s">
        <v>30239</v>
      </c>
      <c r="B33201">
        <v>56</v>
      </c>
      <c r="C33201" t="s">
        <v>40005</v>
      </c>
      <c r="D33201" s="1">
        <v>518400</v>
      </c>
      <c r="E33201">
        <v>366</v>
      </c>
      <c r="F33201">
        <v>1</v>
      </c>
    </row>
    <row r="33202" spans="1:6" x14ac:dyDescent="0.35">
      <c r="A33202" t="s">
        <v>30362</v>
      </c>
      <c r="B33202">
        <v>56</v>
      </c>
      <c r="C33202" t="s">
        <v>40004</v>
      </c>
      <c r="D33202" s="1">
        <v>518404</v>
      </c>
      <c r="E33202">
        <v>285</v>
      </c>
      <c r="F33202">
        <v>0</v>
      </c>
    </row>
    <row r="33203" spans="1:6" x14ac:dyDescent="0.35">
      <c r="A33203" t="s">
        <v>35698</v>
      </c>
      <c r="B33203">
        <v>61</v>
      </c>
      <c r="C33203" t="s">
        <v>40004</v>
      </c>
      <c r="D33203" s="1">
        <v>518430</v>
      </c>
      <c r="E33203">
        <v>849</v>
      </c>
      <c r="F33203">
        <v>1</v>
      </c>
    </row>
    <row r="33204" spans="1:6" x14ac:dyDescent="0.35">
      <c r="A33204" t="s">
        <v>24611</v>
      </c>
      <c r="B33204">
        <v>53</v>
      </c>
      <c r="C33204" t="s">
        <v>40004</v>
      </c>
      <c r="D33204" s="1">
        <v>518462</v>
      </c>
      <c r="E33204">
        <v>469</v>
      </c>
      <c r="F33204">
        <v>1</v>
      </c>
    </row>
    <row r="33205" spans="1:6" x14ac:dyDescent="0.35">
      <c r="A33205" t="s">
        <v>28521</v>
      </c>
      <c r="B33205">
        <v>48</v>
      </c>
      <c r="C33205" t="s">
        <v>40004</v>
      </c>
      <c r="D33205" s="1">
        <v>518538.66666666669</v>
      </c>
      <c r="E33205">
        <v>426</v>
      </c>
      <c r="F33205">
        <v>1</v>
      </c>
    </row>
    <row r="33206" spans="1:6" x14ac:dyDescent="0.35">
      <c r="A33206" t="s">
        <v>31155</v>
      </c>
      <c r="B33206">
        <v>55</v>
      </c>
      <c r="C33206" t="s">
        <v>40004</v>
      </c>
      <c r="D33206" s="1">
        <v>518593</v>
      </c>
      <c r="E33206">
        <v>769</v>
      </c>
      <c r="F33206">
        <v>1</v>
      </c>
    </row>
    <row r="33207" spans="1:6" x14ac:dyDescent="0.35">
      <c r="A33207" t="s">
        <v>16960</v>
      </c>
      <c r="B33207">
        <v>58</v>
      </c>
      <c r="C33207" t="s">
        <v>40005</v>
      </c>
      <c r="D33207" s="1">
        <v>518594.66666666669</v>
      </c>
      <c r="E33207">
        <v>347</v>
      </c>
      <c r="F33207">
        <v>1</v>
      </c>
    </row>
    <row r="33208" spans="1:6" x14ac:dyDescent="0.35">
      <c r="A33208" t="s">
        <v>1349</v>
      </c>
      <c r="B33208">
        <v>47</v>
      </c>
      <c r="C33208" t="s">
        <v>40005</v>
      </c>
      <c r="D33208" s="1">
        <v>518605.33333333331</v>
      </c>
      <c r="E33208">
        <v>681</v>
      </c>
      <c r="F33208">
        <v>1</v>
      </c>
    </row>
    <row r="33209" spans="1:6" x14ac:dyDescent="0.35">
      <c r="A33209" t="s">
        <v>7333</v>
      </c>
      <c r="B33209">
        <v>56</v>
      </c>
      <c r="C33209" t="s">
        <v>40005</v>
      </c>
      <c r="D33209" s="1">
        <v>518610.66666666669</v>
      </c>
      <c r="E33209">
        <v>50</v>
      </c>
      <c r="F33209">
        <v>0</v>
      </c>
    </row>
    <row r="33210" spans="1:6" x14ac:dyDescent="0.35">
      <c r="A33210" t="s">
        <v>10188</v>
      </c>
      <c r="B33210">
        <v>39</v>
      </c>
      <c r="C33210" t="s">
        <v>40004</v>
      </c>
      <c r="D33210" s="1">
        <v>518629.33333333331</v>
      </c>
      <c r="E33210">
        <v>202</v>
      </c>
      <c r="F33210">
        <v>0</v>
      </c>
    </row>
    <row r="33211" spans="1:6" x14ac:dyDescent="0.35">
      <c r="A33211" t="s">
        <v>8274</v>
      </c>
      <c r="B33211">
        <v>60</v>
      </c>
      <c r="C33211" t="s">
        <v>40004</v>
      </c>
      <c r="D33211" s="1">
        <v>518639</v>
      </c>
      <c r="E33211">
        <v>215</v>
      </c>
      <c r="F33211">
        <v>0</v>
      </c>
    </row>
    <row r="33212" spans="1:6" x14ac:dyDescent="0.35">
      <c r="A33212" t="s">
        <v>10206</v>
      </c>
      <c r="B33212">
        <v>50</v>
      </c>
      <c r="C33212" t="s">
        <v>40005</v>
      </c>
      <c r="D33212" s="1">
        <v>518661.33333333331</v>
      </c>
      <c r="E33212">
        <v>338</v>
      </c>
      <c r="F33212">
        <v>1</v>
      </c>
    </row>
    <row r="33213" spans="1:6" x14ac:dyDescent="0.35">
      <c r="A33213" t="s">
        <v>34546</v>
      </c>
      <c r="B33213">
        <v>58</v>
      </c>
      <c r="C33213" t="s">
        <v>40005</v>
      </c>
      <c r="D33213" s="1">
        <v>518661.33333333331</v>
      </c>
      <c r="E33213">
        <v>472</v>
      </c>
      <c r="F33213">
        <v>1</v>
      </c>
    </row>
    <row r="33214" spans="1:6" x14ac:dyDescent="0.35">
      <c r="A33214" t="s">
        <v>33643</v>
      </c>
      <c r="B33214">
        <v>41</v>
      </c>
      <c r="C33214" t="s">
        <v>40004</v>
      </c>
      <c r="D33214" s="1">
        <v>518680</v>
      </c>
      <c r="E33214">
        <v>211</v>
      </c>
      <c r="F33214">
        <v>1</v>
      </c>
    </row>
    <row r="33215" spans="1:6" x14ac:dyDescent="0.35">
      <c r="A33215" t="s">
        <v>24029</v>
      </c>
      <c r="B33215">
        <v>61</v>
      </c>
      <c r="C33215" t="s">
        <v>40005</v>
      </c>
      <c r="D33215" s="1">
        <v>518682.66666666669</v>
      </c>
      <c r="E33215">
        <v>70</v>
      </c>
      <c r="F33215">
        <v>0</v>
      </c>
    </row>
    <row r="33216" spans="1:6" x14ac:dyDescent="0.35">
      <c r="A33216" t="s">
        <v>24027</v>
      </c>
      <c r="B33216">
        <v>55</v>
      </c>
      <c r="C33216" t="s">
        <v>40005</v>
      </c>
      <c r="D33216" s="1">
        <v>518688</v>
      </c>
      <c r="E33216">
        <v>749</v>
      </c>
      <c r="F33216">
        <v>1</v>
      </c>
    </row>
    <row r="33217" spans="1:6" x14ac:dyDescent="0.35">
      <c r="A33217" t="s">
        <v>946</v>
      </c>
      <c r="B33217">
        <v>53</v>
      </c>
      <c r="C33217" t="s">
        <v>40005</v>
      </c>
      <c r="D33217" s="1">
        <v>518706.66666666669</v>
      </c>
      <c r="E33217">
        <v>51</v>
      </c>
      <c r="F33217">
        <v>0</v>
      </c>
    </row>
    <row r="33218" spans="1:6" x14ac:dyDescent="0.35">
      <c r="A33218" t="s">
        <v>17970</v>
      </c>
      <c r="B33218">
        <v>54</v>
      </c>
      <c r="C33218" t="s">
        <v>40004</v>
      </c>
      <c r="D33218" s="1">
        <v>518760</v>
      </c>
      <c r="E33218">
        <v>681</v>
      </c>
      <c r="F33218">
        <v>1</v>
      </c>
    </row>
    <row r="33219" spans="1:6" x14ac:dyDescent="0.35">
      <c r="A33219" t="s">
        <v>19883</v>
      </c>
      <c r="B33219">
        <v>56</v>
      </c>
      <c r="C33219" t="s">
        <v>40005</v>
      </c>
      <c r="D33219" s="1">
        <v>518760</v>
      </c>
      <c r="E33219">
        <v>290</v>
      </c>
      <c r="F33219">
        <v>0</v>
      </c>
    </row>
    <row r="33220" spans="1:6" x14ac:dyDescent="0.35">
      <c r="A33220" t="s">
        <v>4881</v>
      </c>
      <c r="B33220">
        <v>45</v>
      </c>
      <c r="C33220" t="s">
        <v>40005</v>
      </c>
      <c r="D33220" s="1">
        <v>518802.66666666669</v>
      </c>
      <c r="E33220">
        <v>241</v>
      </c>
      <c r="F33220">
        <v>0</v>
      </c>
    </row>
    <row r="33221" spans="1:6" x14ac:dyDescent="0.35">
      <c r="A33221" t="s">
        <v>33485</v>
      </c>
      <c r="B33221">
        <v>40</v>
      </c>
      <c r="C33221" t="s">
        <v>40004</v>
      </c>
      <c r="D33221" s="1">
        <v>518805.33333333331</v>
      </c>
      <c r="E33221">
        <v>37</v>
      </c>
      <c r="F33221">
        <v>0</v>
      </c>
    </row>
    <row r="33222" spans="1:6" x14ac:dyDescent="0.35">
      <c r="A33222" t="s">
        <v>19129</v>
      </c>
      <c r="B33222">
        <v>52</v>
      </c>
      <c r="C33222" t="s">
        <v>40005</v>
      </c>
      <c r="D33222" s="1">
        <v>518816</v>
      </c>
      <c r="E33222">
        <v>235</v>
      </c>
      <c r="F33222">
        <v>0</v>
      </c>
    </row>
    <row r="33223" spans="1:6" x14ac:dyDescent="0.35">
      <c r="A33223" t="s">
        <v>37093</v>
      </c>
      <c r="B33223">
        <v>42</v>
      </c>
      <c r="C33223" t="s">
        <v>40004</v>
      </c>
      <c r="D33223" s="1">
        <v>518856</v>
      </c>
      <c r="E33223">
        <v>133</v>
      </c>
      <c r="F33223">
        <v>0</v>
      </c>
    </row>
    <row r="33224" spans="1:6" x14ac:dyDescent="0.35">
      <c r="A33224" t="s">
        <v>2422</v>
      </c>
      <c r="B33224">
        <v>49</v>
      </c>
      <c r="C33224" t="s">
        <v>40005</v>
      </c>
      <c r="D33224" s="1">
        <v>518864</v>
      </c>
      <c r="E33224">
        <v>131</v>
      </c>
      <c r="F33224">
        <v>0</v>
      </c>
    </row>
    <row r="33225" spans="1:6" x14ac:dyDescent="0.35">
      <c r="A33225" t="s">
        <v>4450</v>
      </c>
      <c r="B33225">
        <v>58</v>
      </c>
      <c r="C33225" t="s">
        <v>40005</v>
      </c>
      <c r="D33225" s="1">
        <v>518904</v>
      </c>
      <c r="E33225">
        <v>245</v>
      </c>
      <c r="F33225">
        <v>1</v>
      </c>
    </row>
    <row r="33226" spans="1:6" x14ac:dyDescent="0.35">
      <c r="A33226" t="s">
        <v>12703</v>
      </c>
      <c r="B33226">
        <v>55</v>
      </c>
      <c r="C33226" t="s">
        <v>40005</v>
      </c>
      <c r="D33226" s="1">
        <v>518917.33333333331</v>
      </c>
      <c r="E33226">
        <v>204</v>
      </c>
      <c r="F33226">
        <v>0</v>
      </c>
    </row>
    <row r="33227" spans="1:6" x14ac:dyDescent="0.35">
      <c r="A33227" t="s">
        <v>7940</v>
      </c>
      <c r="B33227">
        <v>45</v>
      </c>
      <c r="C33227" t="s">
        <v>40004</v>
      </c>
      <c r="D33227" s="1">
        <v>518941.33333333331</v>
      </c>
      <c r="E33227">
        <v>2</v>
      </c>
      <c r="F33227">
        <v>1</v>
      </c>
    </row>
    <row r="33228" spans="1:6" x14ac:dyDescent="0.35">
      <c r="A33228" t="s">
        <v>38584</v>
      </c>
      <c r="B33228">
        <v>38</v>
      </c>
      <c r="C33228" t="s">
        <v>40004</v>
      </c>
      <c r="D33228" s="1">
        <v>518960</v>
      </c>
      <c r="E33228">
        <v>316</v>
      </c>
      <c r="F33228">
        <v>1</v>
      </c>
    </row>
    <row r="33229" spans="1:6" x14ac:dyDescent="0.35">
      <c r="A33229" t="s">
        <v>19991</v>
      </c>
      <c r="B33229">
        <v>54</v>
      </c>
      <c r="C33229" t="s">
        <v>40005</v>
      </c>
      <c r="D33229" s="1">
        <v>518989.33333333331</v>
      </c>
      <c r="E33229">
        <v>299</v>
      </c>
      <c r="F33229">
        <v>1</v>
      </c>
    </row>
    <row r="33230" spans="1:6" x14ac:dyDescent="0.35">
      <c r="A33230" t="s">
        <v>38271</v>
      </c>
      <c r="B33230">
        <v>59</v>
      </c>
      <c r="C33230" t="s">
        <v>40005</v>
      </c>
      <c r="D33230" s="1">
        <v>519002.66666666669</v>
      </c>
      <c r="E33230">
        <v>350</v>
      </c>
      <c r="F33230">
        <v>1</v>
      </c>
    </row>
    <row r="33231" spans="1:6" x14ac:dyDescent="0.35">
      <c r="A33231" t="s">
        <v>16259</v>
      </c>
      <c r="B33231">
        <v>40</v>
      </c>
      <c r="C33231" t="s">
        <v>40004</v>
      </c>
      <c r="D33231" s="1">
        <v>519040</v>
      </c>
      <c r="E33231">
        <v>211</v>
      </c>
      <c r="F33231">
        <v>1</v>
      </c>
    </row>
    <row r="33232" spans="1:6" x14ac:dyDescent="0.35">
      <c r="A33232" t="s">
        <v>23325</v>
      </c>
      <c r="B33232">
        <v>41</v>
      </c>
      <c r="C33232" t="s">
        <v>40004</v>
      </c>
      <c r="D33232" s="1">
        <v>519064</v>
      </c>
      <c r="E33232">
        <v>428</v>
      </c>
      <c r="F33232">
        <v>1</v>
      </c>
    </row>
    <row r="33233" spans="1:6" x14ac:dyDescent="0.35">
      <c r="A33233" t="s">
        <v>8614</v>
      </c>
      <c r="B33233">
        <v>53</v>
      </c>
      <c r="C33233" t="s">
        <v>40005</v>
      </c>
      <c r="D33233" s="1">
        <v>519125.33333333331</v>
      </c>
      <c r="E33233">
        <v>374</v>
      </c>
      <c r="F33233">
        <v>1</v>
      </c>
    </row>
    <row r="33234" spans="1:6" x14ac:dyDescent="0.35">
      <c r="A33234" t="s">
        <v>25016</v>
      </c>
      <c r="B33234">
        <v>36</v>
      </c>
      <c r="C33234" t="s">
        <v>40004</v>
      </c>
      <c r="D33234" s="1">
        <v>519141.33333333331</v>
      </c>
      <c r="E33234">
        <v>443</v>
      </c>
      <c r="F33234">
        <v>1</v>
      </c>
    </row>
    <row r="33235" spans="1:6" x14ac:dyDescent="0.35">
      <c r="A33235" t="s">
        <v>15500</v>
      </c>
      <c r="B33235">
        <v>59</v>
      </c>
      <c r="C33235" t="s">
        <v>40005</v>
      </c>
      <c r="D33235" s="1">
        <v>519154.66666666669</v>
      </c>
      <c r="E33235">
        <v>145</v>
      </c>
      <c r="F33235">
        <v>1</v>
      </c>
    </row>
    <row r="33236" spans="1:6" x14ac:dyDescent="0.35">
      <c r="A33236" t="s">
        <v>7955</v>
      </c>
      <c r="B33236">
        <v>36</v>
      </c>
      <c r="C33236" t="s">
        <v>40005</v>
      </c>
      <c r="D33236" s="1">
        <v>519173.33333333331</v>
      </c>
      <c r="E33236">
        <v>450</v>
      </c>
      <c r="F33236">
        <v>1</v>
      </c>
    </row>
    <row r="33237" spans="1:6" x14ac:dyDescent="0.35">
      <c r="A33237" t="s">
        <v>10033</v>
      </c>
      <c r="B33237">
        <v>43</v>
      </c>
      <c r="C33237" t="s">
        <v>40005</v>
      </c>
      <c r="D33237" s="1">
        <v>519208</v>
      </c>
      <c r="E33237">
        <v>355</v>
      </c>
      <c r="F33237">
        <v>1</v>
      </c>
    </row>
    <row r="33238" spans="1:6" x14ac:dyDescent="0.35">
      <c r="A33238" t="s">
        <v>31552</v>
      </c>
      <c r="B33238">
        <v>51</v>
      </c>
      <c r="C33238" t="s">
        <v>40004</v>
      </c>
      <c r="D33238" s="1">
        <v>519212</v>
      </c>
      <c r="E33238">
        <v>103</v>
      </c>
      <c r="F33238">
        <v>0</v>
      </c>
    </row>
    <row r="33239" spans="1:6" x14ac:dyDescent="0.35">
      <c r="A33239" t="s">
        <v>31100</v>
      </c>
      <c r="B33239">
        <v>52</v>
      </c>
      <c r="C33239" t="s">
        <v>40005</v>
      </c>
      <c r="D33239" s="1">
        <v>519253.33333333331</v>
      </c>
      <c r="E33239">
        <v>467</v>
      </c>
      <c r="F33239">
        <v>1</v>
      </c>
    </row>
    <row r="33240" spans="1:6" x14ac:dyDescent="0.35">
      <c r="A33240" t="s">
        <v>19826</v>
      </c>
      <c r="B33240">
        <v>58</v>
      </c>
      <c r="C33240" t="s">
        <v>40004</v>
      </c>
      <c r="D33240" s="1">
        <v>519260</v>
      </c>
      <c r="E33240">
        <v>77</v>
      </c>
      <c r="F33240">
        <v>1</v>
      </c>
    </row>
    <row r="33241" spans="1:6" x14ac:dyDescent="0.35">
      <c r="A33241" t="s">
        <v>10340</v>
      </c>
      <c r="B33241">
        <v>65</v>
      </c>
      <c r="C33241" t="s">
        <v>40004</v>
      </c>
      <c r="D33241" s="1">
        <v>519290</v>
      </c>
      <c r="E33241">
        <v>477</v>
      </c>
      <c r="F33241">
        <v>1</v>
      </c>
    </row>
    <row r="33242" spans="1:6" x14ac:dyDescent="0.35">
      <c r="A33242" t="s">
        <v>5626</v>
      </c>
      <c r="B33242">
        <v>38</v>
      </c>
      <c r="C33242" t="s">
        <v>40004</v>
      </c>
      <c r="D33242" s="1">
        <v>519394.66666666669</v>
      </c>
      <c r="E33242">
        <v>781</v>
      </c>
      <c r="F33242">
        <v>1</v>
      </c>
    </row>
    <row r="33243" spans="1:6" x14ac:dyDescent="0.35">
      <c r="A33243" t="s">
        <v>15068</v>
      </c>
      <c r="B33243">
        <v>50</v>
      </c>
      <c r="C33243" t="s">
        <v>40005</v>
      </c>
      <c r="D33243" s="1">
        <v>519493.33333333331</v>
      </c>
      <c r="E33243">
        <v>419</v>
      </c>
      <c r="F33243">
        <v>1</v>
      </c>
    </row>
    <row r="33244" spans="1:6" x14ac:dyDescent="0.35">
      <c r="A33244" t="s">
        <v>12953</v>
      </c>
      <c r="B33244">
        <v>61</v>
      </c>
      <c r="C33244" t="s">
        <v>40005</v>
      </c>
      <c r="D33244" s="1">
        <v>519496</v>
      </c>
      <c r="E33244">
        <v>610</v>
      </c>
      <c r="F33244">
        <v>0</v>
      </c>
    </row>
    <row r="33245" spans="1:6" x14ac:dyDescent="0.35">
      <c r="A33245" t="s">
        <v>18867</v>
      </c>
      <c r="B33245">
        <v>49</v>
      </c>
      <c r="C33245" t="s">
        <v>40004</v>
      </c>
      <c r="D33245" s="1">
        <v>519501.33333333331</v>
      </c>
      <c r="E33245">
        <v>41</v>
      </c>
      <c r="F33245">
        <v>1</v>
      </c>
    </row>
    <row r="33246" spans="1:6" x14ac:dyDescent="0.35">
      <c r="A33246" t="s">
        <v>1089</v>
      </c>
      <c r="B33246">
        <v>43</v>
      </c>
      <c r="C33246" t="s">
        <v>40004</v>
      </c>
      <c r="D33246" s="1">
        <v>519506.66666666669</v>
      </c>
      <c r="E33246">
        <v>128</v>
      </c>
      <c r="F33246">
        <v>0</v>
      </c>
    </row>
    <row r="33247" spans="1:6" x14ac:dyDescent="0.35">
      <c r="A33247" t="s">
        <v>13106</v>
      </c>
      <c r="B33247">
        <v>63</v>
      </c>
      <c r="C33247" t="s">
        <v>40004</v>
      </c>
      <c r="D33247" s="1">
        <v>519510</v>
      </c>
      <c r="E33247">
        <v>104</v>
      </c>
      <c r="F33247">
        <v>0</v>
      </c>
    </row>
    <row r="33248" spans="1:6" x14ac:dyDescent="0.35">
      <c r="A33248" t="s">
        <v>10255</v>
      </c>
      <c r="B33248">
        <v>60</v>
      </c>
      <c r="C33248" t="s">
        <v>40004</v>
      </c>
      <c r="D33248" s="1">
        <v>519578</v>
      </c>
      <c r="E33248">
        <v>14</v>
      </c>
      <c r="F33248">
        <v>0</v>
      </c>
    </row>
    <row r="33249" spans="1:6" x14ac:dyDescent="0.35">
      <c r="A33249" t="s">
        <v>7457</v>
      </c>
      <c r="B33249">
        <v>49</v>
      </c>
      <c r="C33249" t="s">
        <v>40004</v>
      </c>
      <c r="D33249" s="1">
        <v>519584</v>
      </c>
      <c r="E33249">
        <v>398</v>
      </c>
      <c r="F33249">
        <v>1</v>
      </c>
    </row>
    <row r="33250" spans="1:6" x14ac:dyDescent="0.35">
      <c r="A33250" t="s">
        <v>30756</v>
      </c>
      <c r="B33250">
        <v>60</v>
      </c>
      <c r="C33250" t="s">
        <v>40004</v>
      </c>
      <c r="D33250" s="1">
        <v>519600</v>
      </c>
      <c r="E33250">
        <v>817</v>
      </c>
      <c r="F33250">
        <v>1</v>
      </c>
    </row>
    <row r="33251" spans="1:6" x14ac:dyDescent="0.35">
      <c r="A33251" t="s">
        <v>24801</v>
      </c>
      <c r="B33251">
        <v>40</v>
      </c>
      <c r="C33251" t="s">
        <v>40004</v>
      </c>
      <c r="D33251" s="1">
        <v>519629.33333333331</v>
      </c>
      <c r="E33251">
        <v>316</v>
      </c>
      <c r="F33251">
        <v>1</v>
      </c>
    </row>
    <row r="33252" spans="1:6" x14ac:dyDescent="0.35">
      <c r="A33252" t="s">
        <v>20223</v>
      </c>
      <c r="B33252">
        <v>43</v>
      </c>
      <c r="C33252" t="s">
        <v>40005</v>
      </c>
      <c r="D33252" s="1">
        <v>519730.66666666669</v>
      </c>
      <c r="E33252">
        <v>350</v>
      </c>
      <c r="F33252">
        <v>1</v>
      </c>
    </row>
    <row r="33253" spans="1:6" x14ac:dyDescent="0.35">
      <c r="A33253" t="s">
        <v>5200</v>
      </c>
      <c r="B33253">
        <v>63</v>
      </c>
      <c r="C33253" t="s">
        <v>40005</v>
      </c>
      <c r="D33253" s="1">
        <v>519757.33333333331</v>
      </c>
      <c r="E33253">
        <v>65</v>
      </c>
      <c r="F33253">
        <v>0</v>
      </c>
    </row>
    <row r="33254" spans="1:6" x14ac:dyDescent="0.35">
      <c r="A33254" t="s">
        <v>22001</v>
      </c>
      <c r="B33254">
        <v>60</v>
      </c>
      <c r="C33254" t="s">
        <v>40004</v>
      </c>
      <c r="D33254" s="1">
        <v>519841</v>
      </c>
      <c r="E33254">
        <v>692</v>
      </c>
      <c r="F33254">
        <v>1</v>
      </c>
    </row>
    <row r="33255" spans="1:6" x14ac:dyDescent="0.35">
      <c r="A33255" t="s">
        <v>15896</v>
      </c>
      <c r="B33255">
        <v>39</v>
      </c>
      <c r="C33255" t="s">
        <v>40005</v>
      </c>
      <c r="D33255" s="1">
        <v>519850.66666666669</v>
      </c>
      <c r="E33255">
        <v>489</v>
      </c>
      <c r="F33255">
        <v>1</v>
      </c>
    </row>
    <row r="33256" spans="1:6" x14ac:dyDescent="0.35">
      <c r="A33256" t="s">
        <v>35265</v>
      </c>
      <c r="B33256">
        <v>51</v>
      </c>
      <c r="C33256" t="s">
        <v>40004</v>
      </c>
      <c r="D33256" s="1">
        <v>519861</v>
      </c>
      <c r="E33256">
        <v>475</v>
      </c>
      <c r="F33256">
        <v>1</v>
      </c>
    </row>
    <row r="33257" spans="1:6" x14ac:dyDescent="0.35">
      <c r="A33257" t="s">
        <v>5540</v>
      </c>
      <c r="B33257">
        <v>55</v>
      </c>
      <c r="C33257" t="s">
        <v>40004</v>
      </c>
      <c r="D33257" s="1">
        <v>519870</v>
      </c>
      <c r="E33257">
        <v>355</v>
      </c>
      <c r="F33257">
        <v>0</v>
      </c>
    </row>
    <row r="33258" spans="1:6" x14ac:dyDescent="0.35">
      <c r="A33258" t="s">
        <v>10078</v>
      </c>
      <c r="B33258">
        <v>60</v>
      </c>
      <c r="C33258" t="s">
        <v>40005</v>
      </c>
      <c r="D33258" s="1">
        <v>519901.33333333331</v>
      </c>
      <c r="E33258">
        <v>509</v>
      </c>
      <c r="F33258">
        <v>1</v>
      </c>
    </row>
    <row r="33259" spans="1:6" x14ac:dyDescent="0.35">
      <c r="A33259" t="s">
        <v>13490</v>
      </c>
      <c r="B33259">
        <v>37</v>
      </c>
      <c r="C33259" t="s">
        <v>40005</v>
      </c>
      <c r="D33259" s="1">
        <v>519906.66666666669</v>
      </c>
      <c r="E33259">
        <v>373</v>
      </c>
      <c r="F33259">
        <v>1</v>
      </c>
    </row>
    <row r="33260" spans="1:6" x14ac:dyDescent="0.35">
      <c r="A33260" t="s">
        <v>29343</v>
      </c>
      <c r="B33260">
        <v>61</v>
      </c>
      <c r="C33260" t="s">
        <v>40004</v>
      </c>
      <c r="D33260" s="1">
        <v>519909</v>
      </c>
      <c r="E33260">
        <v>387</v>
      </c>
      <c r="F33260">
        <v>1</v>
      </c>
    </row>
    <row r="33261" spans="1:6" x14ac:dyDescent="0.35">
      <c r="A33261" t="s">
        <v>21063</v>
      </c>
      <c r="B33261">
        <v>50</v>
      </c>
      <c r="C33261" t="s">
        <v>40004</v>
      </c>
      <c r="D33261" s="1">
        <v>519928</v>
      </c>
      <c r="E33261">
        <v>79</v>
      </c>
      <c r="F33261">
        <v>0</v>
      </c>
    </row>
    <row r="33262" spans="1:6" x14ac:dyDescent="0.35">
      <c r="A33262" t="s">
        <v>29008</v>
      </c>
      <c r="B33262">
        <v>56</v>
      </c>
      <c r="C33262" t="s">
        <v>40004</v>
      </c>
      <c r="D33262" s="1">
        <v>519938</v>
      </c>
      <c r="E33262">
        <v>263</v>
      </c>
      <c r="F33262">
        <v>0</v>
      </c>
    </row>
    <row r="33263" spans="1:6" x14ac:dyDescent="0.35">
      <c r="A33263" t="s">
        <v>18458</v>
      </c>
      <c r="B33263">
        <v>58</v>
      </c>
      <c r="C33263" t="s">
        <v>40005</v>
      </c>
      <c r="D33263" s="1">
        <v>519962.66666666669</v>
      </c>
      <c r="E33263">
        <v>313</v>
      </c>
      <c r="F33263">
        <v>0</v>
      </c>
    </row>
    <row r="33264" spans="1:6" x14ac:dyDescent="0.35">
      <c r="A33264" t="s">
        <v>38989</v>
      </c>
      <c r="B33264">
        <v>45</v>
      </c>
      <c r="C33264" t="s">
        <v>40005</v>
      </c>
      <c r="D33264" s="1">
        <v>519976</v>
      </c>
      <c r="E33264">
        <v>474</v>
      </c>
      <c r="F33264">
        <v>1</v>
      </c>
    </row>
    <row r="33265" spans="1:6" x14ac:dyDescent="0.35">
      <c r="A33265" t="s">
        <v>35161</v>
      </c>
      <c r="B33265">
        <v>56</v>
      </c>
      <c r="C33265" t="s">
        <v>40005</v>
      </c>
      <c r="D33265" s="1">
        <v>519981.33333333331</v>
      </c>
      <c r="E33265">
        <v>917</v>
      </c>
      <c r="F33265">
        <v>1</v>
      </c>
    </row>
    <row r="33266" spans="1:6" x14ac:dyDescent="0.35">
      <c r="A33266" t="s">
        <v>17511</v>
      </c>
      <c r="B33266">
        <v>41</v>
      </c>
      <c r="C33266" t="s">
        <v>40005</v>
      </c>
      <c r="D33266" s="1">
        <v>519994.66666666669</v>
      </c>
      <c r="E33266">
        <v>347</v>
      </c>
      <c r="F33266">
        <v>0</v>
      </c>
    </row>
    <row r="33267" spans="1:6" x14ac:dyDescent="0.35">
      <c r="A33267" t="s">
        <v>6491</v>
      </c>
      <c r="B33267">
        <v>43</v>
      </c>
      <c r="C33267" t="s">
        <v>40005</v>
      </c>
      <c r="D33267" s="1">
        <v>520002.66666666669</v>
      </c>
      <c r="E33267">
        <v>993</v>
      </c>
      <c r="F33267">
        <v>1</v>
      </c>
    </row>
    <row r="33268" spans="1:6" x14ac:dyDescent="0.35">
      <c r="A33268" t="s">
        <v>32867</v>
      </c>
      <c r="B33268">
        <v>65</v>
      </c>
      <c r="C33268" t="s">
        <v>40004</v>
      </c>
      <c r="D33268" s="1">
        <v>520017</v>
      </c>
      <c r="E33268">
        <v>267</v>
      </c>
      <c r="F33268">
        <v>0</v>
      </c>
    </row>
    <row r="33269" spans="1:6" x14ac:dyDescent="0.35">
      <c r="A33269" t="s">
        <v>15359</v>
      </c>
      <c r="B33269">
        <v>65</v>
      </c>
      <c r="C33269" t="s">
        <v>40004</v>
      </c>
      <c r="D33269" s="1">
        <v>520045</v>
      </c>
      <c r="E33269">
        <v>241</v>
      </c>
      <c r="F33269">
        <v>1</v>
      </c>
    </row>
    <row r="33270" spans="1:6" x14ac:dyDescent="0.35">
      <c r="A33270" t="s">
        <v>13932</v>
      </c>
      <c r="B33270">
        <v>38</v>
      </c>
      <c r="C33270" t="s">
        <v>40004</v>
      </c>
      <c r="D33270" s="1">
        <v>520117.33333333331</v>
      </c>
      <c r="E33270">
        <v>310</v>
      </c>
      <c r="F33270">
        <v>0</v>
      </c>
    </row>
    <row r="33271" spans="1:6" x14ac:dyDescent="0.35">
      <c r="A33271" t="s">
        <v>22422</v>
      </c>
      <c r="B33271">
        <v>49</v>
      </c>
      <c r="C33271" t="s">
        <v>40004</v>
      </c>
      <c r="D33271" s="1">
        <v>520149.33333333331</v>
      </c>
      <c r="E33271">
        <v>830</v>
      </c>
      <c r="F33271">
        <v>1</v>
      </c>
    </row>
    <row r="33272" spans="1:6" x14ac:dyDescent="0.35">
      <c r="A33272" t="s">
        <v>24381</v>
      </c>
      <c r="B33272">
        <v>46</v>
      </c>
      <c r="C33272" t="s">
        <v>40004</v>
      </c>
      <c r="D33272" s="1">
        <v>520189.33333333331</v>
      </c>
      <c r="E33272">
        <v>196</v>
      </c>
      <c r="F33272">
        <v>1</v>
      </c>
    </row>
    <row r="33273" spans="1:6" x14ac:dyDescent="0.35">
      <c r="A33273" t="s">
        <v>22013</v>
      </c>
      <c r="B33273">
        <v>65</v>
      </c>
      <c r="C33273" t="s">
        <v>40005</v>
      </c>
      <c r="D33273" s="1">
        <v>520213.33333333331</v>
      </c>
      <c r="E33273">
        <v>187</v>
      </c>
      <c r="F33273">
        <v>0</v>
      </c>
    </row>
    <row r="33274" spans="1:6" x14ac:dyDescent="0.35">
      <c r="A33274" t="s">
        <v>25519</v>
      </c>
      <c r="B33274">
        <v>50</v>
      </c>
      <c r="C33274" t="s">
        <v>40004</v>
      </c>
      <c r="D33274" s="1">
        <v>520258.66666666669</v>
      </c>
      <c r="E33274">
        <v>168</v>
      </c>
      <c r="F33274">
        <v>0</v>
      </c>
    </row>
    <row r="33275" spans="1:6" x14ac:dyDescent="0.35">
      <c r="A33275" t="s">
        <v>38124</v>
      </c>
      <c r="B33275">
        <v>55</v>
      </c>
      <c r="C33275" t="s">
        <v>40004</v>
      </c>
      <c r="D33275" s="1">
        <v>520260</v>
      </c>
      <c r="E33275">
        <v>237</v>
      </c>
      <c r="F33275">
        <v>0</v>
      </c>
    </row>
    <row r="33276" spans="1:6" x14ac:dyDescent="0.35">
      <c r="A33276" t="s">
        <v>21207</v>
      </c>
      <c r="B33276">
        <v>44</v>
      </c>
      <c r="C33276" t="s">
        <v>40005</v>
      </c>
      <c r="D33276" s="1">
        <v>520290.66666666669</v>
      </c>
      <c r="E33276">
        <v>248</v>
      </c>
      <c r="F33276">
        <v>1</v>
      </c>
    </row>
    <row r="33277" spans="1:6" x14ac:dyDescent="0.35">
      <c r="A33277" t="s">
        <v>1315</v>
      </c>
      <c r="B33277">
        <v>51</v>
      </c>
      <c r="C33277" t="s">
        <v>40005</v>
      </c>
      <c r="D33277" s="1">
        <v>520296</v>
      </c>
      <c r="E33277">
        <v>287</v>
      </c>
      <c r="F33277">
        <v>1</v>
      </c>
    </row>
    <row r="33278" spans="1:6" x14ac:dyDescent="0.35">
      <c r="A33278" t="s">
        <v>27471</v>
      </c>
      <c r="B33278">
        <v>47</v>
      </c>
      <c r="C33278" t="s">
        <v>40004</v>
      </c>
      <c r="D33278" s="1">
        <v>520298.66666666669</v>
      </c>
      <c r="E33278">
        <v>352</v>
      </c>
      <c r="F33278">
        <v>1</v>
      </c>
    </row>
    <row r="33279" spans="1:6" x14ac:dyDescent="0.35">
      <c r="A33279" t="s">
        <v>11008</v>
      </c>
      <c r="B33279">
        <v>55</v>
      </c>
      <c r="C33279" t="s">
        <v>40005</v>
      </c>
      <c r="D33279" s="1">
        <v>520352</v>
      </c>
      <c r="E33279">
        <v>320</v>
      </c>
      <c r="F33279">
        <v>1</v>
      </c>
    </row>
    <row r="33280" spans="1:6" x14ac:dyDescent="0.35">
      <c r="A33280" t="s">
        <v>7334</v>
      </c>
      <c r="B33280">
        <v>43</v>
      </c>
      <c r="C33280" t="s">
        <v>40004</v>
      </c>
      <c r="D33280" s="1">
        <v>520365.33333333331</v>
      </c>
      <c r="E33280">
        <v>467</v>
      </c>
      <c r="F33280">
        <v>1</v>
      </c>
    </row>
    <row r="33281" spans="1:6" x14ac:dyDescent="0.35">
      <c r="A33281" t="s">
        <v>38313</v>
      </c>
      <c r="B33281">
        <v>58</v>
      </c>
      <c r="C33281" t="s">
        <v>40005</v>
      </c>
      <c r="D33281" s="1">
        <v>520378.66666666669</v>
      </c>
      <c r="E33281">
        <v>153</v>
      </c>
      <c r="F33281">
        <v>0</v>
      </c>
    </row>
    <row r="33282" spans="1:6" x14ac:dyDescent="0.35">
      <c r="A33282" t="s">
        <v>28644</v>
      </c>
      <c r="B33282">
        <v>51</v>
      </c>
      <c r="C33282" t="s">
        <v>40004</v>
      </c>
      <c r="D33282" s="1">
        <v>520406</v>
      </c>
      <c r="E33282">
        <v>142</v>
      </c>
      <c r="F33282">
        <v>1</v>
      </c>
    </row>
    <row r="33283" spans="1:6" x14ac:dyDescent="0.35">
      <c r="A33283" t="s">
        <v>39006</v>
      </c>
      <c r="B33283">
        <v>37</v>
      </c>
      <c r="C33283" t="s">
        <v>40004</v>
      </c>
      <c r="D33283" s="1">
        <v>520418.66666666669</v>
      </c>
      <c r="E33283">
        <v>38</v>
      </c>
      <c r="F33283">
        <v>0</v>
      </c>
    </row>
    <row r="33284" spans="1:6" x14ac:dyDescent="0.35">
      <c r="A33284" t="s">
        <v>27102</v>
      </c>
      <c r="B33284">
        <v>56</v>
      </c>
      <c r="C33284" t="s">
        <v>40005</v>
      </c>
      <c r="D33284" s="1">
        <v>520424</v>
      </c>
      <c r="E33284">
        <v>745</v>
      </c>
      <c r="F33284">
        <v>1</v>
      </c>
    </row>
    <row r="33285" spans="1:6" x14ac:dyDescent="0.35">
      <c r="A33285" t="s">
        <v>38227</v>
      </c>
      <c r="B33285">
        <v>60</v>
      </c>
      <c r="C33285" t="s">
        <v>40004</v>
      </c>
      <c r="D33285" s="1">
        <v>520470</v>
      </c>
      <c r="E33285">
        <v>315</v>
      </c>
      <c r="F33285">
        <v>0</v>
      </c>
    </row>
    <row r="33286" spans="1:6" x14ac:dyDescent="0.35">
      <c r="A33286" t="s">
        <v>33130</v>
      </c>
      <c r="B33286">
        <v>52</v>
      </c>
      <c r="C33286" t="s">
        <v>40004</v>
      </c>
      <c r="D33286" s="1">
        <v>520540</v>
      </c>
      <c r="E33286">
        <v>417</v>
      </c>
      <c r="F33286">
        <v>1</v>
      </c>
    </row>
    <row r="33287" spans="1:6" x14ac:dyDescent="0.35">
      <c r="A33287" t="s">
        <v>37751</v>
      </c>
      <c r="B33287">
        <v>55</v>
      </c>
      <c r="C33287" t="s">
        <v>40005</v>
      </c>
      <c r="D33287" s="1">
        <v>520552</v>
      </c>
      <c r="E33287">
        <v>260</v>
      </c>
      <c r="F33287">
        <v>1</v>
      </c>
    </row>
    <row r="33288" spans="1:6" x14ac:dyDescent="0.35">
      <c r="A33288" t="s">
        <v>25500</v>
      </c>
      <c r="B33288">
        <v>49</v>
      </c>
      <c r="C33288" t="s">
        <v>40005</v>
      </c>
      <c r="D33288" s="1">
        <v>520562.66666666669</v>
      </c>
      <c r="E33288">
        <v>387</v>
      </c>
      <c r="F33288">
        <v>1</v>
      </c>
    </row>
    <row r="33289" spans="1:6" x14ac:dyDescent="0.35">
      <c r="A33289" t="s">
        <v>584</v>
      </c>
      <c r="B33289">
        <v>36</v>
      </c>
      <c r="C33289" t="s">
        <v>40004</v>
      </c>
      <c r="D33289" s="1">
        <v>520576</v>
      </c>
      <c r="E33289">
        <v>375</v>
      </c>
      <c r="F33289">
        <v>1</v>
      </c>
    </row>
    <row r="33290" spans="1:6" x14ac:dyDescent="0.35">
      <c r="A33290" t="s">
        <v>32524</v>
      </c>
      <c r="B33290">
        <v>62</v>
      </c>
      <c r="C33290" t="s">
        <v>40004</v>
      </c>
      <c r="D33290" s="1">
        <v>520588</v>
      </c>
      <c r="E33290">
        <v>931</v>
      </c>
      <c r="F33290">
        <v>1</v>
      </c>
    </row>
    <row r="33291" spans="1:6" x14ac:dyDescent="0.35">
      <c r="A33291" t="s">
        <v>19158</v>
      </c>
      <c r="B33291">
        <v>37</v>
      </c>
      <c r="C33291" t="s">
        <v>40004</v>
      </c>
      <c r="D33291" s="1">
        <v>520600</v>
      </c>
      <c r="E33291">
        <v>346</v>
      </c>
      <c r="F33291">
        <v>1</v>
      </c>
    </row>
    <row r="33292" spans="1:6" x14ac:dyDescent="0.35">
      <c r="A33292" t="s">
        <v>30585</v>
      </c>
      <c r="B33292">
        <v>62</v>
      </c>
      <c r="C33292" t="s">
        <v>40004</v>
      </c>
      <c r="D33292" s="1">
        <v>520618</v>
      </c>
      <c r="E33292">
        <v>217</v>
      </c>
      <c r="F33292">
        <v>1</v>
      </c>
    </row>
    <row r="33293" spans="1:6" x14ac:dyDescent="0.35">
      <c r="A33293" t="s">
        <v>28478</v>
      </c>
      <c r="B33293">
        <v>55</v>
      </c>
      <c r="C33293" t="s">
        <v>40005</v>
      </c>
      <c r="D33293" s="1">
        <v>520634.66666666669</v>
      </c>
      <c r="E33293">
        <v>405</v>
      </c>
      <c r="F33293">
        <v>1</v>
      </c>
    </row>
    <row r="33294" spans="1:6" x14ac:dyDescent="0.35">
      <c r="A33294" t="s">
        <v>29511</v>
      </c>
      <c r="B33294">
        <v>56</v>
      </c>
      <c r="C33294" t="s">
        <v>40005</v>
      </c>
      <c r="D33294" s="1">
        <v>520664</v>
      </c>
      <c r="E33294">
        <v>60</v>
      </c>
      <c r="F33294">
        <v>0</v>
      </c>
    </row>
    <row r="33295" spans="1:6" x14ac:dyDescent="0.35">
      <c r="A33295" t="s">
        <v>29695</v>
      </c>
      <c r="B33295">
        <v>47</v>
      </c>
      <c r="C33295" t="s">
        <v>40004</v>
      </c>
      <c r="D33295" s="1">
        <v>520664</v>
      </c>
      <c r="E33295">
        <v>60</v>
      </c>
      <c r="F33295">
        <v>1</v>
      </c>
    </row>
    <row r="33296" spans="1:6" x14ac:dyDescent="0.35">
      <c r="A33296" t="s">
        <v>337</v>
      </c>
      <c r="B33296">
        <v>59</v>
      </c>
      <c r="C33296" t="s">
        <v>40005</v>
      </c>
      <c r="D33296" s="1">
        <v>520701.33333333331</v>
      </c>
      <c r="E33296">
        <v>323</v>
      </c>
      <c r="F33296">
        <v>1</v>
      </c>
    </row>
    <row r="33297" spans="1:6" x14ac:dyDescent="0.35">
      <c r="A33297" t="s">
        <v>12794</v>
      </c>
      <c r="B33297">
        <v>54</v>
      </c>
      <c r="C33297" t="s">
        <v>40005</v>
      </c>
      <c r="D33297" s="1">
        <v>520730.66666666669</v>
      </c>
      <c r="E33297">
        <v>242</v>
      </c>
      <c r="F33297">
        <v>1</v>
      </c>
    </row>
    <row r="33298" spans="1:6" x14ac:dyDescent="0.35">
      <c r="A33298" t="s">
        <v>7165</v>
      </c>
      <c r="B33298">
        <v>48</v>
      </c>
      <c r="C33298" t="s">
        <v>40005</v>
      </c>
      <c r="D33298" s="1">
        <v>520773.33333333331</v>
      </c>
      <c r="E33298">
        <v>492</v>
      </c>
      <c r="F33298">
        <v>1</v>
      </c>
    </row>
    <row r="33299" spans="1:6" x14ac:dyDescent="0.35">
      <c r="A33299" t="s">
        <v>24809</v>
      </c>
      <c r="B33299">
        <v>63</v>
      </c>
      <c r="C33299" t="s">
        <v>40004</v>
      </c>
      <c r="D33299" s="1">
        <v>520784</v>
      </c>
      <c r="E33299">
        <v>196</v>
      </c>
      <c r="F33299">
        <v>1</v>
      </c>
    </row>
    <row r="33300" spans="1:6" x14ac:dyDescent="0.35">
      <c r="A33300" t="s">
        <v>37091</v>
      </c>
      <c r="B33300">
        <v>36</v>
      </c>
      <c r="C33300" t="s">
        <v>40005</v>
      </c>
      <c r="D33300" s="1">
        <v>520784</v>
      </c>
      <c r="E33300">
        <v>832</v>
      </c>
      <c r="F33300">
        <v>1</v>
      </c>
    </row>
    <row r="33301" spans="1:6" x14ac:dyDescent="0.35">
      <c r="A33301" t="s">
        <v>14092</v>
      </c>
      <c r="B33301">
        <v>52</v>
      </c>
      <c r="C33301" t="s">
        <v>40005</v>
      </c>
      <c r="D33301" s="1">
        <v>520850.66666666669</v>
      </c>
      <c r="E33301">
        <v>695</v>
      </c>
      <c r="F33301">
        <v>1</v>
      </c>
    </row>
    <row r="33302" spans="1:6" x14ac:dyDescent="0.35">
      <c r="A33302" t="s">
        <v>38511</v>
      </c>
      <c r="B33302">
        <v>54</v>
      </c>
      <c r="C33302" t="s">
        <v>40004</v>
      </c>
      <c r="D33302" s="1">
        <v>520891</v>
      </c>
      <c r="E33302">
        <v>146</v>
      </c>
      <c r="F33302">
        <v>0</v>
      </c>
    </row>
    <row r="33303" spans="1:6" x14ac:dyDescent="0.35">
      <c r="A33303" t="s">
        <v>15498</v>
      </c>
      <c r="B33303">
        <v>57</v>
      </c>
      <c r="C33303" t="s">
        <v>40004</v>
      </c>
      <c r="D33303" s="1">
        <v>520917</v>
      </c>
      <c r="E33303">
        <v>1006</v>
      </c>
      <c r="F33303">
        <v>1</v>
      </c>
    </row>
    <row r="33304" spans="1:6" x14ac:dyDescent="0.35">
      <c r="A33304" t="s">
        <v>2120</v>
      </c>
      <c r="B33304">
        <v>58</v>
      </c>
      <c r="C33304" t="s">
        <v>40005</v>
      </c>
      <c r="D33304" s="1">
        <v>521077.33333333331</v>
      </c>
      <c r="E33304">
        <v>438</v>
      </c>
      <c r="F33304">
        <v>1</v>
      </c>
    </row>
    <row r="33305" spans="1:6" x14ac:dyDescent="0.35">
      <c r="A33305" t="s">
        <v>39737</v>
      </c>
      <c r="B33305">
        <v>59</v>
      </c>
      <c r="C33305" t="s">
        <v>40004</v>
      </c>
      <c r="D33305" s="1">
        <v>521087</v>
      </c>
      <c r="E33305">
        <v>256</v>
      </c>
      <c r="F33305">
        <v>0</v>
      </c>
    </row>
    <row r="33306" spans="1:6" x14ac:dyDescent="0.35">
      <c r="A33306" t="s">
        <v>25230</v>
      </c>
      <c r="B33306">
        <v>65</v>
      </c>
      <c r="C33306" t="s">
        <v>40005</v>
      </c>
      <c r="D33306" s="1">
        <v>521093.33333333331</v>
      </c>
      <c r="E33306">
        <v>132</v>
      </c>
      <c r="F33306">
        <v>0</v>
      </c>
    </row>
    <row r="33307" spans="1:6" x14ac:dyDescent="0.35">
      <c r="A33307" t="s">
        <v>5725</v>
      </c>
      <c r="B33307">
        <v>55</v>
      </c>
      <c r="C33307" t="s">
        <v>40005</v>
      </c>
      <c r="D33307" s="1">
        <v>521112</v>
      </c>
      <c r="E33307">
        <v>265</v>
      </c>
      <c r="F33307">
        <v>0</v>
      </c>
    </row>
    <row r="33308" spans="1:6" x14ac:dyDescent="0.35">
      <c r="A33308" t="s">
        <v>8435</v>
      </c>
      <c r="B33308">
        <v>44</v>
      </c>
      <c r="C33308" t="s">
        <v>40005</v>
      </c>
      <c r="D33308" s="1">
        <v>521112</v>
      </c>
      <c r="E33308">
        <v>297</v>
      </c>
      <c r="F33308">
        <v>1</v>
      </c>
    </row>
    <row r="33309" spans="1:6" x14ac:dyDescent="0.35">
      <c r="A33309" t="s">
        <v>25020</v>
      </c>
      <c r="B33309">
        <v>55</v>
      </c>
      <c r="C33309" t="s">
        <v>40005</v>
      </c>
      <c r="D33309" s="1">
        <v>521112</v>
      </c>
      <c r="E33309">
        <v>233</v>
      </c>
      <c r="F33309">
        <v>1</v>
      </c>
    </row>
    <row r="33310" spans="1:6" x14ac:dyDescent="0.35">
      <c r="A33310" t="s">
        <v>2525</v>
      </c>
      <c r="B33310">
        <v>44</v>
      </c>
      <c r="C33310" t="s">
        <v>40004</v>
      </c>
      <c r="D33310" s="1">
        <v>521130.66666666669</v>
      </c>
      <c r="E33310">
        <v>351</v>
      </c>
      <c r="F33310">
        <v>0</v>
      </c>
    </row>
    <row r="33311" spans="1:6" x14ac:dyDescent="0.35">
      <c r="A33311" t="s">
        <v>34168</v>
      </c>
      <c r="B33311">
        <v>56</v>
      </c>
      <c r="C33311" t="s">
        <v>40005</v>
      </c>
      <c r="D33311" s="1">
        <v>521141.33333333331</v>
      </c>
      <c r="E33311">
        <v>435</v>
      </c>
      <c r="F33311">
        <v>1</v>
      </c>
    </row>
    <row r="33312" spans="1:6" x14ac:dyDescent="0.35">
      <c r="A33312" t="s">
        <v>116</v>
      </c>
      <c r="B33312">
        <v>58</v>
      </c>
      <c r="C33312" t="s">
        <v>40004</v>
      </c>
      <c r="D33312" s="1">
        <v>521180</v>
      </c>
      <c r="E33312">
        <v>624</v>
      </c>
      <c r="F33312">
        <v>1</v>
      </c>
    </row>
    <row r="33313" spans="1:6" x14ac:dyDescent="0.35">
      <c r="A33313" t="s">
        <v>25389</v>
      </c>
      <c r="B33313">
        <v>57</v>
      </c>
      <c r="C33313" t="s">
        <v>40004</v>
      </c>
      <c r="D33313" s="1">
        <v>521256</v>
      </c>
      <c r="E33313">
        <v>68</v>
      </c>
      <c r="F33313">
        <v>0</v>
      </c>
    </row>
    <row r="33314" spans="1:6" x14ac:dyDescent="0.35">
      <c r="A33314" t="s">
        <v>33237</v>
      </c>
      <c r="B33314">
        <v>55</v>
      </c>
      <c r="C33314" t="s">
        <v>40005</v>
      </c>
      <c r="D33314" s="1">
        <v>521282.66666666669</v>
      </c>
      <c r="E33314">
        <v>325</v>
      </c>
      <c r="F33314">
        <v>0</v>
      </c>
    </row>
    <row r="33315" spans="1:6" x14ac:dyDescent="0.35">
      <c r="A33315" t="s">
        <v>24222</v>
      </c>
      <c r="B33315">
        <v>54</v>
      </c>
      <c r="C33315" t="s">
        <v>40005</v>
      </c>
      <c r="D33315" s="1">
        <v>521349.33333333331</v>
      </c>
      <c r="E33315">
        <v>379</v>
      </c>
      <c r="F33315">
        <v>0</v>
      </c>
    </row>
    <row r="33316" spans="1:6" x14ac:dyDescent="0.35">
      <c r="A33316" t="s">
        <v>28064</v>
      </c>
      <c r="B33316">
        <v>46</v>
      </c>
      <c r="C33316" t="s">
        <v>40005</v>
      </c>
      <c r="D33316" s="1">
        <v>521357.33333333331</v>
      </c>
      <c r="E33316">
        <v>258</v>
      </c>
      <c r="F33316">
        <v>1</v>
      </c>
    </row>
    <row r="33317" spans="1:6" x14ac:dyDescent="0.35">
      <c r="A33317" t="s">
        <v>18550</v>
      </c>
      <c r="B33317">
        <v>64</v>
      </c>
      <c r="C33317" t="s">
        <v>40005</v>
      </c>
      <c r="D33317" s="1">
        <v>521429.33333333331</v>
      </c>
      <c r="E33317">
        <v>406</v>
      </c>
      <c r="F33317">
        <v>1</v>
      </c>
    </row>
    <row r="33318" spans="1:6" x14ac:dyDescent="0.35">
      <c r="A33318" t="s">
        <v>30014</v>
      </c>
      <c r="B33318">
        <v>57</v>
      </c>
      <c r="C33318" t="s">
        <v>40004</v>
      </c>
      <c r="D33318" s="1">
        <v>521451</v>
      </c>
      <c r="E33318">
        <v>304</v>
      </c>
      <c r="F33318">
        <v>1</v>
      </c>
    </row>
    <row r="33319" spans="1:6" x14ac:dyDescent="0.35">
      <c r="A33319" t="s">
        <v>21022</v>
      </c>
      <c r="B33319">
        <v>53</v>
      </c>
      <c r="C33319" t="s">
        <v>40004</v>
      </c>
      <c r="D33319" s="1">
        <v>521566</v>
      </c>
      <c r="E33319">
        <v>106</v>
      </c>
      <c r="F33319">
        <v>1</v>
      </c>
    </row>
    <row r="33320" spans="1:6" x14ac:dyDescent="0.35">
      <c r="A33320" t="s">
        <v>2009</v>
      </c>
      <c r="B33320">
        <v>51</v>
      </c>
      <c r="C33320" t="s">
        <v>40004</v>
      </c>
      <c r="D33320" s="1">
        <v>521570</v>
      </c>
      <c r="E33320">
        <v>232</v>
      </c>
      <c r="F33320">
        <v>0</v>
      </c>
    </row>
    <row r="33321" spans="1:6" x14ac:dyDescent="0.35">
      <c r="A33321" t="s">
        <v>22962</v>
      </c>
      <c r="B33321">
        <v>41</v>
      </c>
      <c r="C33321" t="s">
        <v>40005</v>
      </c>
      <c r="D33321" s="1">
        <v>521586.66666666669</v>
      </c>
      <c r="E33321">
        <v>293</v>
      </c>
      <c r="F33321">
        <v>0</v>
      </c>
    </row>
    <row r="33322" spans="1:6" x14ac:dyDescent="0.35">
      <c r="A33322" t="s">
        <v>14375</v>
      </c>
      <c r="B33322">
        <v>59</v>
      </c>
      <c r="C33322" t="s">
        <v>40005</v>
      </c>
      <c r="D33322" s="1">
        <v>521645.33333333331</v>
      </c>
      <c r="E33322">
        <v>280</v>
      </c>
      <c r="F33322">
        <v>0</v>
      </c>
    </row>
    <row r="33323" spans="1:6" x14ac:dyDescent="0.35">
      <c r="A33323" t="s">
        <v>2715</v>
      </c>
      <c r="B33323">
        <v>41</v>
      </c>
      <c r="C33323" t="s">
        <v>40004</v>
      </c>
      <c r="D33323" s="1">
        <v>521666.66666666669</v>
      </c>
      <c r="E33323">
        <v>310</v>
      </c>
      <c r="F33323">
        <v>1</v>
      </c>
    </row>
    <row r="33324" spans="1:6" x14ac:dyDescent="0.35">
      <c r="A33324" t="s">
        <v>7645</v>
      </c>
      <c r="B33324">
        <v>51</v>
      </c>
      <c r="C33324" t="s">
        <v>40005</v>
      </c>
      <c r="D33324" s="1">
        <v>521682.66666666669</v>
      </c>
      <c r="E33324">
        <v>905</v>
      </c>
      <c r="F33324">
        <v>1</v>
      </c>
    </row>
    <row r="33325" spans="1:6" x14ac:dyDescent="0.35">
      <c r="A33325" t="s">
        <v>30344</v>
      </c>
      <c r="B33325">
        <v>63</v>
      </c>
      <c r="C33325" t="s">
        <v>40005</v>
      </c>
      <c r="D33325" s="1">
        <v>521789.33333333331</v>
      </c>
      <c r="E33325">
        <v>609</v>
      </c>
      <c r="F33325">
        <v>1</v>
      </c>
    </row>
    <row r="33326" spans="1:6" x14ac:dyDescent="0.35">
      <c r="A33326" t="s">
        <v>453</v>
      </c>
      <c r="B33326">
        <v>40</v>
      </c>
      <c r="C33326" t="s">
        <v>40005</v>
      </c>
      <c r="D33326" s="1">
        <v>521824</v>
      </c>
      <c r="E33326">
        <v>585</v>
      </c>
      <c r="F33326">
        <v>1</v>
      </c>
    </row>
    <row r="33327" spans="1:6" x14ac:dyDescent="0.35">
      <c r="A33327" t="s">
        <v>4541</v>
      </c>
      <c r="B33327">
        <v>38</v>
      </c>
      <c r="C33327" t="s">
        <v>40004</v>
      </c>
      <c r="D33327" s="1">
        <v>521829.33333333331</v>
      </c>
      <c r="E33327">
        <v>582</v>
      </c>
      <c r="F33327">
        <v>0</v>
      </c>
    </row>
    <row r="33328" spans="1:6" x14ac:dyDescent="0.35">
      <c r="A33328" t="s">
        <v>407</v>
      </c>
      <c r="B33328">
        <v>37</v>
      </c>
      <c r="C33328" t="s">
        <v>40004</v>
      </c>
      <c r="D33328" s="1">
        <v>521922.66666666669</v>
      </c>
      <c r="E33328">
        <v>184</v>
      </c>
      <c r="F33328">
        <v>1</v>
      </c>
    </row>
    <row r="33329" spans="1:6" x14ac:dyDescent="0.35">
      <c r="A33329" t="s">
        <v>35633</v>
      </c>
      <c r="B33329">
        <v>61</v>
      </c>
      <c r="C33329" t="s">
        <v>40004</v>
      </c>
      <c r="D33329" s="1">
        <v>521935</v>
      </c>
      <c r="E33329">
        <v>217</v>
      </c>
      <c r="F33329">
        <v>0</v>
      </c>
    </row>
    <row r="33330" spans="1:6" x14ac:dyDescent="0.35">
      <c r="A33330" t="s">
        <v>2036</v>
      </c>
      <c r="B33330">
        <v>63</v>
      </c>
      <c r="C33330" t="s">
        <v>40005</v>
      </c>
      <c r="D33330" s="1">
        <v>521936</v>
      </c>
      <c r="E33330">
        <v>370</v>
      </c>
      <c r="F33330">
        <v>1</v>
      </c>
    </row>
    <row r="33331" spans="1:6" x14ac:dyDescent="0.35">
      <c r="A33331" t="s">
        <v>24631</v>
      </c>
      <c r="B33331">
        <v>53</v>
      </c>
      <c r="C33331" t="s">
        <v>40005</v>
      </c>
      <c r="D33331" s="1">
        <v>521960</v>
      </c>
      <c r="E33331">
        <v>218</v>
      </c>
      <c r="F33331">
        <v>1</v>
      </c>
    </row>
    <row r="33332" spans="1:6" x14ac:dyDescent="0.35">
      <c r="A33332" t="s">
        <v>32033</v>
      </c>
      <c r="B33332">
        <v>65</v>
      </c>
      <c r="C33332" t="s">
        <v>40005</v>
      </c>
      <c r="D33332" s="1">
        <v>521962.66666666669</v>
      </c>
      <c r="E33332">
        <v>157</v>
      </c>
      <c r="F33332">
        <v>1</v>
      </c>
    </row>
    <row r="33333" spans="1:6" x14ac:dyDescent="0.35">
      <c r="A33333" t="s">
        <v>18898</v>
      </c>
      <c r="B33333">
        <v>37</v>
      </c>
      <c r="C33333" t="s">
        <v>40004</v>
      </c>
      <c r="D33333" s="1">
        <v>521984</v>
      </c>
      <c r="E33333">
        <v>280</v>
      </c>
      <c r="F33333">
        <v>1</v>
      </c>
    </row>
    <row r="33334" spans="1:6" x14ac:dyDescent="0.35">
      <c r="A33334" t="s">
        <v>11577</v>
      </c>
      <c r="B33334">
        <v>53</v>
      </c>
      <c r="C33334" t="s">
        <v>40005</v>
      </c>
      <c r="D33334" s="1">
        <v>521992</v>
      </c>
      <c r="E33334">
        <v>356</v>
      </c>
      <c r="F33334">
        <v>0</v>
      </c>
    </row>
    <row r="33335" spans="1:6" x14ac:dyDescent="0.35">
      <c r="A33335" t="s">
        <v>36830</v>
      </c>
      <c r="B33335">
        <v>52</v>
      </c>
      <c r="C33335" t="s">
        <v>40005</v>
      </c>
      <c r="D33335" s="1">
        <v>521992</v>
      </c>
      <c r="E33335">
        <v>400</v>
      </c>
      <c r="F33335">
        <v>1</v>
      </c>
    </row>
    <row r="33336" spans="1:6" x14ac:dyDescent="0.35">
      <c r="A33336" t="s">
        <v>10834</v>
      </c>
      <c r="B33336">
        <v>39</v>
      </c>
      <c r="C33336" t="s">
        <v>40005</v>
      </c>
      <c r="D33336" s="1">
        <v>521994.66666666669</v>
      </c>
      <c r="E33336">
        <v>493</v>
      </c>
      <c r="F33336">
        <v>1</v>
      </c>
    </row>
    <row r="33337" spans="1:6" x14ac:dyDescent="0.35">
      <c r="A33337" t="s">
        <v>19715</v>
      </c>
      <c r="B33337">
        <v>62</v>
      </c>
      <c r="C33337" t="s">
        <v>40005</v>
      </c>
      <c r="D33337" s="1">
        <v>522013.33333333331</v>
      </c>
      <c r="E33337">
        <v>317</v>
      </c>
      <c r="F33337">
        <v>1</v>
      </c>
    </row>
    <row r="33338" spans="1:6" x14ac:dyDescent="0.35">
      <c r="A33338" t="s">
        <v>39070</v>
      </c>
      <c r="B33338">
        <v>59</v>
      </c>
      <c r="C33338" t="s">
        <v>40004</v>
      </c>
      <c r="D33338" s="1">
        <v>522032</v>
      </c>
      <c r="E33338">
        <v>244</v>
      </c>
      <c r="F33338">
        <v>1</v>
      </c>
    </row>
    <row r="33339" spans="1:6" x14ac:dyDescent="0.35">
      <c r="A33339" t="s">
        <v>25057</v>
      </c>
      <c r="B33339">
        <v>53</v>
      </c>
      <c r="C33339" t="s">
        <v>40004</v>
      </c>
      <c r="D33339" s="1">
        <v>522047</v>
      </c>
      <c r="E33339">
        <v>59</v>
      </c>
      <c r="F33339">
        <v>0</v>
      </c>
    </row>
    <row r="33340" spans="1:6" x14ac:dyDescent="0.35">
      <c r="A33340" t="s">
        <v>31232</v>
      </c>
      <c r="B33340">
        <v>60</v>
      </c>
      <c r="C33340" t="s">
        <v>40005</v>
      </c>
      <c r="D33340" s="1">
        <v>522048</v>
      </c>
      <c r="E33340">
        <v>812</v>
      </c>
      <c r="F33340">
        <v>1</v>
      </c>
    </row>
    <row r="33341" spans="1:6" x14ac:dyDescent="0.35">
      <c r="A33341" t="s">
        <v>39832</v>
      </c>
      <c r="B33341">
        <v>58</v>
      </c>
      <c r="C33341" t="s">
        <v>40005</v>
      </c>
      <c r="D33341" s="1">
        <v>522048</v>
      </c>
      <c r="E33341">
        <v>845</v>
      </c>
      <c r="F33341">
        <v>1</v>
      </c>
    </row>
    <row r="33342" spans="1:6" x14ac:dyDescent="0.35">
      <c r="A33342" t="s">
        <v>15247</v>
      </c>
      <c r="B33342">
        <v>63</v>
      </c>
      <c r="C33342" t="s">
        <v>40004</v>
      </c>
      <c r="D33342" s="1">
        <v>522058</v>
      </c>
      <c r="E33342">
        <v>966</v>
      </c>
      <c r="F33342">
        <v>1</v>
      </c>
    </row>
    <row r="33343" spans="1:6" x14ac:dyDescent="0.35">
      <c r="A33343" t="s">
        <v>10404</v>
      </c>
      <c r="B33343">
        <v>54</v>
      </c>
      <c r="C33343" t="s">
        <v>40005</v>
      </c>
      <c r="D33343" s="1">
        <v>522061.33333333331</v>
      </c>
      <c r="E33343">
        <v>151</v>
      </c>
      <c r="F33343">
        <v>0</v>
      </c>
    </row>
    <row r="33344" spans="1:6" x14ac:dyDescent="0.35">
      <c r="A33344" t="s">
        <v>32191</v>
      </c>
      <c r="B33344">
        <v>49</v>
      </c>
      <c r="C33344" t="s">
        <v>40005</v>
      </c>
      <c r="D33344" s="1">
        <v>522066.66666666669</v>
      </c>
      <c r="E33344">
        <v>202</v>
      </c>
      <c r="F33344">
        <v>0</v>
      </c>
    </row>
    <row r="33345" spans="1:6" x14ac:dyDescent="0.35">
      <c r="A33345" t="s">
        <v>6760</v>
      </c>
      <c r="B33345">
        <v>52</v>
      </c>
      <c r="C33345" t="s">
        <v>40004</v>
      </c>
      <c r="D33345" s="1">
        <v>522080</v>
      </c>
      <c r="E33345">
        <v>830</v>
      </c>
      <c r="F33345">
        <v>1</v>
      </c>
    </row>
    <row r="33346" spans="1:6" x14ac:dyDescent="0.35">
      <c r="A33346" t="s">
        <v>20781</v>
      </c>
      <c r="B33346">
        <v>53</v>
      </c>
      <c r="C33346" t="s">
        <v>40005</v>
      </c>
      <c r="D33346" s="1">
        <v>522082.66666666669</v>
      </c>
      <c r="E33346">
        <v>818</v>
      </c>
      <c r="F33346">
        <v>1</v>
      </c>
    </row>
    <row r="33347" spans="1:6" x14ac:dyDescent="0.35">
      <c r="A33347" t="s">
        <v>13524</v>
      </c>
      <c r="B33347">
        <v>55</v>
      </c>
      <c r="C33347" t="s">
        <v>40004</v>
      </c>
      <c r="D33347" s="1">
        <v>522085</v>
      </c>
      <c r="E33347">
        <v>64</v>
      </c>
      <c r="F33347">
        <v>0</v>
      </c>
    </row>
    <row r="33348" spans="1:6" x14ac:dyDescent="0.35">
      <c r="A33348" t="s">
        <v>31074</v>
      </c>
      <c r="B33348">
        <v>64</v>
      </c>
      <c r="C33348" t="s">
        <v>40004</v>
      </c>
      <c r="D33348" s="1">
        <v>522167</v>
      </c>
      <c r="E33348">
        <v>350</v>
      </c>
      <c r="F33348">
        <v>1</v>
      </c>
    </row>
    <row r="33349" spans="1:6" x14ac:dyDescent="0.35">
      <c r="A33349" t="s">
        <v>15474</v>
      </c>
      <c r="B33349">
        <v>51</v>
      </c>
      <c r="C33349" t="s">
        <v>40005</v>
      </c>
      <c r="D33349" s="1">
        <v>522168</v>
      </c>
      <c r="E33349">
        <v>103</v>
      </c>
      <c r="F33349">
        <v>1</v>
      </c>
    </row>
    <row r="33350" spans="1:6" x14ac:dyDescent="0.35">
      <c r="A33350" t="s">
        <v>33854</v>
      </c>
      <c r="B33350">
        <v>47</v>
      </c>
      <c r="C33350" t="s">
        <v>40004</v>
      </c>
      <c r="D33350" s="1">
        <v>522168</v>
      </c>
      <c r="E33350">
        <v>215</v>
      </c>
      <c r="F33350">
        <v>1</v>
      </c>
    </row>
    <row r="33351" spans="1:6" x14ac:dyDescent="0.35">
      <c r="A33351" t="s">
        <v>27246</v>
      </c>
      <c r="B33351">
        <v>52</v>
      </c>
      <c r="C33351" t="s">
        <v>40005</v>
      </c>
      <c r="D33351" s="1">
        <v>522186.66666666669</v>
      </c>
      <c r="E33351">
        <v>281</v>
      </c>
      <c r="F33351">
        <v>0</v>
      </c>
    </row>
    <row r="33352" spans="1:6" x14ac:dyDescent="0.35">
      <c r="A33352" t="s">
        <v>32357</v>
      </c>
      <c r="B33352">
        <v>38</v>
      </c>
      <c r="C33352" t="s">
        <v>40004</v>
      </c>
      <c r="D33352" s="1">
        <v>522221.33333333331</v>
      </c>
      <c r="E33352">
        <v>500</v>
      </c>
      <c r="F33352">
        <v>1</v>
      </c>
    </row>
    <row r="33353" spans="1:6" x14ac:dyDescent="0.35">
      <c r="A33353" t="s">
        <v>26717</v>
      </c>
      <c r="B33353">
        <v>50</v>
      </c>
      <c r="C33353" t="s">
        <v>40004</v>
      </c>
      <c r="D33353" s="1">
        <v>522245.33333333331</v>
      </c>
      <c r="E33353">
        <v>277</v>
      </c>
      <c r="F33353">
        <v>1</v>
      </c>
    </row>
    <row r="33354" spans="1:6" x14ac:dyDescent="0.35">
      <c r="A33354" t="s">
        <v>34891</v>
      </c>
      <c r="B33354">
        <v>52</v>
      </c>
      <c r="C33354" t="s">
        <v>40004</v>
      </c>
      <c r="D33354" s="1">
        <v>522258</v>
      </c>
      <c r="E33354">
        <v>553</v>
      </c>
      <c r="F33354">
        <v>1</v>
      </c>
    </row>
    <row r="33355" spans="1:6" x14ac:dyDescent="0.35">
      <c r="A33355" t="s">
        <v>12408</v>
      </c>
      <c r="B33355">
        <v>42</v>
      </c>
      <c r="C33355" t="s">
        <v>40004</v>
      </c>
      <c r="D33355" s="1">
        <v>522261.33333333331</v>
      </c>
      <c r="E33355">
        <v>119</v>
      </c>
      <c r="F33355">
        <v>1</v>
      </c>
    </row>
    <row r="33356" spans="1:6" x14ac:dyDescent="0.35">
      <c r="A33356" t="s">
        <v>11432</v>
      </c>
      <c r="B33356">
        <v>62</v>
      </c>
      <c r="C33356" t="s">
        <v>40004</v>
      </c>
      <c r="D33356" s="1">
        <v>522284</v>
      </c>
      <c r="E33356">
        <v>683</v>
      </c>
      <c r="F33356">
        <v>1</v>
      </c>
    </row>
    <row r="33357" spans="1:6" x14ac:dyDescent="0.35">
      <c r="A33357" t="s">
        <v>21553</v>
      </c>
      <c r="B33357">
        <v>48</v>
      </c>
      <c r="C33357" t="s">
        <v>40004</v>
      </c>
      <c r="D33357" s="1">
        <v>522290.66666666669</v>
      </c>
      <c r="E33357">
        <v>41</v>
      </c>
      <c r="F33357">
        <v>0</v>
      </c>
    </row>
    <row r="33358" spans="1:6" x14ac:dyDescent="0.35">
      <c r="A33358" t="s">
        <v>37529</v>
      </c>
      <c r="B33358">
        <v>51</v>
      </c>
      <c r="C33358" t="s">
        <v>40004</v>
      </c>
      <c r="D33358" s="1">
        <v>522334</v>
      </c>
      <c r="E33358">
        <v>383</v>
      </c>
      <c r="F33358">
        <v>1</v>
      </c>
    </row>
    <row r="33359" spans="1:6" x14ac:dyDescent="0.35">
      <c r="A33359" t="s">
        <v>30159</v>
      </c>
      <c r="B33359">
        <v>37</v>
      </c>
      <c r="C33359" t="s">
        <v>40004</v>
      </c>
      <c r="D33359" s="1">
        <v>522338.66666666669</v>
      </c>
      <c r="E33359">
        <v>104</v>
      </c>
      <c r="F33359">
        <v>1</v>
      </c>
    </row>
    <row r="33360" spans="1:6" x14ac:dyDescent="0.35">
      <c r="A33360" t="s">
        <v>5820</v>
      </c>
      <c r="B33360">
        <v>65</v>
      </c>
      <c r="C33360" t="s">
        <v>40005</v>
      </c>
      <c r="D33360" s="1">
        <v>522344</v>
      </c>
      <c r="E33360">
        <v>32</v>
      </c>
      <c r="F33360">
        <v>0</v>
      </c>
    </row>
    <row r="33361" spans="1:6" x14ac:dyDescent="0.35">
      <c r="A33361" t="s">
        <v>22308</v>
      </c>
      <c r="B33361">
        <v>65</v>
      </c>
      <c r="C33361" t="s">
        <v>40005</v>
      </c>
      <c r="D33361" s="1">
        <v>522360</v>
      </c>
      <c r="E33361">
        <v>217</v>
      </c>
      <c r="F33361">
        <v>1</v>
      </c>
    </row>
    <row r="33362" spans="1:6" x14ac:dyDescent="0.35">
      <c r="A33362" t="s">
        <v>16477</v>
      </c>
      <c r="B33362">
        <v>54</v>
      </c>
      <c r="C33362" t="s">
        <v>40004</v>
      </c>
      <c r="D33362" s="1">
        <v>522421</v>
      </c>
      <c r="E33362">
        <v>481</v>
      </c>
      <c r="F33362">
        <v>1</v>
      </c>
    </row>
    <row r="33363" spans="1:6" x14ac:dyDescent="0.35">
      <c r="A33363" t="s">
        <v>4602</v>
      </c>
      <c r="B33363">
        <v>61</v>
      </c>
      <c r="C33363" t="s">
        <v>40004</v>
      </c>
      <c r="D33363" s="1">
        <v>522430</v>
      </c>
      <c r="E33363">
        <v>243</v>
      </c>
      <c r="F33363">
        <v>0</v>
      </c>
    </row>
    <row r="33364" spans="1:6" x14ac:dyDescent="0.35">
      <c r="A33364" t="s">
        <v>27227</v>
      </c>
      <c r="B33364">
        <v>48</v>
      </c>
      <c r="C33364" t="s">
        <v>40005</v>
      </c>
      <c r="D33364" s="1">
        <v>522456</v>
      </c>
      <c r="E33364">
        <v>4</v>
      </c>
      <c r="F33364">
        <v>0</v>
      </c>
    </row>
    <row r="33365" spans="1:6" x14ac:dyDescent="0.35">
      <c r="A33365" t="s">
        <v>25981</v>
      </c>
      <c r="B33365">
        <v>38</v>
      </c>
      <c r="C33365" t="s">
        <v>40004</v>
      </c>
      <c r="D33365" s="1">
        <v>522493.33333333331</v>
      </c>
      <c r="E33365">
        <v>279</v>
      </c>
      <c r="F33365">
        <v>0</v>
      </c>
    </row>
    <row r="33366" spans="1:6" x14ac:dyDescent="0.35">
      <c r="A33366" t="s">
        <v>31675</v>
      </c>
      <c r="B33366">
        <v>60</v>
      </c>
      <c r="C33366" t="s">
        <v>40004</v>
      </c>
      <c r="D33366" s="1">
        <v>522503</v>
      </c>
      <c r="E33366">
        <v>315</v>
      </c>
      <c r="F33366">
        <v>1</v>
      </c>
    </row>
    <row r="33367" spans="1:6" x14ac:dyDescent="0.35">
      <c r="A33367" t="s">
        <v>22387</v>
      </c>
      <c r="B33367">
        <v>49</v>
      </c>
      <c r="C33367" t="s">
        <v>40004</v>
      </c>
      <c r="D33367" s="1">
        <v>522544</v>
      </c>
      <c r="E33367">
        <v>528</v>
      </c>
      <c r="F33367">
        <v>1</v>
      </c>
    </row>
    <row r="33368" spans="1:6" x14ac:dyDescent="0.35">
      <c r="A33368" t="s">
        <v>21892</v>
      </c>
      <c r="B33368">
        <v>48</v>
      </c>
      <c r="C33368" t="s">
        <v>40005</v>
      </c>
      <c r="D33368" s="1">
        <v>522605.33333333331</v>
      </c>
      <c r="E33368">
        <v>329</v>
      </c>
      <c r="F33368">
        <v>0</v>
      </c>
    </row>
    <row r="33369" spans="1:6" x14ac:dyDescent="0.35">
      <c r="A33369" t="s">
        <v>26692</v>
      </c>
      <c r="B33369">
        <v>50</v>
      </c>
      <c r="C33369" t="s">
        <v>40004</v>
      </c>
      <c r="D33369" s="1">
        <v>522608</v>
      </c>
      <c r="E33369">
        <v>402</v>
      </c>
      <c r="F33369">
        <v>1</v>
      </c>
    </row>
    <row r="33370" spans="1:6" x14ac:dyDescent="0.35">
      <c r="A33370" t="s">
        <v>16263</v>
      </c>
      <c r="B33370">
        <v>58</v>
      </c>
      <c r="C33370" t="s">
        <v>40004</v>
      </c>
      <c r="D33370" s="1">
        <v>522615</v>
      </c>
      <c r="E33370">
        <v>299</v>
      </c>
      <c r="F33370">
        <v>0</v>
      </c>
    </row>
    <row r="33371" spans="1:6" x14ac:dyDescent="0.35">
      <c r="A33371" t="s">
        <v>30383</v>
      </c>
      <c r="B33371">
        <v>50</v>
      </c>
      <c r="C33371" t="s">
        <v>40005</v>
      </c>
      <c r="D33371" s="1">
        <v>522653.33333333331</v>
      </c>
      <c r="E33371">
        <v>324</v>
      </c>
      <c r="F33371">
        <v>0</v>
      </c>
    </row>
    <row r="33372" spans="1:6" x14ac:dyDescent="0.35">
      <c r="A33372" t="s">
        <v>30871</v>
      </c>
      <c r="B33372">
        <v>61</v>
      </c>
      <c r="C33372" t="s">
        <v>40004</v>
      </c>
      <c r="D33372" s="1">
        <v>522670</v>
      </c>
      <c r="E33372">
        <v>172</v>
      </c>
      <c r="F33372">
        <v>0</v>
      </c>
    </row>
    <row r="33373" spans="1:6" x14ac:dyDescent="0.35">
      <c r="A33373" t="s">
        <v>9639</v>
      </c>
      <c r="B33373">
        <v>60</v>
      </c>
      <c r="C33373" t="s">
        <v>40005</v>
      </c>
      <c r="D33373" s="1">
        <v>522672</v>
      </c>
      <c r="E33373">
        <v>28</v>
      </c>
      <c r="F33373">
        <v>0</v>
      </c>
    </row>
    <row r="33374" spans="1:6" x14ac:dyDescent="0.35">
      <c r="A33374" t="s">
        <v>36629</v>
      </c>
      <c r="B33374">
        <v>46</v>
      </c>
      <c r="C33374" t="s">
        <v>40005</v>
      </c>
      <c r="D33374" s="1">
        <v>522717.33333333331</v>
      </c>
      <c r="E33374">
        <v>118</v>
      </c>
      <c r="F33374">
        <v>0</v>
      </c>
    </row>
    <row r="33375" spans="1:6" x14ac:dyDescent="0.35">
      <c r="A33375" t="s">
        <v>9652</v>
      </c>
      <c r="B33375">
        <v>47</v>
      </c>
      <c r="C33375" t="s">
        <v>40004</v>
      </c>
      <c r="D33375" s="1">
        <v>522757.33333333331</v>
      </c>
      <c r="E33375">
        <v>293</v>
      </c>
      <c r="F33375">
        <v>0</v>
      </c>
    </row>
    <row r="33376" spans="1:6" x14ac:dyDescent="0.35">
      <c r="A33376" t="s">
        <v>3962</v>
      </c>
      <c r="B33376">
        <v>56</v>
      </c>
      <c r="C33376" t="s">
        <v>40005</v>
      </c>
      <c r="D33376" s="1">
        <v>522789.33333333331</v>
      </c>
      <c r="E33376">
        <v>168</v>
      </c>
      <c r="F33376">
        <v>0</v>
      </c>
    </row>
    <row r="33377" spans="1:6" x14ac:dyDescent="0.35">
      <c r="A33377" t="s">
        <v>14587</v>
      </c>
      <c r="B33377">
        <v>53</v>
      </c>
      <c r="C33377" t="s">
        <v>40005</v>
      </c>
      <c r="D33377" s="1">
        <v>522824</v>
      </c>
      <c r="E33377">
        <v>496</v>
      </c>
      <c r="F33377">
        <v>1</v>
      </c>
    </row>
    <row r="33378" spans="1:6" x14ac:dyDescent="0.35">
      <c r="A33378" t="s">
        <v>15092</v>
      </c>
      <c r="B33378">
        <v>61</v>
      </c>
      <c r="C33378" t="s">
        <v>40005</v>
      </c>
      <c r="D33378" s="1">
        <v>522850.66666666669</v>
      </c>
      <c r="E33378">
        <v>33</v>
      </c>
      <c r="F33378">
        <v>1</v>
      </c>
    </row>
    <row r="33379" spans="1:6" x14ac:dyDescent="0.35">
      <c r="A33379" t="s">
        <v>22269</v>
      </c>
      <c r="B33379">
        <v>64</v>
      </c>
      <c r="C33379" t="s">
        <v>40005</v>
      </c>
      <c r="D33379" s="1">
        <v>522872</v>
      </c>
      <c r="E33379">
        <v>55</v>
      </c>
      <c r="F33379">
        <v>1</v>
      </c>
    </row>
    <row r="33380" spans="1:6" x14ac:dyDescent="0.35">
      <c r="A33380" t="s">
        <v>21214</v>
      </c>
      <c r="B33380">
        <v>38</v>
      </c>
      <c r="C33380" t="s">
        <v>40004</v>
      </c>
      <c r="D33380" s="1">
        <v>522909.33333333331</v>
      </c>
      <c r="E33380">
        <v>345</v>
      </c>
      <c r="F33380">
        <v>1</v>
      </c>
    </row>
    <row r="33381" spans="1:6" x14ac:dyDescent="0.35">
      <c r="A33381" t="s">
        <v>37075</v>
      </c>
      <c r="B33381">
        <v>51</v>
      </c>
      <c r="C33381" t="s">
        <v>40005</v>
      </c>
      <c r="D33381" s="1">
        <v>522922.66666666669</v>
      </c>
      <c r="E33381">
        <v>289</v>
      </c>
      <c r="F33381">
        <v>1</v>
      </c>
    </row>
    <row r="33382" spans="1:6" x14ac:dyDescent="0.35">
      <c r="A33382" t="s">
        <v>28505</v>
      </c>
      <c r="B33382">
        <v>56</v>
      </c>
      <c r="C33382" t="s">
        <v>40005</v>
      </c>
      <c r="D33382" s="1">
        <v>522989.33333333331</v>
      </c>
      <c r="E33382">
        <v>701</v>
      </c>
      <c r="F33382">
        <v>1</v>
      </c>
    </row>
    <row r="33383" spans="1:6" x14ac:dyDescent="0.35">
      <c r="A33383" t="s">
        <v>26111</v>
      </c>
      <c r="B33383">
        <v>61</v>
      </c>
      <c r="C33383" t="s">
        <v>40004</v>
      </c>
      <c r="D33383" s="1">
        <v>523052</v>
      </c>
      <c r="E33383">
        <v>157</v>
      </c>
      <c r="F33383">
        <v>1</v>
      </c>
    </row>
    <row r="33384" spans="1:6" x14ac:dyDescent="0.35">
      <c r="A33384" t="s">
        <v>24268</v>
      </c>
      <c r="B33384">
        <v>61</v>
      </c>
      <c r="C33384" t="s">
        <v>40004</v>
      </c>
      <c r="D33384" s="1">
        <v>523068</v>
      </c>
      <c r="E33384">
        <v>249</v>
      </c>
      <c r="F33384">
        <v>1</v>
      </c>
    </row>
    <row r="33385" spans="1:6" x14ac:dyDescent="0.35">
      <c r="A33385" t="s">
        <v>20783</v>
      </c>
      <c r="B33385">
        <v>39</v>
      </c>
      <c r="C33385" t="s">
        <v>40005</v>
      </c>
      <c r="D33385" s="1">
        <v>523096</v>
      </c>
      <c r="E33385">
        <v>359</v>
      </c>
      <c r="F33385">
        <v>1</v>
      </c>
    </row>
    <row r="33386" spans="1:6" x14ac:dyDescent="0.35">
      <c r="A33386" t="s">
        <v>19297</v>
      </c>
      <c r="B33386">
        <v>49</v>
      </c>
      <c r="C33386" t="s">
        <v>40005</v>
      </c>
      <c r="D33386" s="1">
        <v>523114.66666666669</v>
      </c>
      <c r="E33386">
        <v>256</v>
      </c>
      <c r="F33386">
        <v>0</v>
      </c>
    </row>
    <row r="33387" spans="1:6" x14ac:dyDescent="0.35">
      <c r="A33387" t="s">
        <v>1857</v>
      </c>
      <c r="B33387">
        <v>60</v>
      </c>
      <c r="C33387" t="s">
        <v>40004</v>
      </c>
      <c r="D33387" s="1">
        <v>523141</v>
      </c>
      <c r="E33387">
        <v>459</v>
      </c>
      <c r="F33387">
        <v>1</v>
      </c>
    </row>
    <row r="33388" spans="1:6" x14ac:dyDescent="0.35">
      <c r="A33388" t="s">
        <v>31606</v>
      </c>
      <c r="B33388">
        <v>52</v>
      </c>
      <c r="C33388" t="s">
        <v>40004</v>
      </c>
      <c r="D33388" s="1">
        <v>523185</v>
      </c>
      <c r="E33388">
        <v>384</v>
      </c>
      <c r="F33388">
        <v>1</v>
      </c>
    </row>
    <row r="33389" spans="1:6" x14ac:dyDescent="0.35">
      <c r="A33389" t="s">
        <v>32581</v>
      </c>
      <c r="B33389">
        <v>48</v>
      </c>
      <c r="C33389" t="s">
        <v>40004</v>
      </c>
      <c r="D33389" s="1">
        <v>523226.66666666669</v>
      </c>
      <c r="E33389">
        <v>183</v>
      </c>
      <c r="F33389">
        <v>1</v>
      </c>
    </row>
    <row r="33390" spans="1:6" x14ac:dyDescent="0.35">
      <c r="A33390" t="s">
        <v>16994</v>
      </c>
      <c r="B33390">
        <v>53</v>
      </c>
      <c r="C33390" t="s">
        <v>40005</v>
      </c>
      <c r="D33390" s="1">
        <v>523253.33333333331</v>
      </c>
      <c r="E33390">
        <v>458</v>
      </c>
      <c r="F33390">
        <v>1</v>
      </c>
    </row>
    <row r="33391" spans="1:6" x14ac:dyDescent="0.35">
      <c r="A33391" t="s">
        <v>38039</v>
      </c>
      <c r="B33391">
        <v>55</v>
      </c>
      <c r="C33391" t="s">
        <v>40005</v>
      </c>
      <c r="D33391" s="1">
        <v>523274.66666666669</v>
      </c>
      <c r="E33391">
        <v>144</v>
      </c>
      <c r="F33391">
        <v>0</v>
      </c>
    </row>
    <row r="33392" spans="1:6" x14ac:dyDescent="0.35">
      <c r="A33392" t="s">
        <v>36100</v>
      </c>
      <c r="B33392">
        <v>48</v>
      </c>
      <c r="C33392" t="s">
        <v>40004</v>
      </c>
      <c r="D33392" s="1">
        <v>523277.33333333331</v>
      </c>
      <c r="E33392">
        <v>591</v>
      </c>
      <c r="F33392">
        <v>1</v>
      </c>
    </row>
    <row r="33393" spans="1:6" x14ac:dyDescent="0.35">
      <c r="A33393" t="s">
        <v>33052</v>
      </c>
      <c r="B33393">
        <v>45</v>
      </c>
      <c r="C33393" t="s">
        <v>40005</v>
      </c>
      <c r="D33393" s="1">
        <v>523312</v>
      </c>
      <c r="E33393">
        <v>386</v>
      </c>
      <c r="F33393">
        <v>1</v>
      </c>
    </row>
    <row r="33394" spans="1:6" x14ac:dyDescent="0.35">
      <c r="A33394" t="s">
        <v>34997</v>
      </c>
      <c r="B33394">
        <v>57</v>
      </c>
      <c r="C33394" t="s">
        <v>40005</v>
      </c>
      <c r="D33394" s="1">
        <v>523314.66666666669</v>
      </c>
      <c r="E33394">
        <v>445</v>
      </c>
      <c r="F33394">
        <v>1</v>
      </c>
    </row>
    <row r="33395" spans="1:6" x14ac:dyDescent="0.35">
      <c r="A33395" t="s">
        <v>8657</v>
      </c>
      <c r="B33395">
        <v>36</v>
      </c>
      <c r="C33395" t="s">
        <v>40005</v>
      </c>
      <c r="D33395" s="1">
        <v>523322.66666666669</v>
      </c>
      <c r="E33395">
        <v>201</v>
      </c>
      <c r="F33395">
        <v>0</v>
      </c>
    </row>
    <row r="33396" spans="1:6" x14ac:dyDescent="0.35">
      <c r="A33396" t="s">
        <v>39733</v>
      </c>
      <c r="B33396">
        <v>50</v>
      </c>
      <c r="C33396" t="s">
        <v>40004</v>
      </c>
      <c r="D33396" s="1">
        <v>523338.66666666669</v>
      </c>
      <c r="E33396">
        <v>439</v>
      </c>
      <c r="F33396">
        <v>1</v>
      </c>
    </row>
    <row r="33397" spans="1:6" x14ac:dyDescent="0.35">
      <c r="A33397" t="s">
        <v>11843</v>
      </c>
      <c r="B33397">
        <v>45</v>
      </c>
      <c r="C33397" t="s">
        <v>40005</v>
      </c>
      <c r="D33397" s="1">
        <v>523344</v>
      </c>
      <c r="E33397">
        <v>296</v>
      </c>
      <c r="F33397">
        <v>0</v>
      </c>
    </row>
    <row r="33398" spans="1:6" x14ac:dyDescent="0.35">
      <c r="A33398" t="s">
        <v>30868</v>
      </c>
      <c r="B33398">
        <v>65</v>
      </c>
      <c r="C33398" t="s">
        <v>40004</v>
      </c>
      <c r="D33398" s="1">
        <v>523364</v>
      </c>
      <c r="E33398">
        <v>981</v>
      </c>
      <c r="F33398">
        <v>1</v>
      </c>
    </row>
    <row r="33399" spans="1:6" x14ac:dyDescent="0.35">
      <c r="A33399" t="s">
        <v>1909</v>
      </c>
      <c r="B33399">
        <v>64</v>
      </c>
      <c r="C33399" t="s">
        <v>40005</v>
      </c>
      <c r="D33399" s="1">
        <v>523365.33333333331</v>
      </c>
      <c r="E33399">
        <v>225</v>
      </c>
      <c r="F33399">
        <v>1</v>
      </c>
    </row>
    <row r="33400" spans="1:6" x14ac:dyDescent="0.35">
      <c r="A33400" t="s">
        <v>15277</v>
      </c>
      <c r="B33400">
        <v>57</v>
      </c>
      <c r="C33400" t="s">
        <v>40005</v>
      </c>
      <c r="D33400" s="1">
        <v>523402.66666666669</v>
      </c>
      <c r="E33400">
        <v>4</v>
      </c>
      <c r="F33400">
        <v>0</v>
      </c>
    </row>
    <row r="33401" spans="1:6" x14ac:dyDescent="0.35">
      <c r="A33401" t="s">
        <v>2925</v>
      </c>
      <c r="B33401">
        <v>65</v>
      </c>
      <c r="C33401" t="s">
        <v>40004</v>
      </c>
      <c r="D33401" s="1">
        <v>523427</v>
      </c>
      <c r="E33401">
        <v>312</v>
      </c>
      <c r="F33401">
        <v>0</v>
      </c>
    </row>
    <row r="33402" spans="1:6" x14ac:dyDescent="0.35">
      <c r="A33402" t="s">
        <v>11644</v>
      </c>
      <c r="B33402">
        <v>51</v>
      </c>
      <c r="C33402" t="s">
        <v>40005</v>
      </c>
      <c r="D33402" s="1">
        <v>523434.66666666669</v>
      </c>
      <c r="E33402">
        <v>77</v>
      </c>
      <c r="F33402">
        <v>0</v>
      </c>
    </row>
    <row r="33403" spans="1:6" x14ac:dyDescent="0.35">
      <c r="A33403" t="s">
        <v>26777</v>
      </c>
      <c r="B33403">
        <v>46</v>
      </c>
      <c r="C33403" t="s">
        <v>40005</v>
      </c>
      <c r="D33403" s="1">
        <v>523488</v>
      </c>
      <c r="E33403">
        <v>977</v>
      </c>
      <c r="F33403">
        <v>1</v>
      </c>
    </row>
    <row r="33404" spans="1:6" x14ac:dyDescent="0.35">
      <c r="A33404" t="s">
        <v>23162</v>
      </c>
      <c r="B33404">
        <v>41</v>
      </c>
      <c r="C33404" t="s">
        <v>40005</v>
      </c>
      <c r="D33404" s="1">
        <v>523520</v>
      </c>
      <c r="E33404">
        <v>402</v>
      </c>
      <c r="F33404">
        <v>1</v>
      </c>
    </row>
    <row r="33405" spans="1:6" x14ac:dyDescent="0.35">
      <c r="A33405" t="s">
        <v>13416</v>
      </c>
      <c r="B33405">
        <v>36</v>
      </c>
      <c r="C33405" t="s">
        <v>40005</v>
      </c>
      <c r="D33405" s="1">
        <v>523594.66666666669</v>
      </c>
      <c r="E33405">
        <v>468</v>
      </c>
      <c r="F33405">
        <v>1</v>
      </c>
    </row>
    <row r="33406" spans="1:6" x14ac:dyDescent="0.35">
      <c r="A33406" t="s">
        <v>22347</v>
      </c>
      <c r="B33406">
        <v>57</v>
      </c>
      <c r="C33406" t="s">
        <v>40005</v>
      </c>
      <c r="D33406" s="1">
        <v>523669.33333333331</v>
      </c>
      <c r="E33406">
        <v>26</v>
      </c>
      <c r="F33406">
        <v>0</v>
      </c>
    </row>
    <row r="33407" spans="1:6" x14ac:dyDescent="0.35">
      <c r="A33407" t="s">
        <v>3083</v>
      </c>
      <c r="B33407">
        <v>63</v>
      </c>
      <c r="C33407" t="s">
        <v>40004</v>
      </c>
      <c r="D33407" s="1">
        <v>523679</v>
      </c>
      <c r="E33407">
        <v>213</v>
      </c>
      <c r="F33407">
        <v>1</v>
      </c>
    </row>
    <row r="33408" spans="1:6" x14ac:dyDescent="0.35">
      <c r="A33408" t="s">
        <v>31031</v>
      </c>
      <c r="B33408">
        <v>57</v>
      </c>
      <c r="C33408" t="s">
        <v>40005</v>
      </c>
      <c r="D33408" s="1">
        <v>523733.33333333331</v>
      </c>
      <c r="E33408">
        <v>334</v>
      </c>
      <c r="F33408">
        <v>1</v>
      </c>
    </row>
    <row r="33409" spans="1:6" x14ac:dyDescent="0.35">
      <c r="A33409" t="s">
        <v>35367</v>
      </c>
      <c r="B33409">
        <v>61</v>
      </c>
      <c r="C33409" t="s">
        <v>40004</v>
      </c>
      <c r="D33409" s="1">
        <v>523740</v>
      </c>
      <c r="E33409">
        <v>93</v>
      </c>
      <c r="F33409">
        <v>0</v>
      </c>
    </row>
    <row r="33410" spans="1:6" x14ac:dyDescent="0.35">
      <c r="A33410" t="s">
        <v>21652</v>
      </c>
      <c r="B33410">
        <v>44</v>
      </c>
      <c r="C33410" t="s">
        <v>40004</v>
      </c>
      <c r="D33410" s="1">
        <v>523741.33333333331</v>
      </c>
      <c r="E33410">
        <v>652</v>
      </c>
      <c r="F33410">
        <v>1</v>
      </c>
    </row>
    <row r="33411" spans="1:6" x14ac:dyDescent="0.35">
      <c r="A33411" t="s">
        <v>18765</v>
      </c>
      <c r="B33411">
        <v>60</v>
      </c>
      <c r="C33411" t="s">
        <v>40005</v>
      </c>
      <c r="D33411" s="1">
        <v>523768</v>
      </c>
      <c r="E33411">
        <v>337</v>
      </c>
      <c r="F33411">
        <v>1</v>
      </c>
    </row>
    <row r="33412" spans="1:6" x14ac:dyDescent="0.35">
      <c r="A33412" t="s">
        <v>37461</v>
      </c>
      <c r="B33412">
        <v>48</v>
      </c>
      <c r="C33412" t="s">
        <v>40004</v>
      </c>
      <c r="D33412" s="1">
        <v>523786.66666666669</v>
      </c>
      <c r="E33412">
        <v>254</v>
      </c>
      <c r="F33412">
        <v>1</v>
      </c>
    </row>
    <row r="33413" spans="1:6" x14ac:dyDescent="0.35">
      <c r="A33413" t="s">
        <v>13681</v>
      </c>
      <c r="B33413">
        <v>58</v>
      </c>
      <c r="C33413" t="s">
        <v>40005</v>
      </c>
      <c r="D33413" s="1">
        <v>523797.33333333331</v>
      </c>
      <c r="E33413">
        <v>354</v>
      </c>
      <c r="F33413">
        <v>0</v>
      </c>
    </row>
    <row r="33414" spans="1:6" x14ac:dyDescent="0.35">
      <c r="A33414" t="s">
        <v>8031</v>
      </c>
      <c r="B33414">
        <v>38</v>
      </c>
      <c r="C33414" t="s">
        <v>40004</v>
      </c>
      <c r="D33414" s="1">
        <v>523874.66666666669</v>
      </c>
      <c r="E33414">
        <v>954</v>
      </c>
      <c r="F33414">
        <v>1</v>
      </c>
    </row>
    <row r="33415" spans="1:6" x14ac:dyDescent="0.35">
      <c r="A33415" t="s">
        <v>26585</v>
      </c>
      <c r="B33415">
        <v>57</v>
      </c>
      <c r="C33415" t="s">
        <v>40004</v>
      </c>
      <c r="D33415" s="1">
        <v>523883</v>
      </c>
      <c r="E33415">
        <v>286</v>
      </c>
      <c r="F33415">
        <v>1</v>
      </c>
    </row>
    <row r="33416" spans="1:6" x14ac:dyDescent="0.35">
      <c r="A33416" t="s">
        <v>16103</v>
      </c>
      <c r="B33416">
        <v>51</v>
      </c>
      <c r="C33416" t="s">
        <v>40005</v>
      </c>
      <c r="D33416" s="1">
        <v>523901.33333333331</v>
      </c>
      <c r="E33416">
        <v>492</v>
      </c>
      <c r="F33416">
        <v>1</v>
      </c>
    </row>
    <row r="33417" spans="1:6" x14ac:dyDescent="0.35">
      <c r="A33417" t="s">
        <v>9232</v>
      </c>
      <c r="B33417">
        <v>44</v>
      </c>
      <c r="C33417" t="s">
        <v>40005</v>
      </c>
      <c r="D33417" s="1">
        <v>523925.33333333331</v>
      </c>
      <c r="E33417">
        <v>682</v>
      </c>
      <c r="F33417">
        <v>1</v>
      </c>
    </row>
    <row r="33418" spans="1:6" x14ac:dyDescent="0.35">
      <c r="A33418" t="s">
        <v>32155</v>
      </c>
      <c r="B33418">
        <v>36</v>
      </c>
      <c r="C33418" t="s">
        <v>40004</v>
      </c>
      <c r="D33418" s="1">
        <v>523978.66666666669</v>
      </c>
      <c r="E33418">
        <v>247</v>
      </c>
      <c r="F33418">
        <v>1</v>
      </c>
    </row>
    <row r="33419" spans="1:6" x14ac:dyDescent="0.35">
      <c r="A33419" t="s">
        <v>26460</v>
      </c>
      <c r="B33419">
        <v>62</v>
      </c>
      <c r="C33419" t="s">
        <v>40004</v>
      </c>
      <c r="D33419" s="1">
        <v>523986</v>
      </c>
      <c r="E33419">
        <v>100</v>
      </c>
      <c r="F33419">
        <v>1</v>
      </c>
    </row>
    <row r="33420" spans="1:6" x14ac:dyDescent="0.35">
      <c r="A33420" t="s">
        <v>10085</v>
      </c>
      <c r="B33420">
        <v>63</v>
      </c>
      <c r="C33420" t="s">
        <v>40004</v>
      </c>
      <c r="D33420" s="1">
        <v>524001</v>
      </c>
      <c r="E33420">
        <v>178</v>
      </c>
      <c r="F33420">
        <v>0</v>
      </c>
    </row>
    <row r="33421" spans="1:6" x14ac:dyDescent="0.35">
      <c r="A33421" t="s">
        <v>30556</v>
      </c>
      <c r="B33421">
        <v>42</v>
      </c>
      <c r="C33421" t="s">
        <v>40005</v>
      </c>
      <c r="D33421" s="1">
        <v>524013.33333333331</v>
      </c>
      <c r="E33421">
        <v>394</v>
      </c>
      <c r="F33421">
        <v>1</v>
      </c>
    </row>
    <row r="33422" spans="1:6" x14ac:dyDescent="0.35">
      <c r="A33422" t="s">
        <v>26615</v>
      </c>
      <c r="B33422">
        <v>38</v>
      </c>
      <c r="C33422" t="s">
        <v>40004</v>
      </c>
      <c r="D33422" s="1">
        <v>524040</v>
      </c>
      <c r="E33422">
        <v>457</v>
      </c>
      <c r="F33422">
        <v>0</v>
      </c>
    </row>
    <row r="33423" spans="1:6" x14ac:dyDescent="0.35">
      <c r="A33423" t="s">
        <v>17267</v>
      </c>
      <c r="B33423">
        <v>42</v>
      </c>
      <c r="C33423" t="s">
        <v>40005</v>
      </c>
      <c r="D33423" s="1">
        <v>524050.66666666669</v>
      </c>
      <c r="E33423">
        <v>238</v>
      </c>
      <c r="F33423">
        <v>1</v>
      </c>
    </row>
    <row r="33424" spans="1:6" x14ac:dyDescent="0.35">
      <c r="A33424" t="s">
        <v>21738</v>
      </c>
      <c r="B33424">
        <v>47</v>
      </c>
      <c r="C33424" t="s">
        <v>40004</v>
      </c>
      <c r="D33424" s="1">
        <v>524090.66666666669</v>
      </c>
      <c r="E33424">
        <v>318</v>
      </c>
      <c r="F33424">
        <v>1</v>
      </c>
    </row>
    <row r="33425" spans="1:6" x14ac:dyDescent="0.35">
      <c r="A33425" t="s">
        <v>15076</v>
      </c>
      <c r="B33425">
        <v>38</v>
      </c>
      <c r="C33425" t="s">
        <v>40004</v>
      </c>
      <c r="D33425" s="1">
        <v>524120</v>
      </c>
      <c r="E33425">
        <v>905</v>
      </c>
      <c r="F33425">
        <v>1</v>
      </c>
    </row>
    <row r="33426" spans="1:6" x14ac:dyDescent="0.35">
      <c r="A33426" t="s">
        <v>2514</v>
      </c>
      <c r="B33426">
        <v>46</v>
      </c>
      <c r="C33426" t="s">
        <v>40004</v>
      </c>
      <c r="D33426" s="1">
        <v>524197.33333333331</v>
      </c>
      <c r="E33426">
        <v>53</v>
      </c>
      <c r="F33426">
        <v>0</v>
      </c>
    </row>
    <row r="33427" spans="1:6" x14ac:dyDescent="0.35">
      <c r="A33427" t="s">
        <v>29194</v>
      </c>
      <c r="B33427">
        <v>54</v>
      </c>
      <c r="C33427" t="s">
        <v>40005</v>
      </c>
      <c r="D33427" s="1">
        <v>524216</v>
      </c>
      <c r="E33427">
        <v>383</v>
      </c>
      <c r="F33427">
        <v>1</v>
      </c>
    </row>
    <row r="33428" spans="1:6" x14ac:dyDescent="0.35">
      <c r="A33428" t="s">
        <v>33990</v>
      </c>
      <c r="B33428">
        <v>41</v>
      </c>
      <c r="C33428" t="s">
        <v>40004</v>
      </c>
      <c r="D33428" s="1">
        <v>524221.33333333331</v>
      </c>
      <c r="E33428">
        <v>206</v>
      </c>
      <c r="F33428">
        <v>1</v>
      </c>
    </row>
    <row r="33429" spans="1:6" x14ac:dyDescent="0.35">
      <c r="A33429" t="s">
        <v>31354</v>
      </c>
      <c r="B33429">
        <v>63</v>
      </c>
      <c r="C33429" t="s">
        <v>40004</v>
      </c>
      <c r="D33429" s="1">
        <v>524266</v>
      </c>
      <c r="E33429">
        <v>307</v>
      </c>
      <c r="F33429">
        <v>0</v>
      </c>
    </row>
    <row r="33430" spans="1:6" x14ac:dyDescent="0.35">
      <c r="A33430" t="s">
        <v>5452</v>
      </c>
      <c r="B33430">
        <v>47</v>
      </c>
      <c r="C33430" t="s">
        <v>40005</v>
      </c>
      <c r="D33430" s="1">
        <v>524272</v>
      </c>
      <c r="E33430">
        <v>215</v>
      </c>
      <c r="F33430">
        <v>1</v>
      </c>
    </row>
    <row r="33431" spans="1:6" x14ac:dyDescent="0.35">
      <c r="A33431" t="s">
        <v>10006</v>
      </c>
      <c r="B33431">
        <v>50</v>
      </c>
      <c r="C33431" t="s">
        <v>40004</v>
      </c>
      <c r="D33431" s="1">
        <v>524285.33333333331</v>
      </c>
      <c r="E33431">
        <v>263</v>
      </c>
      <c r="F33431">
        <v>0</v>
      </c>
    </row>
    <row r="33432" spans="1:6" x14ac:dyDescent="0.35">
      <c r="A33432" t="s">
        <v>36854</v>
      </c>
      <c r="B33432">
        <v>57</v>
      </c>
      <c r="C33432" t="s">
        <v>40004</v>
      </c>
      <c r="D33432" s="1">
        <v>524292</v>
      </c>
      <c r="E33432">
        <v>231</v>
      </c>
      <c r="F33432">
        <v>0</v>
      </c>
    </row>
    <row r="33433" spans="1:6" x14ac:dyDescent="0.35">
      <c r="A33433" t="s">
        <v>24389</v>
      </c>
      <c r="B33433">
        <v>59</v>
      </c>
      <c r="C33433" t="s">
        <v>40004</v>
      </c>
      <c r="D33433" s="1">
        <v>524300</v>
      </c>
      <c r="E33433">
        <v>361</v>
      </c>
      <c r="F33433">
        <v>1</v>
      </c>
    </row>
    <row r="33434" spans="1:6" x14ac:dyDescent="0.35">
      <c r="A33434" t="s">
        <v>7394</v>
      </c>
      <c r="B33434">
        <v>63</v>
      </c>
      <c r="C33434" t="s">
        <v>40004</v>
      </c>
      <c r="D33434" s="1">
        <v>524302</v>
      </c>
      <c r="E33434">
        <v>988</v>
      </c>
      <c r="F33434">
        <v>1</v>
      </c>
    </row>
    <row r="33435" spans="1:6" x14ac:dyDescent="0.35">
      <c r="A33435" t="s">
        <v>26775</v>
      </c>
      <c r="B33435">
        <v>46</v>
      </c>
      <c r="C33435" t="s">
        <v>40005</v>
      </c>
      <c r="D33435" s="1">
        <v>524336</v>
      </c>
      <c r="E33435">
        <v>122</v>
      </c>
      <c r="F33435">
        <v>0</v>
      </c>
    </row>
    <row r="33436" spans="1:6" x14ac:dyDescent="0.35">
      <c r="A33436" t="s">
        <v>20679</v>
      </c>
      <c r="B33436">
        <v>60</v>
      </c>
      <c r="C33436" t="s">
        <v>40005</v>
      </c>
      <c r="D33436" s="1">
        <v>524341.33333333337</v>
      </c>
      <c r="E33436">
        <v>323</v>
      </c>
      <c r="F33436">
        <v>1</v>
      </c>
    </row>
    <row r="33437" spans="1:6" x14ac:dyDescent="0.35">
      <c r="A33437" t="s">
        <v>19831</v>
      </c>
      <c r="B33437">
        <v>53</v>
      </c>
      <c r="C33437" t="s">
        <v>40004</v>
      </c>
      <c r="D33437" s="1">
        <v>524343</v>
      </c>
      <c r="E33437">
        <v>374</v>
      </c>
      <c r="F33437">
        <v>1</v>
      </c>
    </row>
    <row r="33438" spans="1:6" x14ac:dyDescent="0.35">
      <c r="A33438" t="s">
        <v>9860</v>
      </c>
      <c r="B33438">
        <v>57</v>
      </c>
      <c r="C33438" t="s">
        <v>40004</v>
      </c>
      <c r="D33438" s="1">
        <v>524361</v>
      </c>
      <c r="E33438">
        <v>242</v>
      </c>
      <c r="F33438">
        <v>1</v>
      </c>
    </row>
    <row r="33439" spans="1:6" x14ac:dyDescent="0.35">
      <c r="A33439" t="s">
        <v>5487</v>
      </c>
      <c r="B33439">
        <v>40</v>
      </c>
      <c r="C33439" t="s">
        <v>40005</v>
      </c>
      <c r="D33439" s="1">
        <v>524381.33333333337</v>
      </c>
      <c r="E33439">
        <v>844</v>
      </c>
      <c r="F33439">
        <v>1</v>
      </c>
    </row>
    <row r="33440" spans="1:6" x14ac:dyDescent="0.35">
      <c r="A33440" t="s">
        <v>33120</v>
      </c>
      <c r="B33440">
        <v>39</v>
      </c>
      <c r="C33440" t="s">
        <v>40005</v>
      </c>
      <c r="D33440" s="1">
        <v>524394.66666666663</v>
      </c>
      <c r="E33440">
        <v>428</v>
      </c>
      <c r="F33440">
        <v>1</v>
      </c>
    </row>
    <row r="33441" spans="1:6" x14ac:dyDescent="0.35">
      <c r="A33441" t="s">
        <v>35342</v>
      </c>
      <c r="B33441">
        <v>61</v>
      </c>
      <c r="C33441" t="s">
        <v>40004</v>
      </c>
      <c r="D33441" s="1">
        <v>524416</v>
      </c>
      <c r="E33441">
        <v>272</v>
      </c>
      <c r="F33441">
        <v>0</v>
      </c>
    </row>
    <row r="33442" spans="1:6" x14ac:dyDescent="0.35">
      <c r="A33442" t="s">
        <v>38889</v>
      </c>
      <c r="B33442">
        <v>42</v>
      </c>
      <c r="C33442" t="s">
        <v>40004</v>
      </c>
      <c r="D33442" s="1">
        <v>524488</v>
      </c>
      <c r="E33442">
        <v>262</v>
      </c>
      <c r="F33442">
        <v>1</v>
      </c>
    </row>
    <row r="33443" spans="1:6" x14ac:dyDescent="0.35">
      <c r="A33443" t="s">
        <v>16761</v>
      </c>
      <c r="B33443">
        <v>37</v>
      </c>
      <c r="C33443" t="s">
        <v>40005</v>
      </c>
      <c r="D33443" s="1">
        <v>524538.66666666663</v>
      </c>
      <c r="E33443">
        <v>288</v>
      </c>
      <c r="F33443">
        <v>0</v>
      </c>
    </row>
    <row r="33444" spans="1:6" x14ac:dyDescent="0.35">
      <c r="A33444" t="s">
        <v>38427</v>
      </c>
      <c r="B33444">
        <v>53</v>
      </c>
      <c r="C33444" t="s">
        <v>40005</v>
      </c>
      <c r="D33444" s="1">
        <v>524544</v>
      </c>
      <c r="E33444">
        <v>253</v>
      </c>
      <c r="F33444">
        <v>0</v>
      </c>
    </row>
    <row r="33445" spans="1:6" x14ac:dyDescent="0.35">
      <c r="A33445" t="s">
        <v>11658</v>
      </c>
      <c r="B33445">
        <v>44</v>
      </c>
      <c r="C33445" t="s">
        <v>40005</v>
      </c>
      <c r="D33445" s="1">
        <v>524560</v>
      </c>
      <c r="E33445">
        <v>397</v>
      </c>
      <c r="F33445">
        <v>1</v>
      </c>
    </row>
    <row r="33446" spans="1:6" x14ac:dyDescent="0.35">
      <c r="A33446" t="s">
        <v>32657</v>
      </c>
      <c r="B33446">
        <v>46</v>
      </c>
      <c r="C33446" t="s">
        <v>40004</v>
      </c>
      <c r="D33446" s="1">
        <v>524581.33333333337</v>
      </c>
      <c r="E33446">
        <v>312</v>
      </c>
      <c r="F33446">
        <v>1</v>
      </c>
    </row>
    <row r="33447" spans="1:6" x14ac:dyDescent="0.35">
      <c r="A33447" t="s">
        <v>11132</v>
      </c>
      <c r="B33447">
        <v>51</v>
      </c>
      <c r="C33447" t="s">
        <v>40005</v>
      </c>
      <c r="D33447" s="1">
        <v>524589.33333333337</v>
      </c>
      <c r="E33447">
        <v>26</v>
      </c>
      <c r="F33447">
        <v>0</v>
      </c>
    </row>
    <row r="33448" spans="1:6" x14ac:dyDescent="0.35">
      <c r="A33448" t="s">
        <v>21819</v>
      </c>
      <c r="B33448">
        <v>61</v>
      </c>
      <c r="C33448" t="s">
        <v>40004</v>
      </c>
      <c r="D33448" s="1">
        <v>524604</v>
      </c>
      <c r="E33448">
        <v>85</v>
      </c>
      <c r="F33448">
        <v>0</v>
      </c>
    </row>
    <row r="33449" spans="1:6" x14ac:dyDescent="0.35">
      <c r="A33449" t="s">
        <v>5123</v>
      </c>
      <c r="B33449">
        <v>55</v>
      </c>
      <c r="C33449" t="s">
        <v>40004</v>
      </c>
      <c r="D33449" s="1">
        <v>524610</v>
      </c>
      <c r="E33449">
        <v>425</v>
      </c>
      <c r="F33449">
        <v>1</v>
      </c>
    </row>
    <row r="33450" spans="1:6" x14ac:dyDescent="0.35">
      <c r="A33450" t="s">
        <v>29837</v>
      </c>
      <c r="B33450">
        <v>51</v>
      </c>
      <c r="C33450" t="s">
        <v>40005</v>
      </c>
      <c r="D33450" s="1">
        <v>524618.66666666663</v>
      </c>
      <c r="E33450">
        <v>588</v>
      </c>
      <c r="F33450">
        <v>1</v>
      </c>
    </row>
    <row r="33451" spans="1:6" x14ac:dyDescent="0.35">
      <c r="A33451" t="s">
        <v>24190</v>
      </c>
      <c r="B33451">
        <v>41</v>
      </c>
      <c r="C33451" t="s">
        <v>40005</v>
      </c>
      <c r="D33451" s="1">
        <v>524682.66666666663</v>
      </c>
      <c r="E33451">
        <v>26</v>
      </c>
      <c r="F33451">
        <v>0</v>
      </c>
    </row>
    <row r="33452" spans="1:6" x14ac:dyDescent="0.35">
      <c r="A33452" t="s">
        <v>20933</v>
      </c>
      <c r="B33452">
        <v>58</v>
      </c>
      <c r="C33452" t="s">
        <v>40005</v>
      </c>
      <c r="D33452" s="1">
        <v>524712</v>
      </c>
      <c r="E33452">
        <v>490</v>
      </c>
      <c r="F33452">
        <v>1</v>
      </c>
    </row>
    <row r="33453" spans="1:6" x14ac:dyDescent="0.35">
      <c r="A33453" t="s">
        <v>30717</v>
      </c>
      <c r="B33453">
        <v>59</v>
      </c>
      <c r="C33453" t="s">
        <v>40004</v>
      </c>
      <c r="D33453" s="1">
        <v>524723</v>
      </c>
      <c r="E33453">
        <v>49</v>
      </c>
      <c r="F33453">
        <v>1</v>
      </c>
    </row>
    <row r="33454" spans="1:6" x14ac:dyDescent="0.35">
      <c r="A33454" t="s">
        <v>27671</v>
      </c>
      <c r="B33454">
        <v>64</v>
      </c>
      <c r="C33454" t="s">
        <v>40005</v>
      </c>
      <c r="D33454" s="1">
        <v>524741.33333333337</v>
      </c>
      <c r="E33454">
        <v>296</v>
      </c>
      <c r="F33454">
        <v>1</v>
      </c>
    </row>
    <row r="33455" spans="1:6" x14ac:dyDescent="0.35">
      <c r="A33455" t="s">
        <v>25752</v>
      </c>
      <c r="B33455">
        <v>40</v>
      </c>
      <c r="C33455" t="s">
        <v>40004</v>
      </c>
      <c r="D33455" s="1">
        <v>524744</v>
      </c>
      <c r="E33455">
        <v>228</v>
      </c>
      <c r="F33455">
        <v>1</v>
      </c>
    </row>
    <row r="33456" spans="1:6" x14ac:dyDescent="0.35">
      <c r="A33456" t="s">
        <v>25435</v>
      </c>
      <c r="B33456">
        <v>41</v>
      </c>
      <c r="C33456" t="s">
        <v>40005</v>
      </c>
      <c r="D33456" s="1">
        <v>524757.33333333337</v>
      </c>
      <c r="E33456">
        <v>590</v>
      </c>
      <c r="F33456">
        <v>1</v>
      </c>
    </row>
    <row r="33457" spans="1:6" x14ac:dyDescent="0.35">
      <c r="A33457" t="s">
        <v>10270</v>
      </c>
      <c r="B33457">
        <v>42</v>
      </c>
      <c r="C33457" t="s">
        <v>40005</v>
      </c>
      <c r="D33457" s="1">
        <v>524770.66666666663</v>
      </c>
      <c r="E33457">
        <v>294</v>
      </c>
      <c r="F33457">
        <v>1</v>
      </c>
    </row>
    <row r="33458" spans="1:6" x14ac:dyDescent="0.35">
      <c r="A33458" t="s">
        <v>34157</v>
      </c>
      <c r="B33458">
        <v>41</v>
      </c>
      <c r="C33458" t="s">
        <v>40004</v>
      </c>
      <c r="D33458" s="1">
        <v>524808</v>
      </c>
      <c r="E33458">
        <v>152</v>
      </c>
      <c r="F33458">
        <v>0</v>
      </c>
    </row>
    <row r="33459" spans="1:6" x14ac:dyDescent="0.35">
      <c r="A33459" t="s">
        <v>3593</v>
      </c>
      <c r="B33459">
        <v>56</v>
      </c>
      <c r="C33459" t="s">
        <v>40004</v>
      </c>
      <c r="D33459" s="1">
        <v>524838</v>
      </c>
      <c r="E33459">
        <v>378</v>
      </c>
      <c r="F33459">
        <v>1</v>
      </c>
    </row>
    <row r="33460" spans="1:6" x14ac:dyDescent="0.35">
      <c r="A33460" t="s">
        <v>2912</v>
      </c>
      <c r="B33460">
        <v>63</v>
      </c>
      <c r="C33460" t="s">
        <v>40004</v>
      </c>
      <c r="D33460" s="1">
        <v>524863</v>
      </c>
      <c r="E33460">
        <v>27</v>
      </c>
      <c r="F33460">
        <v>0</v>
      </c>
    </row>
    <row r="33461" spans="1:6" x14ac:dyDescent="0.35">
      <c r="A33461" t="s">
        <v>37297</v>
      </c>
      <c r="B33461">
        <v>41</v>
      </c>
      <c r="C33461" t="s">
        <v>40004</v>
      </c>
      <c r="D33461" s="1">
        <v>524890.66666666663</v>
      </c>
      <c r="E33461">
        <v>886</v>
      </c>
      <c r="F33461">
        <v>1</v>
      </c>
    </row>
    <row r="33462" spans="1:6" x14ac:dyDescent="0.35">
      <c r="A33462" t="s">
        <v>25620</v>
      </c>
      <c r="B33462">
        <v>65</v>
      </c>
      <c r="C33462" t="s">
        <v>40004</v>
      </c>
      <c r="D33462" s="1">
        <v>524891</v>
      </c>
      <c r="E33462">
        <v>773</v>
      </c>
      <c r="F33462">
        <v>1</v>
      </c>
    </row>
    <row r="33463" spans="1:6" x14ac:dyDescent="0.35">
      <c r="A33463" t="s">
        <v>10926</v>
      </c>
      <c r="B33463">
        <v>47</v>
      </c>
      <c r="C33463" t="s">
        <v>40004</v>
      </c>
      <c r="D33463" s="1">
        <v>524917.33333333337</v>
      </c>
      <c r="E33463">
        <v>135</v>
      </c>
      <c r="F33463">
        <v>0</v>
      </c>
    </row>
    <row r="33464" spans="1:6" x14ac:dyDescent="0.35">
      <c r="A33464" t="s">
        <v>27400</v>
      </c>
      <c r="B33464">
        <v>60</v>
      </c>
      <c r="C33464" t="s">
        <v>40004</v>
      </c>
      <c r="D33464" s="1">
        <v>524926</v>
      </c>
      <c r="E33464">
        <v>69</v>
      </c>
      <c r="F33464">
        <v>1</v>
      </c>
    </row>
    <row r="33465" spans="1:6" x14ac:dyDescent="0.35">
      <c r="A33465" t="s">
        <v>19367</v>
      </c>
      <c r="B33465">
        <v>58</v>
      </c>
      <c r="C33465" t="s">
        <v>40005</v>
      </c>
      <c r="D33465" s="1">
        <v>524944</v>
      </c>
      <c r="E33465">
        <v>308</v>
      </c>
      <c r="F33465">
        <v>0</v>
      </c>
    </row>
    <row r="33466" spans="1:6" x14ac:dyDescent="0.35">
      <c r="A33466" t="s">
        <v>4258</v>
      </c>
      <c r="B33466">
        <v>38</v>
      </c>
      <c r="C33466" t="s">
        <v>40004</v>
      </c>
      <c r="D33466" s="1">
        <v>524952</v>
      </c>
      <c r="E33466">
        <v>353</v>
      </c>
      <c r="F33466">
        <v>1</v>
      </c>
    </row>
    <row r="33467" spans="1:6" x14ac:dyDescent="0.35">
      <c r="A33467" t="s">
        <v>18335</v>
      </c>
      <c r="B33467">
        <v>53</v>
      </c>
      <c r="C33467" t="s">
        <v>40005</v>
      </c>
      <c r="D33467" s="1">
        <v>524952</v>
      </c>
      <c r="E33467">
        <v>221</v>
      </c>
      <c r="F33467">
        <v>1</v>
      </c>
    </row>
    <row r="33468" spans="1:6" x14ac:dyDescent="0.35">
      <c r="A33468" t="s">
        <v>3067</v>
      </c>
      <c r="B33468">
        <v>40</v>
      </c>
      <c r="C33468" t="s">
        <v>40004</v>
      </c>
      <c r="D33468" s="1">
        <v>524992</v>
      </c>
      <c r="E33468">
        <v>177</v>
      </c>
      <c r="F33468">
        <v>1</v>
      </c>
    </row>
    <row r="33469" spans="1:6" x14ac:dyDescent="0.35">
      <c r="A33469" t="s">
        <v>33829</v>
      </c>
      <c r="B33469">
        <v>51</v>
      </c>
      <c r="C33469" t="s">
        <v>40005</v>
      </c>
      <c r="D33469" s="1">
        <v>525018.66666666663</v>
      </c>
      <c r="E33469">
        <v>423</v>
      </c>
      <c r="F33469">
        <v>1</v>
      </c>
    </row>
    <row r="33470" spans="1:6" x14ac:dyDescent="0.35">
      <c r="A33470" t="s">
        <v>104</v>
      </c>
      <c r="B33470">
        <v>43</v>
      </c>
      <c r="C33470" t="s">
        <v>40005</v>
      </c>
      <c r="D33470" s="1">
        <v>525024</v>
      </c>
      <c r="E33470">
        <v>479</v>
      </c>
      <c r="F33470">
        <v>1</v>
      </c>
    </row>
    <row r="33471" spans="1:6" x14ac:dyDescent="0.35">
      <c r="A33471" t="s">
        <v>26406</v>
      </c>
      <c r="B33471">
        <v>39</v>
      </c>
      <c r="C33471" t="s">
        <v>40005</v>
      </c>
      <c r="D33471" s="1">
        <v>525053.33333333337</v>
      </c>
      <c r="E33471">
        <v>233</v>
      </c>
      <c r="F33471">
        <v>0</v>
      </c>
    </row>
    <row r="33472" spans="1:6" x14ac:dyDescent="0.35">
      <c r="A33472" t="s">
        <v>26105</v>
      </c>
      <c r="B33472">
        <v>65</v>
      </c>
      <c r="C33472" t="s">
        <v>40005</v>
      </c>
      <c r="D33472" s="1">
        <v>525066.66666666663</v>
      </c>
      <c r="E33472">
        <v>151</v>
      </c>
      <c r="F33472">
        <v>0</v>
      </c>
    </row>
    <row r="33473" spans="1:6" x14ac:dyDescent="0.35">
      <c r="A33473" t="s">
        <v>26266</v>
      </c>
      <c r="B33473">
        <v>64</v>
      </c>
      <c r="C33473" t="s">
        <v>40005</v>
      </c>
      <c r="D33473" s="1">
        <v>525101.33333333337</v>
      </c>
      <c r="E33473">
        <v>262</v>
      </c>
      <c r="F33473">
        <v>1</v>
      </c>
    </row>
    <row r="33474" spans="1:6" x14ac:dyDescent="0.35">
      <c r="A33474" t="s">
        <v>5114</v>
      </c>
      <c r="B33474">
        <v>62</v>
      </c>
      <c r="C33474" t="s">
        <v>40005</v>
      </c>
      <c r="D33474" s="1">
        <v>525176</v>
      </c>
      <c r="E33474">
        <v>377</v>
      </c>
      <c r="F33474">
        <v>1</v>
      </c>
    </row>
    <row r="33475" spans="1:6" x14ac:dyDescent="0.35">
      <c r="A33475" t="s">
        <v>18493</v>
      </c>
      <c r="B33475">
        <v>54</v>
      </c>
      <c r="C33475" t="s">
        <v>40004</v>
      </c>
      <c r="D33475" s="1">
        <v>525177</v>
      </c>
      <c r="E33475">
        <v>319</v>
      </c>
      <c r="F33475">
        <v>0</v>
      </c>
    </row>
    <row r="33476" spans="1:6" x14ac:dyDescent="0.35">
      <c r="A33476" t="s">
        <v>24987</v>
      </c>
      <c r="B33476">
        <v>55</v>
      </c>
      <c r="C33476" t="s">
        <v>40004</v>
      </c>
      <c r="D33476" s="1">
        <v>525206</v>
      </c>
      <c r="E33476">
        <v>667</v>
      </c>
      <c r="F33476">
        <v>1</v>
      </c>
    </row>
    <row r="33477" spans="1:6" x14ac:dyDescent="0.35">
      <c r="A33477" t="s">
        <v>16812</v>
      </c>
      <c r="B33477">
        <v>52</v>
      </c>
      <c r="C33477" t="s">
        <v>40005</v>
      </c>
      <c r="D33477" s="1">
        <v>525226.66666666663</v>
      </c>
      <c r="E33477">
        <v>458</v>
      </c>
      <c r="F33477">
        <v>1</v>
      </c>
    </row>
    <row r="33478" spans="1:6" x14ac:dyDescent="0.35">
      <c r="A33478" t="s">
        <v>17576</v>
      </c>
      <c r="B33478">
        <v>53</v>
      </c>
      <c r="C33478" t="s">
        <v>40004</v>
      </c>
      <c r="D33478" s="1">
        <v>525284</v>
      </c>
      <c r="E33478">
        <v>75</v>
      </c>
      <c r="F33478">
        <v>1</v>
      </c>
    </row>
    <row r="33479" spans="1:6" x14ac:dyDescent="0.35">
      <c r="A33479" t="s">
        <v>8476</v>
      </c>
      <c r="B33479">
        <v>53</v>
      </c>
      <c r="C33479" t="s">
        <v>40005</v>
      </c>
      <c r="D33479" s="1">
        <v>525338.66666666663</v>
      </c>
      <c r="E33479">
        <v>308</v>
      </c>
      <c r="F33479">
        <v>0</v>
      </c>
    </row>
    <row r="33480" spans="1:6" x14ac:dyDescent="0.35">
      <c r="A33480" t="s">
        <v>18757</v>
      </c>
      <c r="B33480">
        <v>60</v>
      </c>
      <c r="C33480" t="s">
        <v>40004</v>
      </c>
      <c r="D33480" s="1">
        <v>525363</v>
      </c>
      <c r="E33480">
        <v>35</v>
      </c>
      <c r="F33480">
        <v>0</v>
      </c>
    </row>
    <row r="33481" spans="1:6" x14ac:dyDescent="0.35">
      <c r="A33481" t="s">
        <v>24227</v>
      </c>
      <c r="B33481">
        <v>44</v>
      </c>
      <c r="C33481" t="s">
        <v>40005</v>
      </c>
      <c r="D33481" s="1">
        <v>525402.66666666663</v>
      </c>
      <c r="E33481">
        <v>277</v>
      </c>
      <c r="F33481">
        <v>1</v>
      </c>
    </row>
    <row r="33482" spans="1:6" x14ac:dyDescent="0.35">
      <c r="A33482" t="s">
        <v>16288</v>
      </c>
      <c r="B33482">
        <v>55</v>
      </c>
      <c r="C33482" t="s">
        <v>40005</v>
      </c>
      <c r="D33482" s="1">
        <v>525445.33333333337</v>
      </c>
      <c r="E33482">
        <v>44</v>
      </c>
      <c r="F33482">
        <v>1</v>
      </c>
    </row>
    <row r="33483" spans="1:6" x14ac:dyDescent="0.35">
      <c r="A33483" t="s">
        <v>15004</v>
      </c>
      <c r="B33483">
        <v>46</v>
      </c>
      <c r="C33483" t="s">
        <v>40005</v>
      </c>
      <c r="D33483" s="1">
        <v>525493.33333333337</v>
      </c>
      <c r="E33483">
        <v>92</v>
      </c>
      <c r="F33483">
        <v>0</v>
      </c>
    </row>
    <row r="33484" spans="1:6" x14ac:dyDescent="0.35">
      <c r="A33484" t="s">
        <v>23815</v>
      </c>
      <c r="B33484">
        <v>60</v>
      </c>
      <c r="C33484" t="s">
        <v>40005</v>
      </c>
      <c r="D33484" s="1">
        <v>525498.66666666663</v>
      </c>
      <c r="E33484">
        <v>1003</v>
      </c>
      <c r="F33484">
        <v>1</v>
      </c>
    </row>
    <row r="33485" spans="1:6" x14ac:dyDescent="0.35">
      <c r="A33485" t="s">
        <v>28507</v>
      </c>
      <c r="B33485">
        <v>57</v>
      </c>
      <c r="C33485" t="s">
        <v>40004</v>
      </c>
      <c r="D33485" s="1">
        <v>525508</v>
      </c>
      <c r="E33485">
        <v>466</v>
      </c>
      <c r="F33485">
        <v>1</v>
      </c>
    </row>
    <row r="33486" spans="1:6" x14ac:dyDescent="0.35">
      <c r="A33486" t="s">
        <v>19083</v>
      </c>
      <c r="B33486">
        <v>62</v>
      </c>
      <c r="C33486" t="s">
        <v>40005</v>
      </c>
      <c r="D33486" s="1">
        <v>525565.33333333337</v>
      </c>
      <c r="E33486">
        <v>46</v>
      </c>
      <c r="F33486">
        <v>0</v>
      </c>
    </row>
    <row r="33487" spans="1:6" x14ac:dyDescent="0.35">
      <c r="A33487" t="s">
        <v>14166</v>
      </c>
      <c r="B33487">
        <v>43</v>
      </c>
      <c r="C33487" t="s">
        <v>40005</v>
      </c>
      <c r="D33487" s="1">
        <v>525581.33333333337</v>
      </c>
      <c r="E33487">
        <v>490</v>
      </c>
      <c r="F33487">
        <v>1</v>
      </c>
    </row>
    <row r="33488" spans="1:6" x14ac:dyDescent="0.35">
      <c r="A33488" t="s">
        <v>7430</v>
      </c>
      <c r="B33488">
        <v>61</v>
      </c>
      <c r="C33488" t="s">
        <v>40005</v>
      </c>
      <c r="D33488" s="1">
        <v>525632</v>
      </c>
      <c r="E33488">
        <v>88</v>
      </c>
      <c r="F33488">
        <v>0</v>
      </c>
    </row>
    <row r="33489" spans="1:6" x14ac:dyDescent="0.35">
      <c r="A33489" t="s">
        <v>1319</v>
      </c>
      <c r="B33489">
        <v>61</v>
      </c>
      <c r="C33489" t="s">
        <v>40004</v>
      </c>
      <c r="D33489" s="1">
        <v>525689</v>
      </c>
      <c r="E33489">
        <v>53</v>
      </c>
      <c r="F33489">
        <v>0</v>
      </c>
    </row>
    <row r="33490" spans="1:6" x14ac:dyDescent="0.35">
      <c r="A33490" t="s">
        <v>13115</v>
      </c>
      <c r="B33490">
        <v>36</v>
      </c>
      <c r="C33490" t="s">
        <v>40005</v>
      </c>
      <c r="D33490" s="1">
        <v>525698.66666666663</v>
      </c>
      <c r="E33490">
        <v>341</v>
      </c>
      <c r="F33490">
        <v>0</v>
      </c>
    </row>
    <row r="33491" spans="1:6" x14ac:dyDescent="0.35">
      <c r="A33491" t="s">
        <v>17486</v>
      </c>
      <c r="B33491">
        <v>53</v>
      </c>
      <c r="C33491" t="s">
        <v>40005</v>
      </c>
      <c r="D33491" s="1">
        <v>525698.66666666663</v>
      </c>
      <c r="E33491">
        <v>495</v>
      </c>
      <c r="F33491">
        <v>0</v>
      </c>
    </row>
    <row r="33492" spans="1:6" x14ac:dyDescent="0.35">
      <c r="A33492" t="s">
        <v>12811</v>
      </c>
      <c r="B33492">
        <v>39</v>
      </c>
      <c r="C33492" t="s">
        <v>40004</v>
      </c>
      <c r="D33492" s="1">
        <v>525741.33333333337</v>
      </c>
      <c r="E33492">
        <v>375</v>
      </c>
      <c r="F33492">
        <v>0</v>
      </c>
    </row>
    <row r="33493" spans="1:6" x14ac:dyDescent="0.35">
      <c r="A33493" t="s">
        <v>20111</v>
      </c>
      <c r="B33493">
        <v>49</v>
      </c>
      <c r="C33493" t="s">
        <v>40005</v>
      </c>
      <c r="D33493" s="1">
        <v>525778.66666666663</v>
      </c>
      <c r="E33493">
        <v>403</v>
      </c>
      <c r="F33493">
        <v>1</v>
      </c>
    </row>
    <row r="33494" spans="1:6" x14ac:dyDescent="0.35">
      <c r="A33494" t="s">
        <v>34851</v>
      </c>
      <c r="B33494">
        <v>37</v>
      </c>
      <c r="C33494" t="s">
        <v>40004</v>
      </c>
      <c r="D33494" s="1">
        <v>525778.66666666663</v>
      </c>
      <c r="E33494">
        <v>320</v>
      </c>
      <c r="F33494">
        <v>1</v>
      </c>
    </row>
    <row r="33495" spans="1:6" x14ac:dyDescent="0.35">
      <c r="A33495" t="s">
        <v>37110</v>
      </c>
      <c r="B33495">
        <v>36</v>
      </c>
      <c r="C33495" t="s">
        <v>40005</v>
      </c>
      <c r="D33495" s="1">
        <v>525784</v>
      </c>
      <c r="E33495">
        <v>393</v>
      </c>
      <c r="F33495">
        <v>1</v>
      </c>
    </row>
    <row r="33496" spans="1:6" x14ac:dyDescent="0.35">
      <c r="A33496" t="s">
        <v>32751</v>
      </c>
      <c r="B33496">
        <v>65</v>
      </c>
      <c r="C33496" t="s">
        <v>40005</v>
      </c>
      <c r="D33496" s="1">
        <v>525786.66666666663</v>
      </c>
      <c r="E33496">
        <v>314</v>
      </c>
      <c r="F33496">
        <v>1</v>
      </c>
    </row>
    <row r="33497" spans="1:6" x14ac:dyDescent="0.35">
      <c r="A33497" t="s">
        <v>24896</v>
      </c>
      <c r="B33497">
        <v>48</v>
      </c>
      <c r="C33497" t="s">
        <v>40005</v>
      </c>
      <c r="D33497" s="1">
        <v>525792</v>
      </c>
      <c r="E33497">
        <v>384</v>
      </c>
      <c r="F33497">
        <v>1</v>
      </c>
    </row>
    <row r="33498" spans="1:6" x14ac:dyDescent="0.35">
      <c r="A33498" t="s">
        <v>33758</v>
      </c>
      <c r="B33498">
        <v>62</v>
      </c>
      <c r="C33498" t="s">
        <v>40004</v>
      </c>
      <c r="D33498" s="1">
        <v>525824</v>
      </c>
      <c r="E33498">
        <v>259</v>
      </c>
      <c r="F33498">
        <v>1</v>
      </c>
    </row>
    <row r="33499" spans="1:6" x14ac:dyDescent="0.35">
      <c r="A33499" t="s">
        <v>31380</v>
      </c>
      <c r="B33499">
        <v>50</v>
      </c>
      <c r="C33499" t="s">
        <v>40005</v>
      </c>
      <c r="D33499" s="1">
        <v>525858.66666666663</v>
      </c>
      <c r="E33499">
        <v>487</v>
      </c>
      <c r="F33499">
        <v>1</v>
      </c>
    </row>
    <row r="33500" spans="1:6" x14ac:dyDescent="0.35">
      <c r="A33500" t="s">
        <v>15190</v>
      </c>
      <c r="B33500">
        <v>40</v>
      </c>
      <c r="C33500" t="s">
        <v>40004</v>
      </c>
      <c r="D33500" s="1">
        <v>525869.33333333337</v>
      </c>
      <c r="E33500">
        <v>160</v>
      </c>
      <c r="F33500">
        <v>0</v>
      </c>
    </row>
    <row r="33501" spans="1:6" x14ac:dyDescent="0.35">
      <c r="A33501" t="s">
        <v>39751</v>
      </c>
      <c r="B33501">
        <v>64</v>
      </c>
      <c r="C33501" t="s">
        <v>40005</v>
      </c>
      <c r="D33501" s="1">
        <v>525877.33333333337</v>
      </c>
      <c r="E33501">
        <v>23</v>
      </c>
      <c r="F33501">
        <v>0</v>
      </c>
    </row>
    <row r="33502" spans="1:6" x14ac:dyDescent="0.35">
      <c r="A33502" t="s">
        <v>2043</v>
      </c>
      <c r="B33502">
        <v>65</v>
      </c>
      <c r="C33502" t="s">
        <v>40004</v>
      </c>
      <c r="D33502" s="1">
        <v>525897</v>
      </c>
      <c r="E33502">
        <v>689</v>
      </c>
      <c r="F33502">
        <v>1</v>
      </c>
    </row>
    <row r="33503" spans="1:6" x14ac:dyDescent="0.35">
      <c r="A33503" t="s">
        <v>21991</v>
      </c>
      <c r="B33503">
        <v>55</v>
      </c>
      <c r="C33503" t="s">
        <v>40005</v>
      </c>
      <c r="D33503" s="1">
        <v>525920</v>
      </c>
      <c r="E33503">
        <v>239</v>
      </c>
      <c r="F33503">
        <v>0</v>
      </c>
    </row>
    <row r="33504" spans="1:6" x14ac:dyDescent="0.35">
      <c r="A33504" t="s">
        <v>1299</v>
      </c>
      <c r="B33504">
        <v>49</v>
      </c>
      <c r="C33504" t="s">
        <v>40004</v>
      </c>
      <c r="D33504" s="1">
        <v>525962.66666666663</v>
      </c>
      <c r="E33504">
        <v>169</v>
      </c>
      <c r="F33504">
        <v>1</v>
      </c>
    </row>
    <row r="33505" spans="1:6" x14ac:dyDescent="0.35">
      <c r="A33505" t="s">
        <v>27917</v>
      </c>
      <c r="B33505">
        <v>43</v>
      </c>
      <c r="C33505" t="s">
        <v>40005</v>
      </c>
      <c r="D33505" s="1">
        <v>525997.33333333337</v>
      </c>
      <c r="E33505">
        <v>452</v>
      </c>
      <c r="F33505">
        <v>1</v>
      </c>
    </row>
    <row r="33506" spans="1:6" x14ac:dyDescent="0.35">
      <c r="A33506" t="s">
        <v>30307</v>
      </c>
      <c r="B33506">
        <v>48</v>
      </c>
      <c r="C33506" t="s">
        <v>40005</v>
      </c>
      <c r="D33506" s="1">
        <v>526008</v>
      </c>
      <c r="E33506">
        <v>862</v>
      </c>
      <c r="F33506">
        <v>1</v>
      </c>
    </row>
    <row r="33507" spans="1:6" x14ac:dyDescent="0.35">
      <c r="A33507" t="s">
        <v>5709</v>
      </c>
      <c r="B33507">
        <v>49</v>
      </c>
      <c r="C33507" t="s">
        <v>40005</v>
      </c>
      <c r="D33507" s="1">
        <v>526018.66666666663</v>
      </c>
      <c r="E33507">
        <v>424</v>
      </c>
      <c r="F33507">
        <v>1</v>
      </c>
    </row>
    <row r="33508" spans="1:6" x14ac:dyDescent="0.35">
      <c r="A33508" t="s">
        <v>9574</v>
      </c>
      <c r="B33508">
        <v>62</v>
      </c>
      <c r="C33508" t="s">
        <v>40004</v>
      </c>
      <c r="D33508" s="1">
        <v>526074</v>
      </c>
      <c r="E33508">
        <v>281</v>
      </c>
      <c r="F33508">
        <v>0</v>
      </c>
    </row>
    <row r="33509" spans="1:6" x14ac:dyDescent="0.35">
      <c r="A33509" t="s">
        <v>20900</v>
      </c>
      <c r="B33509">
        <v>64</v>
      </c>
      <c r="C33509" t="s">
        <v>40004</v>
      </c>
      <c r="D33509" s="1">
        <v>526075</v>
      </c>
      <c r="E33509">
        <v>262</v>
      </c>
      <c r="F33509">
        <v>1</v>
      </c>
    </row>
    <row r="33510" spans="1:6" x14ac:dyDescent="0.35">
      <c r="A33510" t="s">
        <v>32906</v>
      </c>
      <c r="B33510">
        <v>49</v>
      </c>
      <c r="C33510" t="s">
        <v>40005</v>
      </c>
      <c r="D33510" s="1">
        <v>526133.33333333337</v>
      </c>
      <c r="E33510">
        <v>914</v>
      </c>
      <c r="F33510">
        <v>1</v>
      </c>
    </row>
    <row r="33511" spans="1:6" x14ac:dyDescent="0.35">
      <c r="A33511" t="s">
        <v>23938</v>
      </c>
      <c r="B33511">
        <v>55</v>
      </c>
      <c r="C33511" t="s">
        <v>40004</v>
      </c>
      <c r="D33511" s="1">
        <v>526197</v>
      </c>
      <c r="E33511">
        <v>283</v>
      </c>
      <c r="F33511">
        <v>0</v>
      </c>
    </row>
    <row r="33512" spans="1:6" x14ac:dyDescent="0.35">
      <c r="A33512" t="s">
        <v>39983</v>
      </c>
      <c r="B33512">
        <v>52</v>
      </c>
      <c r="C33512" t="s">
        <v>40005</v>
      </c>
      <c r="D33512" s="1">
        <v>526264</v>
      </c>
      <c r="E33512">
        <v>390</v>
      </c>
      <c r="F33512">
        <v>1</v>
      </c>
    </row>
    <row r="33513" spans="1:6" x14ac:dyDescent="0.35">
      <c r="A33513" t="s">
        <v>28635</v>
      </c>
      <c r="B33513">
        <v>65</v>
      </c>
      <c r="C33513" t="s">
        <v>40004</v>
      </c>
      <c r="D33513" s="1">
        <v>526265</v>
      </c>
      <c r="E33513">
        <v>363</v>
      </c>
      <c r="F33513">
        <v>1</v>
      </c>
    </row>
    <row r="33514" spans="1:6" x14ac:dyDescent="0.35">
      <c r="A33514" t="s">
        <v>35068</v>
      </c>
      <c r="B33514">
        <v>49</v>
      </c>
      <c r="C33514" t="s">
        <v>40004</v>
      </c>
      <c r="D33514" s="1">
        <v>526274.66666666663</v>
      </c>
      <c r="E33514">
        <v>496</v>
      </c>
      <c r="F33514">
        <v>1</v>
      </c>
    </row>
    <row r="33515" spans="1:6" x14ac:dyDescent="0.35">
      <c r="A33515" t="s">
        <v>14982</v>
      </c>
      <c r="B33515">
        <v>65</v>
      </c>
      <c r="C33515" t="s">
        <v>40005</v>
      </c>
      <c r="D33515" s="1">
        <v>526352</v>
      </c>
      <c r="E33515">
        <v>835</v>
      </c>
      <c r="F33515">
        <v>1</v>
      </c>
    </row>
    <row r="33516" spans="1:6" x14ac:dyDescent="0.35">
      <c r="A33516" t="s">
        <v>7592</v>
      </c>
      <c r="B33516">
        <v>55</v>
      </c>
      <c r="C33516" t="s">
        <v>40005</v>
      </c>
      <c r="D33516" s="1">
        <v>526368</v>
      </c>
      <c r="E33516">
        <v>341</v>
      </c>
      <c r="F33516">
        <v>1</v>
      </c>
    </row>
    <row r="33517" spans="1:6" x14ac:dyDescent="0.35">
      <c r="A33517" t="s">
        <v>25480</v>
      </c>
      <c r="B33517">
        <v>57</v>
      </c>
      <c r="C33517" t="s">
        <v>40004</v>
      </c>
      <c r="D33517" s="1">
        <v>526388</v>
      </c>
      <c r="E33517">
        <v>369</v>
      </c>
      <c r="F33517">
        <v>1</v>
      </c>
    </row>
    <row r="33518" spans="1:6" x14ac:dyDescent="0.35">
      <c r="A33518" t="s">
        <v>26749</v>
      </c>
      <c r="B33518">
        <v>55</v>
      </c>
      <c r="C33518" t="s">
        <v>40004</v>
      </c>
      <c r="D33518" s="1">
        <v>526416</v>
      </c>
      <c r="E33518">
        <v>289</v>
      </c>
      <c r="F33518">
        <v>0</v>
      </c>
    </row>
    <row r="33519" spans="1:6" x14ac:dyDescent="0.35">
      <c r="A33519" t="s">
        <v>32330</v>
      </c>
      <c r="B33519">
        <v>51</v>
      </c>
      <c r="C33519" t="s">
        <v>40004</v>
      </c>
      <c r="D33519" s="1">
        <v>526419</v>
      </c>
      <c r="E33519">
        <v>528</v>
      </c>
      <c r="F33519">
        <v>1</v>
      </c>
    </row>
    <row r="33520" spans="1:6" x14ac:dyDescent="0.35">
      <c r="A33520" t="s">
        <v>19855</v>
      </c>
      <c r="B33520">
        <v>52</v>
      </c>
      <c r="C33520" t="s">
        <v>40005</v>
      </c>
      <c r="D33520" s="1">
        <v>526490.66666666663</v>
      </c>
      <c r="E33520">
        <v>544</v>
      </c>
      <c r="F33520">
        <v>1</v>
      </c>
    </row>
    <row r="33521" spans="1:6" x14ac:dyDescent="0.35">
      <c r="A33521" t="s">
        <v>10761</v>
      </c>
      <c r="B33521">
        <v>54</v>
      </c>
      <c r="C33521" t="s">
        <v>40005</v>
      </c>
      <c r="D33521" s="1">
        <v>526514.66666666663</v>
      </c>
      <c r="E33521">
        <v>343</v>
      </c>
      <c r="F33521">
        <v>0</v>
      </c>
    </row>
    <row r="33522" spans="1:6" x14ac:dyDescent="0.35">
      <c r="A33522" t="s">
        <v>17586</v>
      </c>
      <c r="B33522">
        <v>63</v>
      </c>
      <c r="C33522" t="s">
        <v>40005</v>
      </c>
      <c r="D33522" s="1">
        <v>526514.66666666663</v>
      </c>
      <c r="E33522">
        <v>202</v>
      </c>
      <c r="F33522">
        <v>0</v>
      </c>
    </row>
    <row r="33523" spans="1:6" x14ac:dyDescent="0.35">
      <c r="A33523" t="s">
        <v>25809</v>
      </c>
      <c r="B33523">
        <v>63</v>
      </c>
      <c r="C33523" t="s">
        <v>40004</v>
      </c>
      <c r="D33523" s="1">
        <v>526526</v>
      </c>
      <c r="E33523">
        <v>996</v>
      </c>
      <c r="F33523">
        <v>1</v>
      </c>
    </row>
    <row r="33524" spans="1:6" x14ac:dyDescent="0.35">
      <c r="A33524" t="s">
        <v>2807</v>
      </c>
      <c r="B33524">
        <v>51</v>
      </c>
      <c r="C33524" t="s">
        <v>40005</v>
      </c>
      <c r="D33524" s="1">
        <v>526549.33333333337</v>
      </c>
      <c r="E33524">
        <v>287</v>
      </c>
      <c r="F33524">
        <v>0</v>
      </c>
    </row>
    <row r="33525" spans="1:6" x14ac:dyDescent="0.35">
      <c r="A33525" t="s">
        <v>14554</v>
      </c>
      <c r="B33525">
        <v>47</v>
      </c>
      <c r="C33525" t="s">
        <v>40004</v>
      </c>
      <c r="D33525" s="1">
        <v>526549.33333333337</v>
      </c>
      <c r="E33525">
        <v>372</v>
      </c>
      <c r="F33525">
        <v>1</v>
      </c>
    </row>
    <row r="33526" spans="1:6" x14ac:dyDescent="0.35">
      <c r="A33526" t="s">
        <v>35892</v>
      </c>
      <c r="B33526">
        <v>51</v>
      </c>
      <c r="C33526" t="s">
        <v>40005</v>
      </c>
      <c r="D33526" s="1">
        <v>526589.33333333337</v>
      </c>
      <c r="E33526">
        <v>245</v>
      </c>
      <c r="F33526">
        <v>0</v>
      </c>
    </row>
    <row r="33527" spans="1:6" x14ac:dyDescent="0.35">
      <c r="A33527" t="s">
        <v>6944</v>
      </c>
      <c r="B33527">
        <v>59</v>
      </c>
      <c r="C33527" t="s">
        <v>40004</v>
      </c>
      <c r="D33527" s="1">
        <v>526644</v>
      </c>
      <c r="E33527">
        <v>55</v>
      </c>
      <c r="F33527">
        <v>1</v>
      </c>
    </row>
    <row r="33528" spans="1:6" x14ac:dyDescent="0.35">
      <c r="A33528" t="s">
        <v>12759</v>
      </c>
      <c r="B33528">
        <v>60</v>
      </c>
      <c r="C33528" t="s">
        <v>40004</v>
      </c>
      <c r="D33528" s="1">
        <v>526664</v>
      </c>
      <c r="E33528">
        <v>258</v>
      </c>
      <c r="F33528">
        <v>0</v>
      </c>
    </row>
    <row r="33529" spans="1:6" x14ac:dyDescent="0.35">
      <c r="A33529" t="s">
        <v>5592</v>
      </c>
      <c r="B33529">
        <v>45</v>
      </c>
      <c r="C33529" t="s">
        <v>40004</v>
      </c>
      <c r="D33529" s="1">
        <v>526672</v>
      </c>
      <c r="E33529">
        <v>202</v>
      </c>
      <c r="F33529">
        <v>0</v>
      </c>
    </row>
    <row r="33530" spans="1:6" x14ac:dyDescent="0.35">
      <c r="A33530" t="s">
        <v>29376</v>
      </c>
      <c r="B33530">
        <v>59</v>
      </c>
      <c r="C33530" t="s">
        <v>40004</v>
      </c>
      <c r="D33530" s="1">
        <v>526693</v>
      </c>
      <c r="E33530">
        <v>93</v>
      </c>
      <c r="F33530">
        <v>1</v>
      </c>
    </row>
    <row r="33531" spans="1:6" x14ac:dyDescent="0.35">
      <c r="A33531" t="s">
        <v>8467</v>
      </c>
      <c r="B33531">
        <v>56</v>
      </c>
      <c r="C33531" t="s">
        <v>40004</v>
      </c>
      <c r="D33531" s="1">
        <v>526735</v>
      </c>
      <c r="E33531">
        <v>262</v>
      </c>
      <c r="F33531">
        <v>1</v>
      </c>
    </row>
    <row r="33532" spans="1:6" x14ac:dyDescent="0.35">
      <c r="A33532" t="s">
        <v>5893</v>
      </c>
      <c r="B33532">
        <v>40</v>
      </c>
      <c r="C33532" t="s">
        <v>40005</v>
      </c>
      <c r="D33532" s="1">
        <v>526749.33333333337</v>
      </c>
      <c r="E33532">
        <v>343</v>
      </c>
      <c r="F33532">
        <v>0</v>
      </c>
    </row>
    <row r="33533" spans="1:6" x14ac:dyDescent="0.35">
      <c r="A33533" t="s">
        <v>3728</v>
      </c>
      <c r="B33533">
        <v>57</v>
      </c>
      <c r="C33533" t="s">
        <v>40004</v>
      </c>
      <c r="D33533" s="1">
        <v>526757</v>
      </c>
      <c r="E33533">
        <v>571</v>
      </c>
      <c r="F33533">
        <v>1</v>
      </c>
    </row>
    <row r="33534" spans="1:6" x14ac:dyDescent="0.35">
      <c r="A33534" t="s">
        <v>18198</v>
      </c>
      <c r="B33534">
        <v>62</v>
      </c>
      <c r="C33534" t="s">
        <v>40005</v>
      </c>
      <c r="D33534" s="1">
        <v>526765.33333333337</v>
      </c>
      <c r="E33534">
        <v>662</v>
      </c>
      <c r="F33534">
        <v>1</v>
      </c>
    </row>
    <row r="33535" spans="1:6" x14ac:dyDescent="0.35">
      <c r="A33535" t="s">
        <v>20538</v>
      </c>
      <c r="B33535">
        <v>40</v>
      </c>
      <c r="C33535" t="s">
        <v>40004</v>
      </c>
      <c r="D33535" s="1">
        <v>526797.33333333337</v>
      </c>
      <c r="E33535">
        <v>314</v>
      </c>
      <c r="F33535">
        <v>1</v>
      </c>
    </row>
    <row r="33536" spans="1:6" x14ac:dyDescent="0.35">
      <c r="A33536" t="s">
        <v>32076</v>
      </c>
      <c r="B33536">
        <v>64</v>
      </c>
      <c r="C33536" t="s">
        <v>40004</v>
      </c>
      <c r="D33536" s="1">
        <v>526801</v>
      </c>
      <c r="E33536">
        <v>478</v>
      </c>
      <c r="F33536">
        <v>1</v>
      </c>
    </row>
    <row r="33537" spans="1:6" x14ac:dyDescent="0.35">
      <c r="A33537" t="s">
        <v>7319</v>
      </c>
      <c r="B33537">
        <v>45</v>
      </c>
      <c r="C33537" t="s">
        <v>40004</v>
      </c>
      <c r="D33537" s="1">
        <v>526810.66666666663</v>
      </c>
      <c r="E33537">
        <v>289</v>
      </c>
      <c r="F33537">
        <v>1</v>
      </c>
    </row>
    <row r="33538" spans="1:6" x14ac:dyDescent="0.35">
      <c r="A33538" t="s">
        <v>29438</v>
      </c>
      <c r="B33538">
        <v>49</v>
      </c>
      <c r="C33538" t="s">
        <v>40004</v>
      </c>
      <c r="D33538" s="1">
        <v>526829.33333333337</v>
      </c>
      <c r="E33538">
        <v>207</v>
      </c>
      <c r="F33538">
        <v>1</v>
      </c>
    </row>
    <row r="33539" spans="1:6" x14ac:dyDescent="0.35">
      <c r="A33539" t="s">
        <v>36665</v>
      </c>
      <c r="B33539">
        <v>61</v>
      </c>
      <c r="C33539" t="s">
        <v>40004</v>
      </c>
      <c r="D33539" s="1">
        <v>526850</v>
      </c>
      <c r="E33539">
        <v>316</v>
      </c>
      <c r="F33539">
        <v>1</v>
      </c>
    </row>
    <row r="33540" spans="1:6" x14ac:dyDescent="0.35">
      <c r="A33540" t="s">
        <v>28285</v>
      </c>
      <c r="B33540">
        <v>58</v>
      </c>
      <c r="C33540" t="s">
        <v>40005</v>
      </c>
      <c r="D33540" s="1">
        <v>526904</v>
      </c>
      <c r="E33540">
        <v>240</v>
      </c>
      <c r="F33540">
        <v>1</v>
      </c>
    </row>
    <row r="33541" spans="1:6" x14ac:dyDescent="0.35">
      <c r="A33541" t="s">
        <v>37380</v>
      </c>
      <c r="B33541">
        <v>55</v>
      </c>
      <c r="C33541" t="s">
        <v>40004</v>
      </c>
      <c r="D33541" s="1">
        <v>526906</v>
      </c>
      <c r="E33541">
        <v>338</v>
      </c>
      <c r="F33541">
        <v>0</v>
      </c>
    </row>
    <row r="33542" spans="1:6" x14ac:dyDescent="0.35">
      <c r="A33542" t="s">
        <v>34144</v>
      </c>
      <c r="B33542">
        <v>55</v>
      </c>
      <c r="C33542" t="s">
        <v>40004</v>
      </c>
      <c r="D33542" s="1">
        <v>526910</v>
      </c>
      <c r="E33542">
        <v>43</v>
      </c>
      <c r="F33542">
        <v>0</v>
      </c>
    </row>
    <row r="33543" spans="1:6" x14ac:dyDescent="0.35">
      <c r="A33543" t="s">
        <v>39061</v>
      </c>
      <c r="B33543">
        <v>57</v>
      </c>
      <c r="C33543" t="s">
        <v>40004</v>
      </c>
      <c r="D33543" s="1">
        <v>526911</v>
      </c>
      <c r="E33543">
        <v>149</v>
      </c>
      <c r="F33543">
        <v>1</v>
      </c>
    </row>
    <row r="33544" spans="1:6" x14ac:dyDescent="0.35">
      <c r="A33544" t="s">
        <v>39850</v>
      </c>
      <c r="B33544">
        <v>55</v>
      </c>
      <c r="C33544" t="s">
        <v>40004</v>
      </c>
      <c r="D33544" s="1">
        <v>526914</v>
      </c>
      <c r="E33544">
        <v>378</v>
      </c>
      <c r="F33544">
        <v>1</v>
      </c>
    </row>
    <row r="33545" spans="1:6" x14ac:dyDescent="0.35">
      <c r="A33545" t="s">
        <v>35465</v>
      </c>
      <c r="B33545">
        <v>53</v>
      </c>
      <c r="C33545" t="s">
        <v>40005</v>
      </c>
      <c r="D33545" s="1">
        <v>526920</v>
      </c>
      <c r="E33545">
        <v>257</v>
      </c>
      <c r="F33545">
        <v>0</v>
      </c>
    </row>
    <row r="33546" spans="1:6" x14ac:dyDescent="0.35">
      <c r="A33546" t="s">
        <v>9508</v>
      </c>
      <c r="B33546">
        <v>55</v>
      </c>
      <c r="C33546" t="s">
        <v>40004</v>
      </c>
      <c r="D33546" s="1">
        <v>527015</v>
      </c>
      <c r="E33546">
        <v>64</v>
      </c>
      <c r="F33546">
        <v>0</v>
      </c>
    </row>
    <row r="33547" spans="1:6" x14ac:dyDescent="0.35">
      <c r="A33547" t="s">
        <v>37848</v>
      </c>
      <c r="B33547">
        <v>54</v>
      </c>
      <c r="C33547" t="s">
        <v>40005</v>
      </c>
      <c r="D33547" s="1">
        <v>527026.66666666663</v>
      </c>
      <c r="E33547">
        <v>125</v>
      </c>
      <c r="F33547">
        <v>1</v>
      </c>
    </row>
    <row r="33548" spans="1:6" x14ac:dyDescent="0.35">
      <c r="A33548" t="s">
        <v>27072</v>
      </c>
      <c r="B33548">
        <v>59</v>
      </c>
      <c r="C33548" t="s">
        <v>40004</v>
      </c>
      <c r="D33548" s="1">
        <v>527078</v>
      </c>
      <c r="E33548">
        <v>320</v>
      </c>
      <c r="F33548">
        <v>0</v>
      </c>
    </row>
    <row r="33549" spans="1:6" x14ac:dyDescent="0.35">
      <c r="A33549" t="s">
        <v>21969</v>
      </c>
      <c r="B33549">
        <v>60</v>
      </c>
      <c r="C33549" t="s">
        <v>40004</v>
      </c>
      <c r="D33549" s="1">
        <v>527091</v>
      </c>
      <c r="E33549">
        <v>78</v>
      </c>
      <c r="F33549">
        <v>0</v>
      </c>
    </row>
    <row r="33550" spans="1:6" x14ac:dyDescent="0.35">
      <c r="A33550" t="s">
        <v>28218</v>
      </c>
      <c r="B33550">
        <v>56</v>
      </c>
      <c r="C33550" t="s">
        <v>40004</v>
      </c>
      <c r="D33550" s="1">
        <v>527114</v>
      </c>
      <c r="E33550">
        <v>135</v>
      </c>
      <c r="F33550">
        <v>0</v>
      </c>
    </row>
    <row r="33551" spans="1:6" x14ac:dyDescent="0.35">
      <c r="A33551" t="s">
        <v>2112</v>
      </c>
      <c r="B33551">
        <v>56</v>
      </c>
      <c r="C33551" t="s">
        <v>40004</v>
      </c>
      <c r="D33551" s="1">
        <v>527186</v>
      </c>
      <c r="E33551">
        <v>393</v>
      </c>
      <c r="F33551">
        <v>1</v>
      </c>
    </row>
    <row r="33552" spans="1:6" x14ac:dyDescent="0.35">
      <c r="A33552" t="s">
        <v>26015</v>
      </c>
      <c r="B33552">
        <v>58</v>
      </c>
      <c r="C33552" t="s">
        <v>40004</v>
      </c>
      <c r="D33552" s="1">
        <v>527192</v>
      </c>
      <c r="E33552">
        <v>251</v>
      </c>
      <c r="F33552">
        <v>1</v>
      </c>
    </row>
    <row r="33553" spans="1:6" x14ac:dyDescent="0.35">
      <c r="A33553" t="s">
        <v>36996</v>
      </c>
      <c r="B33553">
        <v>58</v>
      </c>
      <c r="C33553" t="s">
        <v>40005</v>
      </c>
      <c r="D33553" s="1">
        <v>527216</v>
      </c>
      <c r="E33553">
        <v>490</v>
      </c>
      <c r="F33553">
        <v>1</v>
      </c>
    </row>
    <row r="33554" spans="1:6" x14ac:dyDescent="0.35">
      <c r="A33554" t="s">
        <v>22538</v>
      </c>
      <c r="B33554">
        <v>52</v>
      </c>
      <c r="C33554" t="s">
        <v>40005</v>
      </c>
      <c r="D33554" s="1">
        <v>527245.33333333337</v>
      </c>
      <c r="E33554">
        <v>804</v>
      </c>
      <c r="F33554">
        <v>1</v>
      </c>
    </row>
    <row r="33555" spans="1:6" x14ac:dyDescent="0.35">
      <c r="A33555" t="s">
        <v>3281</v>
      </c>
      <c r="B33555">
        <v>62</v>
      </c>
      <c r="C33555" t="s">
        <v>40005</v>
      </c>
      <c r="D33555" s="1">
        <v>527293.33333333337</v>
      </c>
      <c r="E33555">
        <v>235</v>
      </c>
      <c r="F33555">
        <v>0</v>
      </c>
    </row>
    <row r="33556" spans="1:6" x14ac:dyDescent="0.35">
      <c r="A33556" t="s">
        <v>23273</v>
      </c>
      <c r="B33556">
        <v>37</v>
      </c>
      <c r="C33556" t="s">
        <v>40004</v>
      </c>
      <c r="D33556" s="1">
        <v>527336</v>
      </c>
      <c r="E33556">
        <v>397</v>
      </c>
      <c r="F33556">
        <v>1</v>
      </c>
    </row>
    <row r="33557" spans="1:6" x14ac:dyDescent="0.35">
      <c r="A33557" t="s">
        <v>14457</v>
      </c>
      <c r="B33557">
        <v>58</v>
      </c>
      <c r="C33557" t="s">
        <v>40004</v>
      </c>
      <c r="D33557" s="1">
        <v>527361</v>
      </c>
      <c r="E33557">
        <v>402</v>
      </c>
      <c r="F33557">
        <v>0</v>
      </c>
    </row>
    <row r="33558" spans="1:6" x14ac:dyDescent="0.35">
      <c r="A33558" t="s">
        <v>7588</v>
      </c>
      <c r="B33558">
        <v>58</v>
      </c>
      <c r="C33558" t="s">
        <v>40005</v>
      </c>
      <c r="D33558" s="1">
        <v>527392</v>
      </c>
      <c r="E33558">
        <v>310</v>
      </c>
      <c r="F33558">
        <v>0</v>
      </c>
    </row>
    <row r="33559" spans="1:6" x14ac:dyDescent="0.35">
      <c r="A33559" t="s">
        <v>27793</v>
      </c>
      <c r="B33559">
        <v>52</v>
      </c>
      <c r="C33559" t="s">
        <v>40005</v>
      </c>
      <c r="D33559" s="1">
        <v>527397.33333333337</v>
      </c>
      <c r="E33559">
        <v>24</v>
      </c>
      <c r="F33559">
        <v>0</v>
      </c>
    </row>
    <row r="33560" spans="1:6" x14ac:dyDescent="0.35">
      <c r="A33560" t="s">
        <v>6039</v>
      </c>
      <c r="B33560">
        <v>48</v>
      </c>
      <c r="C33560" t="s">
        <v>40004</v>
      </c>
      <c r="D33560" s="1">
        <v>527413.33333333337</v>
      </c>
      <c r="E33560">
        <v>404</v>
      </c>
      <c r="F33560">
        <v>0</v>
      </c>
    </row>
    <row r="33561" spans="1:6" x14ac:dyDescent="0.35">
      <c r="A33561" t="s">
        <v>23034</v>
      </c>
      <c r="B33561">
        <v>47</v>
      </c>
      <c r="C33561" t="s">
        <v>40005</v>
      </c>
      <c r="D33561" s="1">
        <v>527413.33333333337</v>
      </c>
      <c r="E33561">
        <v>461</v>
      </c>
      <c r="F33561">
        <v>1</v>
      </c>
    </row>
    <row r="33562" spans="1:6" x14ac:dyDescent="0.35">
      <c r="A33562" t="s">
        <v>39326</v>
      </c>
      <c r="B33562">
        <v>51</v>
      </c>
      <c r="C33562" t="s">
        <v>40005</v>
      </c>
      <c r="D33562" s="1">
        <v>527416</v>
      </c>
      <c r="E33562">
        <v>40</v>
      </c>
      <c r="F33562">
        <v>0</v>
      </c>
    </row>
    <row r="33563" spans="1:6" x14ac:dyDescent="0.35">
      <c r="A33563" t="s">
        <v>32096</v>
      </c>
      <c r="B33563">
        <v>41</v>
      </c>
      <c r="C33563" t="s">
        <v>40005</v>
      </c>
      <c r="D33563" s="1">
        <v>527418.66666666663</v>
      </c>
      <c r="E33563">
        <v>480</v>
      </c>
      <c r="F33563">
        <v>1</v>
      </c>
    </row>
    <row r="33564" spans="1:6" x14ac:dyDescent="0.35">
      <c r="A33564" t="s">
        <v>23917</v>
      </c>
      <c r="B33564">
        <v>59</v>
      </c>
      <c r="C33564" t="s">
        <v>40004</v>
      </c>
      <c r="D33564" s="1">
        <v>527471</v>
      </c>
      <c r="E33564">
        <v>628</v>
      </c>
      <c r="F33564">
        <v>1</v>
      </c>
    </row>
    <row r="33565" spans="1:6" x14ac:dyDescent="0.35">
      <c r="A33565" t="s">
        <v>29175</v>
      </c>
      <c r="B33565">
        <v>60</v>
      </c>
      <c r="C33565" t="s">
        <v>40004</v>
      </c>
      <c r="D33565" s="1">
        <v>527478</v>
      </c>
      <c r="E33565">
        <v>267</v>
      </c>
      <c r="F33565">
        <v>0</v>
      </c>
    </row>
    <row r="33566" spans="1:6" x14ac:dyDescent="0.35">
      <c r="A33566" t="s">
        <v>24040</v>
      </c>
      <c r="B33566">
        <v>58</v>
      </c>
      <c r="C33566" t="s">
        <v>40005</v>
      </c>
      <c r="D33566" s="1">
        <v>527485.33333333337</v>
      </c>
      <c r="E33566">
        <v>728</v>
      </c>
      <c r="F33566">
        <v>1</v>
      </c>
    </row>
    <row r="33567" spans="1:6" x14ac:dyDescent="0.35">
      <c r="A33567" t="s">
        <v>2985</v>
      </c>
      <c r="B33567">
        <v>50</v>
      </c>
      <c r="C33567" t="s">
        <v>40004</v>
      </c>
      <c r="D33567" s="1">
        <v>527525.33333333337</v>
      </c>
      <c r="E33567">
        <v>175</v>
      </c>
      <c r="F33567">
        <v>1</v>
      </c>
    </row>
    <row r="33568" spans="1:6" x14ac:dyDescent="0.35">
      <c r="A33568" t="s">
        <v>35726</v>
      </c>
      <c r="B33568">
        <v>53</v>
      </c>
      <c r="C33568" t="s">
        <v>40004</v>
      </c>
      <c r="D33568" s="1">
        <v>527546</v>
      </c>
      <c r="E33568">
        <v>277</v>
      </c>
      <c r="F33568">
        <v>0</v>
      </c>
    </row>
    <row r="33569" spans="1:6" x14ac:dyDescent="0.35">
      <c r="A33569" t="s">
        <v>33453</v>
      </c>
      <c r="B33569">
        <v>49</v>
      </c>
      <c r="C33569" t="s">
        <v>40005</v>
      </c>
      <c r="D33569" s="1">
        <v>527552</v>
      </c>
      <c r="E33569">
        <v>372</v>
      </c>
      <c r="F33569">
        <v>1</v>
      </c>
    </row>
    <row r="33570" spans="1:6" x14ac:dyDescent="0.35">
      <c r="A33570" t="s">
        <v>23027</v>
      </c>
      <c r="B33570">
        <v>63</v>
      </c>
      <c r="C33570" t="s">
        <v>40004</v>
      </c>
      <c r="D33570" s="1">
        <v>527570</v>
      </c>
      <c r="E33570">
        <v>793</v>
      </c>
      <c r="F33570">
        <v>1</v>
      </c>
    </row>
    <row r="33571" spans="1:6" x14ac:dyDescent="0.35">
      <c r="A33571" t="s">
        <v>31041</v>
      </c>
      <c r="B33571">
        <v>51</v>
      </c>
      <c r="C33571" t="s">
        <v>40005</v>
      </c>
      <c r="D33571" s="1">
        <v>527573.33333333337</v>
      </c>
      <c r="E33571">
        <v>582</v>
      </c>
      <c r="F33571">
        <v>1</v>
      </c>
    </row>
    <row r="33572" spans="1:6" x14ac:dyDescent="0.35">
      <c r="A33572" t="s">
        <v>25548</v>
      </c>
      <c r="B33572">
        <v>63</v>
      </c>
      <c r="C33572" t="s">
        <v>40005</v>
      </c>
      <c r="D33572" s="1">
        <v>527661.33333333337</v>
      </c>
      <c r="E33572">
        <v>46</v>
      </c>
      <c r="F33572">
        <v>1</v>
      </c>
    </row>
    <row r="33573" spans="1:6" x14ac:dyDescent="0.35">
      <c r="A33573" t="s">
        <v>28459</v>
      </c>
      <c r="B33573">
        <v>47</v>
      </c>
      <c r="C33573" t="s">
        <v>40004</v>
      </c>
      <c r="D33573" s="1">
        <v>527661.33333333337</v>
      </c>
      <c r="E33573">
        <v>465</v>
      </c>
      <c r="F33573">
        <v>1</v>
      </c>
    </row>
    <row r="33574" spans="1:6" x14ac:dyDescent="0.35">
      <c r="A33574" t="s">
        <v>15729</v>
      </c>
      <c r="B33574">
        <v>44</v>
      </c>
      <c r="C33574" t="s">
        <v>40004</v>
      </c>
      <c r="D33574" s="1">
        <v>527672</v>
      </c>
      <c r="E33574">
        <v>93</v>
      </c>
      <c r="F33574">
        <v>1</v>
      </c>
    </row>
    <row r="33575" spans="1:6" x14ac:dyDescent="0.35">
      <c r="A33575" t="s">
        <v>12710</v>
      </c>
      <c r="B33575">
        <v>60</v>
      </c>
      <c r="C33575" t="s">
        <v>40004</v>
      </c>
      <c r="D33575" s="1">
        <v>527690</v>
      </c>
      <c r="E33575">
        <v>946</v>
      </c>
      <c r="F33575">
        <v>1</v>
      </c>
    </row>
    <row r="33576" spans="1:6" x14ac:dyDescent="0.35">
      <c r="A33576" t="s">
        <v>28099</v>
      </c>
      <c r="B33576">
        <v>38</v>
      </c>
      <c r="C33576" t="s">
        <v>40004</v>
      </c>
      <c r="D33576" s="1">
        <v>527693.33333333337</v>
      </c>
      <c r="E33576">
        <v>413</v>
      </c>
      <c r="F33576">
        <v>1</v>
      </c>
    </row>
    <row r="33577" spans="1:6" x14ac:dyDescent="0.35">
      <c r="A33577" t="s">
        <v>10528</v>
      </c>
      <c r="B33577">
        <v>37</v>
      </c>
      <c r="C33577" t="s">
        <v>40005</v>
      </c>
      <c r="D33577" s="1">
        <v>527706.66666666663</v>
      </c>
      <c r="E33577">
        <v>368</v>
      </c>
      <c r="F33577">
        <v>1</v>
      </c>
    </row>
    <row r="33578" spans="1:6" x14ac:dyDescent="0.35">
      <c r="A33578" t="s">
        <v>35090</v>
      </c>
      <c r="B33578">
        <v>61</v>
      </c>
      <c r="C33578" t="s">
        <v>40005</v>
      </c>
      <c r="D33578" s="1">
        <v>527706.66666666663</v>
      </c>
      <c r="E33578">
        <v>463</v>
      </c>
      <c r="F33578">
        <v>1</v>
      </c>
    </row>
    <row r="33579" spans="1:6" x14ac:dyDescent="0.35">
      <c r="A33579" t="s">
        <v>30385</v>
      </c>
      <c r="B33579">
        <v>64</v>
      </c>
      <c r="C33579" t="s">
        <v>40004</v>
      </c>
      <c r="D33579" s="1">
        <v>527720</v>
      </c>
      <c r="E33579">
        <v>115</v>
      </c>
      <c r="F33579">
        <v>0</v>
      </c>
    </row>
    <row r="33580" spans="1:6" x14ac:dyDescent="0.35">
      <c r="A33580" t="s">
        <v>815</v>
      </c>
      <c r="B33580">
        <v>50</v>
      </c>
      <c r="C33580" t="s">
        <v>40004</v>
      </c>
      <c r="D33580" s="1">
        <v>527736</v>
      </c>
      <c r="E33580">
        <v>144</v>
      </c>
      <c r="F33580">
        <v>1</v>
      </c>
    </row>
    <row r="33581" spans="1:6" x14ac:dyDescent="0.35">
      <c r="A33581" t="s">
        <v>14691</v>
      </c>
      <c r="B33581">
        <v>60</v>
      </c>
      <c r="C33581" t="s">
        <v>40005</v>
      </c>
      <c r="D33581" s="1">
        <v>527749.33333333337</v>
      </c>
      <c r="E33581">
        <v>842</v>
      </c>
      <c r="F33581">
        <v>1</v>
      </c>
    </row>
    <row r="33582" spans="1:6" x14ac:dyDescent="0.35">
      <c r="A33582" t="s">
        <v>5671</v>
      </c>
      <c r="B33582">
        <v>61</v>
      </c>
      <c r="C33582" t="s">
        <v>40005</v>
      </c>
      <c r="D33582" s="1">
        <v>527770.66666666663</v>
      </c>
      <c r="E33582">
        <v>214</v>
      </c>
      <c r="F33582">
        <v>1</v>
      </c>
    </row>
    <row r="33583" spans="1:6" x14ac:dyDescent="0.35">
      <c r="A33583" t="s">
        <v>38305</v>
      </c>
      <c r="B33583">
        <v>49</v>
      </c>
      <c r="C33583" t="s">
        <v>40004</v>
      </c>
      <c r="D33583" s="1">
        <v>527794.66666666663</v>
      </c>
      <c r="E33583">
        <v>467</v>
      </c>
      <c r="F33583">
        <v>1</v>
      </c>
    </row>
    <row r="33584" spans="1:6" x14ac:dyDescent="0.35">
      <c r="A33584" t="s">
        <v>2399</v>
      </c>
      <c r="B33584">
        <v>41</v>
      </c>
      <c r="C33584" t="s">
        <v>40004</v>
      </c>
      <c r="D33584" s="1">
        <v>527800</v>
      </c>
      <c r="E33584">
        <v>319</v>
      </c>
      <c r="F33584">
        <v>1</v>
      </c>
    </row>
    <row r="33585" spans="1:6" x14ac:dyDescent="0.35">
      <c r="A33585" t="s">
        <v>26484</v>
      </c>
      <c r="B33585">
        <v>57</v>
      </c>
      <c r="C33585" t="s">
        <v>40005</v>
      </c>
      <c r="D33585" s="1">
        <v>527816</v>
      </c>
      <c r="E33585">
        <v>215</v>
      </c>
      <c r="F33585">
        <v>0</v>
      </c>
    </row>
    <row r="33586" spans="1:6" x14ac:dyDescent="0.35">
      <c r="A33586" t="s">
        <v>18655</v>
      </c>
      <c r="B33586">
        <v>59</v>
      </c>
      <c r="C33586" t="s">
        <v>40005</v>
      </c>
      <c r="D33586" s="1">
        <v>527848</v>
      </c>
      <c r="E33586">
        <v>298</v>
      </c>
      <c r="F33586">
        <v>0</v>
      </c>
    </row>
    <row r="33587" spans="1:6" x14ac:dyDescent="0.35">
      <c r="A33587" t="s">
        <v>18617</v>
      </c>
      <c r="B33587">
        <v>61</v>
      </c>
      <c r="C33587" t="s">
        <v>40005</v>
      </c>
      <c r="D33587" s="1">
        <v>527874.66666666663</v>
      </c>
      <c r="E33587">
        <v>308</v>
      </c>
      <c r="F33587">
        <v>1</v>
      </c>
    </row>
    <row r="33588" spans="1:6" x14ac:dyDescent="0.35">
      <c r="A33588" t="s">
        <v>17830</v>
      </c>
      <c r="B33588">
        <v>59</v>
      </c>
      <c r="C33588" t="s">
        <v>40005</v>
      </c>
      <c r="D33588" s="1">
        <v>527917.33333333337</v>
      </c>
      <c r="E33588">
        <v>275</v>
      </c>
      <c r="F33588">
        <v>1</v>
      </c>
    </row>
    <row r="33589" spans="1:6" x14ac:dyDescent="0.35">
      <c r="A33589" t="s">
        <v>13506</v>
      </c>
      <c r="B33589">
        <v>62</v>
      </c>
      <c r="C33589" t="s">
        <v>40005</v>
      </c>
      <c r="D33589" s="1">
        <v>527920</v>
      </c>
      <c r="E33589">
        <v>440</v>
      </c>
      <c r="F33589">
        <v>1</v>
      </c>
    </row>
    <row r="33590" spans="1:6" x14ac:dyDescent="0.35">
      <c r="A33590" t="s">
        <v>4247</v>
      </c>
      <c r="B33590">
        <v>53</v>
      </c>
      <c r="C33590" t="s">
        <v>40005</v>
      </c>
      <c r="D33590" s="1">
        <v>527938.66666666663</v>
      </c>
      <c r="E33590">
        <v>245</v>
      </c>
      <c r="F33590">
        <v>1</v>
      </c>
    </row>
    <row r="33591" spans="1:6" x14ac:dyDescent="0.35">
      <c r="A33591" t="s">
        <v>21195</v>
      </c>
      <c r="B33591">
        <v>63</v>
      </c>
      <c r="C33591" t="s">
        <v>40004</v>
      </c>
      <c r="D33591" s="1">
        <v>527947</v>
      </c>
      <c r="E33591">
        <v>89</v>
      </c>
      <c r="F33591">
        <v>1</v>
      </c>
    </row>
    <row r="33592" spans="1:6" x14ac:dyDescent="0.35">
      <c r="A33592" t="s">
        <v>3391</v>
      </c>
      <c r="B33592">
        <v>52</v>
      </c>
      <c r="C33592" t="s">
        <v>40005</v>
      </c>
      <c r="D33592" s="1">
        <v>527952</v>
      </c>
      <c r="E33592">
        <v>916</v>
      </c>
      <c r="F33592">
        <v>1</v>
      </c>
    </row>
    <row r="33593" spans="1:6" x14ac:dyDescent="0.35">
      <c r="A33593" t="s">
        <v>37759</v>
      </c>
      <c r="B33593">
        <v>48</v>
      </c>
      <c r="C33593" t="s">
        <v>40005</v>
      </c>
      <c r="D33593" s="1">
        <v>527954.66666666663</v>
      </c>
      <c r="E33593">
        <v>243</v>
      </c>
      <c r="F33593">
        <v>0</v>
      </c>
    </row>
    <row r="33594" spans="1:6" x14ac:dyDescent="0.35">
      <c r="A33594" t="s">
        <v>12778</v>
      </c>
      <c r="B33594">
        <v>39</v>
      </c>
      <c r="C33594" t="s">
        <v>40005</v>
      </c>
      <c r="D33594" s="1">
        <v>527960</v>
      </c>
      <c r="E33594">
        <v>969</v>
      </c>
      <c r="F33594">
        <v>1</v>
      </c>
    </row>
    <row r="33595" spans="1:6" x14ac:dyDescent="0.35">
      <c r="A33595" t="s">
        <v>30173</v>
      </c>
      <c r="B33595">
        <v>52</v>
      </c>
      <c r="C33595" t="s">
        <v>40005</v>
      </c>
      <c r="D33595" s="1">
        <v>527973.33333333337</v>
      </c>
      <c r="E33595">
        <v>384</v>
      </c>
      <c r="F33595">
        <v>1</v>
      </c>
    </row>
    <row r="33596" spans="1:6" x14ac:dyDescent="0.35">
      <c r="A33596" t="s">
        <v>22738</v>
      </c>
      <c r="B33596">
        <v>49</v>
      </c>
      <c r="C33596" t="s">
        <v>40005</v>
      </c>
      <c r="D33596" s="1">
        <v>527992</v>
      </c>
      <c r="E33596">
        <v>294</v>
      </c>
      <c r="F33596">
        <v>0</v>
      </c>
    </row>
    <row r="33597" spans="1:6" x14ac:dyDescent="0.35">
      <c r="A33597" t="s">
        <v>4459</v>
      </c>
      <c r="B33597">
        <v>53</v>
      </c>
      <c r="C33597" t="s">
        <v>40005</v>
      </c>
      <c r="D33597" s="1">
        <v>527994.66666666663</v>
      </c>
      <c r="E33597">
        <v>479</v>
      </c>
      <c r="F33597">
        <v>1</v>
      </c>
    </row>
    <row r="33598" spans="1:6" x14ac:dyDescent="0.35">
      <c r="A33598" t="s">
        <v>36853</v>
      </c>
      <c r="B33598">
        <v>54</v>
      </c>
      <c r="C33598" t="s">
        <v>40005</v>
      </c>
      <c r="D33598" s="1">
        <v>528090.66666666663</v>
      </c>
      <c r="E33598">
        <v>232</v>
      </c>
      <c r="F33598">
        <v>1</v>
      </c>
    </row>
    <row r="33599" spans="1:6" x14ac:dyDescent="0.35">
      <c r="A33599" t="s">
        <v>8001</v>
      </c>
      <c r="B33599">
        <v>64</v>
      </c>
      <c r="C33599" t="s">
        <v>40005</v>
      </c>
      <c r="D33599" s="1">
        <v>528096</v>
      </c>
      <c r="E33599">
        <v>807</v>
      </c>
      <c r="F33599">
        <v>1</v>
      </c>
    </row>
    <row r="33600" spans="1:6" x14ac:dyDescent="0.35">
      <c r="A33600" t="s">
        <v>10133</v>
      </c>
      <c r="B33600">
        <v>63</v>
      </c>
      <c r="C33600" t="s">
        <v>40005</v>
      </c>
      <c r="D33600" s="1">
        <v>528104</v>
      </c>
      <c r="E33600">
        <v>453</v>
      </c>
      <c r="F33600">
        <v>1</v>
      </c>
    </row>
    <row r="33601" spans="1:6" x14ac:dyDescent="0.35">
      <c r="A33601" t="s">
        <v>18914</v>
      </c>
      <c r="B33601">
        <v>64</v>
      </c>
      <c r="C33601" t="s">
        <v>40004</v>
      </c>
      <c r="D33601" s="1">
        <v>528128</v>
      </c>
      <c r="E33601">
        <v>315</v>
      </c>
      <c r="F33601">
        <v>1</v>
      </c>
    </row>
    <row r="33602" spans="1:6" x14ac:dyDescent="0.35">
      <c r="A33602" t="s">
        <v>17118</v>
      </c>
      <c r="B33602">
        <v>63</v>
      </c>
      <c r="C33602" t="s">
        <v>40005</v>
      </c>
      <c r="D33602" s="1">
        <v>528208</v>
      </c>
      <c r="E33602">
        <v>349</v>
      </c>
      <c r="F33602">
        <v>0</v>
      </c>
    </row>
    <row r="33603" spans="1:6" x14ac:dyDescent="0.35">
      <c r="A33603" t="s">
        <v>12730</v>
      </c>
      <c r="B33603">
        <v>53</v>
      </c>
      <c r="C33603" t="s">
        <v>40005</v>
      </c>
      <c r="D33603" s="1">
        <v>528298.66666666663</v>
      </c>
      <c r="E33603">
        <v>334</v>
      </c>
      <c r="F33603">
        <v>1</v>
      </c>
    </row>
    <row r="33604" spans="1:6" x14ac:dyDescent="0.35">
      <c r="A33604" t="s">
        <v>22872</v>
      </c>
      <c r="B33604">
        <v>60</v>
      </c>
      <c r="C33604" t="s">
        <v>40005</v>
      </c>
      <c r="D33604" s="1">
        <v>528306.66666666663</v>
      </c>
      <c r="E33604">
        <v>184</v>
      </c>
      <c r="F33604">
        <v>0</v>
      </c>
    </row>
    <row r="33605" spans="1:6" x14ac:dyDescent="0.35">
      <c r="A33605" t="s">
        <v>35272</v>
      </c>
      <c r="B33605">
        <v>36</v>
      </c>
      <c r="C33605" t="s">
        <v>40005</v>
      </c>
      <c r="D33605" s="1">
        <v>528328</v>
      </c>
      <c r="E33605">
        <v>247</v>
      </c>
      <c r="F33605">
        <v>0</v>
      </c>
    </row>
    <row r="33606" spans="1:6" x14ac:dyDescent="0.35">
      <c r="A33606" t="s">
        <v>814</v>
      </c>
      <c r="B33606">
        <v>50</v>
      </c>
      <c r="C33606" t="s">
        <v>40004</v>
      </c>
      <c r="D33606" s="1">
        <v>528362.66666666663</v>
      </c>
      <c r="E33606">
        <v>126</v>
      </c>
      <c r="F33606">
        <v>1</v>
      </c>
    </row>
    <row r="33607" spans="1:6" x14ac:dyDescent="0.35">
      <c r="A33607" t="s">
        <v>6845</v>
      </c>
      <c r="B33607">
        <v>46</v>
      </c>
      <c r="C33607" t="s">
        <v>40005</v>
      </c>
      <c r="D33607" s="1">
        <v>528365.33333333337</v>
      </c>
      <c r="E33607">
        <v>819</v>
      </c>
      <c r="F33607">
        <v>1</v>
      </c>
    </row>
    <row r="33608" spans="1:6" x14ac:dyDescent="0.35">
      <c r="A33608" t="s">
        <v>22264</v>
      </c>
      <c r="B33608">
        <v>46</v>
      </c>
      <c r="C33608" t="s">
        <v>40005</v>
      </c>
      <c r="D33608" s="1">
        <v>528392</v>
      </c>
      <c r="E33608">
        <v>251</v>
      </c>
      <c r="F33608">
        <v>0</v>
      </c>
    </row>
    <row r="33609" spans="1:6" x14ac:dyDescent="0.35">
      <c r="A33609" t="s">
        <v>12705</v>
      </c>
      <c r="B33609">
        <v>40</v>
      </c>
      <c r="C33609" t="s">
        <v>40004</v>
      </c>
      <c r="D33609" s="1">
        <v>528397.33333333337</v>
      </c>
      <c r="E33609">
        <v>986</v>
      </c>
      <c r="F33609">
        <v>1</v>
      </c>
    </row>
    <row r="33610" spans="1:6" x14ac:dyDescent="0.35">
      <c r="A33610" t="s">
        <v>21927</v>
      </c>
      <c r="B33610">
        <v>55</v>
      </c>
      <c r="C33610" t="s">
        <v>40005</v>
      </c>
      <c r="D33610" s="1">
        <v>528405.33333333337</v>
      </c>
      <c r="E33610">
        <v>481</v>
      </c>
      <c r="F33610">
        <v>1</v>
      </c>
    </row>
    <row r="33611" spans="1:6" x14ac:dyDescent="0.35">
      <c r="A33611" t="s">
        <v>2438</v>
      </c>
      <c r="B33611">
        <v>55</v>
      </c>
      <c r="C33611" t="s">
        <v>40005</v>
      </c>
      <c r="D33611" s="1">
        <v>528413.33333333337</v>
      </c>
      <c r="E33611">
        <v>389</v>
      </c>
      <c r="F33611">
        <v>1</v>
      </c>
    </row>
    <row r="33612" spans="1:6" x14ac:dyDescent="0.35">
      <c r="A33612" t="s">
        <v>25454</v>
      </c>
      <c r="B33612">
        <v>63</v>
      </c>
      <c r="C33612" t="s">
        <v>40004</v>
      </c>
      <c r="D33612" s="1">
        <v>528450</v>
      </c>
      <c r="E33612">
        <v>129</v>
      </c>
      <c r="F33612">
        <v>0</v>
      </c>
    </row>
    <row r="33613" spans="1:6" x14ac:dyDescent="0.35">
      <c r="A33613" t="s">
        <v>38368</v>
      </c>
      <c r="B33613">
        <v>55</v>
      </c>
      <c r="C33613" t="s">
        <v>40005</v>
      </c>
      <c r="D33613" s="1">
        <v>528493.33333333337</v>
      </c>
      <c r="E33613">
        <v>981</v>
      </c>
      <c r="F33613">
        <v>1</v>
      </c>
    </row>
    <row r="33614" spans="1:6" x14ac:dyDescent="0.35">
      <c r="A33614" t="s">
        <v>12110</v>
      </c>
      <c r="B33614">
        <v>64</v>
      </c>
      <c r="C33614" t="s">
        <v>40005</v>
      </c>
      <c r="D33614" s="1">
        <v>528504</v>
      </c>
      <c r="E33614">
        <v>467</v>
      </c>
      <c r="F33614">
        <v>0</v>
      </c>
    </row>
    <row r="33615" spans="1:6" x14ac:dyDescent="0.35">
      <c r="A33615" t="s">
        <v>27137</v>
      </c>
      <c r="B33615">
        <v>65</v>
      </c>
      <c r="C33615" t="s">
        <v>40004</v>
      </c>
      <c r="D33615" s="1">
        <v>528517</v>
      </c>
      <c r="E33615">
        <v>168</v>
      </c>
      <c r="F33615">
        <v>0</v>
      </c>
    </row>
    <row r="33616" spans="1:6" x14ac:dyDescent="0.35">
      <c r="A33616" t="s">
        <v>16334</v>
      </c>
      <c r="B33616">
        <v>65</v>
      </c>
      <c r="C33616" t="s">
        <v>40005</v>
      </c>
      <c r="D33616" s="1">
        <v>528520</v>
      </c>
      <c r="E33616">
        <v>599</v>
      </c>
      <c r="F33616">
        <v>0</v>
      </c>
    </row>
    <row r="33617" spans="1:6" x14ac:dyDescent="0.35">
      <c r="A33617" t="s">
        <v>14592</v>
      </c>
      <c r="B33617">
        <v>37</v>
      </c>
      <c r="C33617" t="s">
        <v>40004</v>
      </c>
      <c r="D33617" s="1">
        <v>528589.33333333337</v>
      </c>
      <c r="E33617">
        <v>342</v>
      </c>
      <c r="F33617">
        <v>0</v>
      </c>
    </row>
    <row r="33618" spans="1:6" x14ac:dyDescent="0.35">
      <c r="A33618" t="s">
        <v>18675</v>
      </c>
      <c r="B33618">
        <v>53</v>
      </c>
      <c r="C33618" t="s">
        <v>40004</v>
      </c>
      <c r="D33618" s="1">
        <v>528610</v>
      </c>
      <c r="E33618">
        <v>231</v>
      </c>
      <c r="F33618">
        <v>0</v>
      </c>
    </row>
    <row r="33619" spans="1:6" x14ac:dyDescent="0.35">
      <c r="A33619" t="s">
        <v>38192</v>
      </c>
      <c r="B33619">
        <v>43</v>
      </c>
      <c r="C33619" t="s">
        <v>40004</v>
      </c>
      <c r="D33619" s="1">
        <v>528634.66666666663</v>
      </c>
      <c r="E33619">
        <v>952</v>
      </c>
      <c r="F33619">
        <v>1</v>
      </c>
    </row>
    <row r="33620" spans="1:6" x14ac:dyDescent="0.35">
      <c r="A33620" t="s">
        <v>14322</v>
      </c>
      <c r="B33620">
        <v>58</v>
      </c>
      <c r="C33620" t="s">
        <v>40004</v>
      </c>
      <c r="D33620" s="1">
        <v>528658</v>
      </c>
      <c r="E33620">
        <v>357</v>
      </c>
      <c r="F33620">
        <v>1</v>
      </c>
    </row>
    <row r="33621" spans="1:6" x14ac:dyDescent="0.35">
      <c r="A33621" t="s">
        <v>10298</v>
      </c>
      <c r="B33621">
        <v>54</v>
      </c>
      <c r="C33621" t="s">
        <v>40004</v>
      </c>
      <c r="D33621" s="1">
        <v>528692</v>
      </c>
      <c r="E33621">
        <v>350</v>
      </c>
      <c r="F33621">
        <v>1</v>
      </c>
    </row>
    <row r="33622" spans="1:6" x14ac:dyDescent="0.35">
      <c r="A33622" t="s">
        <v>29187</v>
      </c>
      <c r="B33622">
        <v>36</v>
      </c>
      <c r="C33622" t="s">
        <v>40004</v>
      </c>
      <c r="D33622" s="1">
        <v>528712</v>
      </c>
      <c r="E33622">
        <v>84</v>
      </c>
      <c r="F33622">
        <v>1</v>
      </c>
    </row>
    <row r="33623" spans="1:6" x14ac:dyDescent="0.35">
      <c r="A33623" t="s">
        <v>7102</v>
      </c>
      <c r="B33623">
        <v>39</v>
      </c>
      <c r="C33623" t="s">
        <v>40005</v>
      </c>
      <c r="D33623" s="1">
        <v>528746.66666666663</v>
      </c>
      <c r="E33623">
        <v>649</v>
      </c>
      <c r="F33623">
        <v>1</v>
      </c>
    </row>
    <row r="33624" spans="1:6" x14ac:dyDescent="0.35">
      <c r="A33624" t="s">
        <v>7405</v>
      </c>
      <c r="B33624">
        <v>56</v>
      </c>
      <c r="C33624" t="s">
        <v>40004</v>
      </c>
      <c r="D33624" s="1">
        <v>528756</v>
      </c>
      <c r="E33624">
        <v>209</v>
      </c>
      <c r="F33624">
        <v>1</v>
      </c>
    </row>
    <row r="33625" spans="1:6" x14ac:dyDescent="0.35">
      <c r="A33625" t="s">
        <v>3620</v>
      </c>
      <c r="B33625">
        <v>53</v>
      </c>
      <c r="C33625" t="s">
        <v>40005</v>
      </c>
      <c r="D33625" s="1">
        <v>528760</v>
      </c>
      <c r="E33625">
        <v>276</v>
      </c>
      <c r="F33625">
        <v>1</v>
      </c>
    </row>
    <row r="33626" spans="1:6" x14ac:dyDescent="0.35">
      <c r="A33626" t="s">
        <v>10040</v>
      </c>
      <c r="B33626">
        <v>49</v>
      </c>
      <c r="C33626" t="s">
        <v>40004</v>
      </c>
      <c r="D33626" s="1">
        <v>528765.33333333337</v>
      </c>
      <c r="E33626">
        <v>572</v>
      </c>
      <c r="F33626">
        <v>1</v>
      </c>
    </row>
    <row r="33627" spans="1:6" x14ac:dyDescent="0.35">
      <c r="A33627" t="s">
        <v>37720</v>
      </c>
      <c r="B33627">
        <v>53</v>
      </c>
      <c r="C33627" t="s">
        <v>40005</v>
      </c>
      <c r="D33627" s="1">
        <v>528776</v>
      </c>
      <c r="E33627">
        <v>19</v>
      </c>
      <c r="F33627">
        <v>1</v>
      </c>
    </row>
    <row r="33628" spans="1:6" x14ac:dyDescent="0.35">
      <c r="A33628" t="s">
        <v>6231</v>
      </c>
      <c r="B33628">
        <v>41</v>
      </c>
      <c r="C33628" t="s">
        <v>40004</v>
      </c>
      <c r="D33628" s="1">
        <v>528808</v>
      </c>
      <c r="E33628">
        <v>376</v>
      </c>
      <c r="F33628">
        <v>0</v>
      </c>
    </row>
    <row r="33629" spans="1:6" x14ac:dyDescent="0.35">
      <c r="A33629" t="s">
        <v>38884</v>
      </c>
      <c r="B33629">
        <v>60</v>
      </c>
      <c r="C33629" t="s">
        <v>40005</v>
      </c>
      <c r="D33629" s="1">
        <v>528810.66666666663</v>
      </c>
      <c r="E33629">
        <v>463</v>
      </c>
      <c r="F33629">
        <v>0</v>
      </c>
    </row>
    <row r="33630" spans="1:6" x14ac:dyDescent="0.35">
      <c r="A33630" t="s">
        <v>12644</v>
      </c>
      <c r="B33630">
        <v>46</v>
      </c>
      <c r="C33630" t="s">
        <v>40005</v>
      </c>
      <c r="D33630" s="1">
        <v>528842.66666666663</v>
      </c>
      <c r="E33630">
        <v>429</v>
      </c>
      <c r="F33630">
        <v>1</v>
      </c>
    </row>
    <row r="33631" spans="1:6" x14ac:dyDescent="0.35">
      <c r="A33631" t="s">
        <v>31808</v>
      </c>
      <c r="B33631">
        <v>59</v>
      </c>
      <c r="C33631" t="s">
        <v>40005</v>
      </c>
      <c r="D33631" s="1">
        <v>528842.66666666663</v>
      </c>
      <c r="E33631">
        <v>204</v>
      </c>
      <c r="F33631">
        <v>0</v>
      </c>
    </row>
    <row r="33632" spans="1:6" x14ac:dyDescent="0.35">
      <c r="A33632" t="s">
        <v>36011</v>
      </c>
      <c r="B33632">
        <v>60</v>
      </c>
      <c r="C33632" t="s">
        <v>40005</v>
      </c>
      <c r="D33632" s="1">
        <v>528842.66666666663</v>
      </c>
      <c r="E33632">
        <v>278</v>
      </c>
      <c r="F33632">
        <v>1</v>
      </c>
    </row>
    <row r="33633" spans="1:6" x14ac:dyDescent="0.35">
      <c r="A33633" t="s">
        <v>16472</v>
      </c>
      <c r="B33633">
        <v>42</v>
      </c>
      <c r="C33633" t="s">
        <v>40005</v>
      </c>
      <c r="D33633" s="1">
        <v>528930.66666666663</v>
      </c>
      <c r="E33633">
        <v>205</v>
      </c>
      <c r="F33633">
        <v>1</v>
      </c>
    </row>
    <row r="33634" spans="1:6" x14ac:dyDescent="0.35">
      <c r="A33634" t="s">
        <v>35687</v>
      </c>
      <c r="B33634">
        <v>62</v>
      </c>
      <c r="C33634" t="s">
        <v>40004</v>
      </c>
      <c r="D33634" s="1">
        <v>528932</v>
      </c>
      <c r="E33634">
        <v>298</v>
      </c>
      <c r="F33634">
        <v>1</v>
      </c>
    </row>
    <row r="33635" spans="1:6" x14ac:dyDescent="0.35">
      <c r="A33635" t="s">
        <v>11278</v>
      </c>
      <c r="B33635">
        <v>57</v>
      </c>
      <c r="C33635" t="s">
        <v>40005</v>
      </c>
      <c r="D33635" s="1">
        <v>528941.33333333337</v>
      </c>
      <c r="E33635">
        <v>204</v>
      </c>
      <c r="F33635">
        <v>0</v>
      </c>
    </row>
    <row r="33636" spans="1:6" x14ac:dyDescent="0.35">
      <c r="A33636" t="s">
        <v>21113</v>
      </c>
      <c r="B33636">
        <v>54</v>
      </c>
      <c r="C33636" t="s">
        <v>40005</v>
      </c>
      <c r="D33636" s="1">
        <v>528941.33333333337</v>
      </c>
      <c r="E33636">
        <v>812</v>
      </c>
      <c r="F33636">
        <v>1</v>
      </c>
    </row>
    <row r="33637" spans="1:6" x14ac:dyDescent="0.35">
      <c r="A33637" t="s">
        <v>17251</v>
      </c>
      <c r="B33637">
        <v>53</v>
      </c>
      <c r="C33637" t="s">
        <v>40005</v>
      </c>
      <c r="D33637" s="1">
        <v>529002.66666666663</v>
      </c>
      <c r="E33637">
        <v>835</v>
      </c>
      <c r="F33637">
        <v>1</v>
      </c>
    </row>
    <row r="33638" spans="1:6" x14ac:dyDescent="0.35">
      <c r="A33638" t="s">
        <v>35575</v>
      </c>
      <c r="B33638">
        <v>60</v>
      </c>
      <c r="C33638" t="s">
        <v>40004</v>
      </c>
      <c r="D33638" s="1">
        <v>529033</v>
      </c>
      <c r="E33638">
        <v>735</v>
      </c>
      <c r="F33638">
        <v>1</v>
      </c>
    </row>
    <row r="33639" spans="1:6" x14ac:dyDescent="0.35">
      <c r="A33639" t="s">
        <v>10022</v>
      </c>
      <c r="B33639">
        <v>64</v>
      </c>
      <c r="C33639" t="s">
        <v>40005</v>
      </c>
      <c r="D33639" s="1">
        <v>529154.66666666663</v>
      </c>
      <c r="E33639">
        <v>530</v>
      </c>
      <c r="F33639">
        <v>1</v>
      </c>
    </row>
    <row r="33640" spans="1:6" x14ac:dyDescent="0.35">
      <c r="A33640" t="s">
        <v>8711</v>
      </c>
      <c r="B33640">
        <v>65</v>
      </c>
      <c r="C33640" t="s">
        <v>40004</v>
      </c>
      <c r="D33640" s="1">
        <v>529207</v>
      </c>
      <c r="E33640">
        <v>124</v>
      </c>
      <c r="F33640">
        <v>0</v>
      </c>
    </row>
    <row r="33641" spans="1:6" x14ac:dyDescent="0.35">
      <c r="A33641" t="s">
        <v>24798</v>
      </c>
      <c r="B33641">
        <v>50</v>
      </c>
      <c r="C33641" t="s">
        <v>40004</v>
      </c>
      <c r="D33641" s="1">
        <v>529237.33333333337</v>
      </c>
      <c r="E33641">
        <v>457</v>
      </c>
      <c r="F33641">
        <v>1</v>
      </c>
    </row>
    <row r="33642" spans="1:6" x14ac:dyDescent="0.35">
      <c r="A33642" t="s">
        <v>22044</v>
      </c>
      <c r="B33642">
        <v>54</v>
      </c>
      <c r="C33642" t="s">
        <v>40005</v>
      </c>
      <c r="D33642" s="1">
        <v>529240</v>
      </c>
      <c r="E33642">
        <v>437</v>
      </c>
      <c r="F33642">
        <v>1</v>
      </c>
    </row>
    <row r="33643" spans="1:6" x14ac:dyDescent="0.35">
      <c r="A33643" t="s">
        <v>36423</v>
      </c>
      <c r="B33643">
        <v>39</v>
      </c>
      <c r="C33643" t="s">
        <v>40004</v>
      </c>
      <c r="D33643" s="1">
        <v>529248</v>
      </c>
      <c r="E33643">
        <v>341</v>
      </c>
      <c r="F33643">
        <v>1</v>
      </c>
    </row>
    <row r="33644" spans="1:6" x14ac:dyDescent="0.35">
      <c r="A33644" t="s">
        <v>36436</v>
      </c>
      <c r="B33644">
        <v>53</v>
      </c>
      <c r="C33644" t="s">
        <v>40005</v>
      </c>
      <c r="D33644" s="1">
        <v>529258.66666666663</v>
      </c>
      <c r="E33644">
        <v>279</v>
      </c>
      <c r="F33644">
        <v>0</v>
      </c>
    </row>
    <row r="33645" spans="1:6" x14ac:dyDescent="0.35">
      <c r="A33645" t="s">
        <v>22239</v>
      </c>
      <c r="B33645">
        <v>61</v>
      </c>
      <c r="C33645" t="s">
        <v>40004</v>
      </c>
      <c r="D33645" s="1">
        <v>529311</v>
      </c>
      <c r="E33645">
        <v>27</v>
      </c>
      <c r="F33645">
        <v>1</v>
      </c>
    </row>
    <row r="33646" spans="1:6" x14ac:dyDescent="0.35">
      <c r="A33646" t="s">
        <v>17086</v>
      </c>
      <c r="B33646">
        <v>64</v>
      </c>
      <c r="C33646" t="s">
        <v>40005</v>
      </c>
      <c r="D33646" s="1">
        <v>529336</v>
      </c>
      <c r="E33646">
        <v>297</v>
      </c>
      <c r="F33646">
        <v>0</v>
      </c>
    </row>
    <row r="33647" spans="1:6" x14ac:dyDescent="0.35">
      <c r="A33647" t="s">
        <v>7320</v>
      </c>
      <c r="B33647">
        <v>48</v>
      </c>
      <c r="C33647" t="s">
        <v>40004</v>
      </c>
      <c r="D33647" s="1">
        <v>529352</v>
      </c>
      <c r="E33647">
        <v>772</v>
      </c>
      <c r="F33647">
        <v>1</v>
      </c>
    </row>
    <row r="33648" spans="1:6" x14ac:dyDescent="0.35">
      <c r="A33648" t="s">
        <v>33061</v>
      </c>
      <c r="B33648">
        <v>65</v>
      </c>
      <c r="C33648" t="s">
        <v>40004</v>
      </c>
      <c r="D33648" s="1">
        <v>529363</v>
      </c>
      <c r="E33648">
        <v>372</v>
      </c>
      <c r="F33648">
        <v>1</v>
      </c>
    </row>
    <row r="33649" spans="1:6" x14ac:dyDescent="0.35">
      <c r="A33649" t="s">
        <v>34237</v>
      </c>
      <c r="B33649">
        <v>36</v>
      </c>
      <c r="C33649" t="s">
        <v>40004</v>
      </c>
      <c r="D33649" s="1">
        <v>529370.66666666663</v>
      </c>
      <c r="E33649">
        <v>442</v>
      </c>
      <c r="F33649">
        <v>0</v>
      </c>
    </row>
    <row r="33650" spans="1:6" x14ac:dyDescent="0.35">
      <c r="A33650" t="s">
        <v>73</v>
      </c>
      <c r="B33650">
        <v>61</v>
      </c>
      <c r="C33650" t="s">
        <v>40004</v>
      </c>
      <c r="D33650" s="1">
        <v>529399</v>
      </c>
      <c r="E33650">
        <v>850</v>
      </c>
      <c r="F33650">
        <v>1</v>
      </c>
    </row>
    <row r="33651" spans="1:6" x14ac:dyDescent="0.35">
      <c r="A33651" t="s">
        <v>2469</v>
      </c>
      <c r="B33651">
        <v>57</v>
      </c>
      <c r="C33651" t="s">
        <v>40005</v>
      </c>
      <c r="D33651" s="1">
        <v>529426.66666666663</v>
      </c>
      <c r="E33651">
        <v>333</v>
      </c>
      <c r="F33651">
        <v>0</v>
      </c>
    </row>
    <row r="33652" spans="1:6" x14ac:dyDescent="0.35">
      <c r="A33652" t="s">
        <v>16593</v>
      </c>
      <c r="B33652">
        <v>50</v>
      </c>
      <c r="C33652" t="s">
        <v>40005</v>
      </c>
      <c r="D33652" s="1">
        <v>529450.66666666663</v>
      </c>
      <c r="E33652">
        <v>202</v>
      </c>
      <c r="F33652">
        <v>0</v>
      </c>
    </row>
    <row r="33653" spans="1:6" x14ac:dyDescent="0.35">
      <c r="A33653" t="s">
        <v>11437</v>
      </c>
      <c r="B33653">
        <v>63</v>
      </c>
      <c r="C33653" t="s">
        <v>40004</v>
      </c>
      <c r="D33653" s="1">
        <v>529461</v>
      </c>
      <c r="E33653">
        <v>489</v>
      </c>
      <c r="F33653">
        <v>1</v>
      </c>
    </row>
    <row r="33654" spans="1:6" x14ac:dyDescent="0.35">
      <c r="A33654" t="s">
        <v>11162</v>
      </c>
      <c r="B33654">
        <v>59</v>
      </c>
      <c r="C33654" t="s">
        <v>40005</v>
      </c>
      <c r="D33654" s="1">
        <v>529466.66666666663</v>
      </c>
      <c r="E33654">
        <v>353</v>
      </c>
      <c r="F33654">
        <v>0</v>
      </c>
    </row>
    <row r="33655" spans="1:6" x14ac:dyDescent="0.35">
      <c r="A33655" t="s">
        <v>8072</v>
      </c>
      <c r="B33655">
        <v>48</v>
      </c>
      <c r="C33655" t="s">
        <v>40005</v>
      </c>
      <c r="D33655" s="1">
        <v>529485.33333333337</v>
      </c>
      <c r="E33655">
        <v>704</v>
      </c>
      <c r="F33655">
        <v>1</v>
      </c>
    </row>
    <row r="33656" spans="1:6" x14ac:dyDescent="0.35">
      <c r="A33656" t="s">
        <v>15948</v>
      </c>
      <c r="B33656">
        <v>58</v>
      </c>
      <c r="C33656" t="s">
        <v>40005</v>
      </c>
      <c r="D33656" s="1">
        <v>529485.33333333337</v>
      </c>
      <c r="E33656">
        <v>237</v>
      </c>
      <c r="F33656">
        <v>1</v>
      </c>
    </row>
    <row r="33657" spans="1:6" x14ac:dyDescent="0.35">
      <c r="A33657" t="s">
        <v>32249</v>
      </c>
      <c r="B33657">
        <v>60</v>
      </c>
      <c r="C33657" t="s">
        <v>40005</v>
      </c>
      <c r="D33657" s="1">
        <v>529514.66666666663</v>
      </c>
      <c r="E33657">
        <v>446</v>
      </c>
      <c r="F33657">
        <v>1</v>
      </c>
    </row>
    <row r="33658" spans="1:6" x14ac:dyDescent="0.35">
      <c r="A33658" t="s">
        <v>21220</v>
      </c>
      <c r="B33658">
        <v>50</v>
      </c>
      <c r="C33658" t="s">
        <v>40005</v>
      </c>
      <c r="D33658" s="1">
        <v>529616</v>
      </c>
      <c r="E33658">
        <v>325</v>
      </c>
      <c r="F33658">
        <v>0</v>
      </c>
    </row>
    <row r="33659" spans="1:6" x14ac:dyDescent="0.35">
      <c r="A33659" t="s">
        <v>20820</v>
      </c>
      <c r="B33659">
        <v>39</v>
      </c>
      <c r="C33659" t="s">
        <v>40004</v>
      </c>
      <c r="D33659" s="1">
        <v>529618.66666666663</v>
      </c>
      <c r="E33659">
        <v>515</v>
      </c>
      <c r="F33659">
        <v>1</v>
      </c>
    </row>
    <row r="33660" spans="1:6" x14ac:dyDescent="0.35">
      <c r="A33660" t="s">
        <v>16223</v>
      </c>
      <c r="B33660">
        <v>49</v>
      </c>
      <c r="C33660" t="s">
        <v>40004</v>
      </c>
      <c r="D33660" s="1">
        <v>529637.33333333337</v>
      </c>
      <c r="E33660">
        <v>399</v>
      </c>
      <c r="F33660">
        <v>1</v>
      </c>
    </row>
    <row r="33661" spans="1:6" x14ac:dyDescent="0.35">
      <c r="A33661" t="s">
        <v>35716</v>
      </c>
      <c r="B33661">
        <v>59</v>
      </c>
      <c r="C33661" t="s">
        <v>40004</v>
      </c>
      <c r="D33661" s="1">
        <v>529642</v>
      </c>
      <c r="E33661">
        <v>295</v>
      </c>
      <c r="F33661">
        <v>0</v>
      </c>
    </row>
    <row r="33662" spans="1:6" x14ac:dyDescent="0.35">
      <c r="A33662" t="s">
        <v>24293</v>
      </c>
      <c r="B33662">
        <v>57</v>
      </c>
      <c r="C33662" t="s">
        <v>40005</v>
      </c>
      <c r="D33662" s="1">
        <v>529642.66666666663</v>
      </c>
      <c r="E33662">
        <v>278</v>
      </c>
      <c r="F33662">
        <v>0</v>
      </c>
    </row>
    <row r="33663" spans="1:6" x14ac:dyDescent="0.35">
      <c r="A33663" t="s">
        <v>24837</v>
      </c>
      <c r="B33663">
        <v>53</v>
      </c>
      <c r="C33663" t="s">
        <v>40005</v>
      </c>
      <c r="D33663" s="1">
        <v>529645.33333333337</v>
      </c>
      <c r="E33663">
        <v>170</v>
      </c>
      <c r="F33663">
        <v>0</v>
      </c>
    </row>
    <row r="33664" spans="1:6" x14ac:dyDescent="0.35">
      <c r="A33664" t="s">
        <v>23194</v>
      </c>
      <c r="B33664">
        <v>51</v>
      </c>
      <c r="C33664" t="s">
        <v>40004</v>
      </c>
      <c r="D33664" s="1">
        <v>529691</v>
      </c>
      <c r="E33664">
        <v>164</v>
      </c>
      <c r="F33664">
        <v>1</v>
      </c>
    </row>
    <row r="33665" spans="1:6" x14ac:dyDescent="0.35">
      <c r="A33665" t="s">
        <v>15789</v>
      </c>
      <c r="B33665">
        <v>46</v>
      </c>
      <c r="C33665" t="s">
        <v>40004</v>
      </c>
      <c r="D33665" s="1">
        <v>529706.66666666663</v>
      </c>
      <c r="E33665">
        <v>468</v>
      </c>
      <c r="F33665">
        <v>1</v>
      </c>
    </row>
    <row r="33666" spans="1:6" x14ac:dyDescent="0.35">
      <c r="A33666" t="s">
        <v>15416</v>
      </c>
      <c r="B33666">
        <v>41</v>
      </c>
      <c r="C33666" t="s">
        <v>40005</v>
      </c>
      <c r="D33666" s="1">
        <v>529712</v>
      </c>
      <c r="E33666">
        <v>280</v>
      </c>
      <c r="F33666">
        <v>0</v>
      </c>
    </row>
    <row r="33667" spans="1:6" x14ac:dyDescent="0.35">
      <c r="A33667" t="s">
        <v>4753</v>
      </c>
      <c r="B33667">
        <v>64</v>
      </c>
      <c r="C33667" t="s">
        <v>40004</v>
      </c>
      <c r="D33667" s="1">
        <v>529831</v>
      </c>
      <c r="E33667">
        <v>379</v>
      </c>
      <c r="F33667">
        <v>0</v>
      </c>
    </row>
    <row r="33668" spans="1:6" x14ac:dyDescent="0.35">
      <c r="A33668" t="s">
        <v>238</v>
      </c>
      <c r="B33668">
        <v>41</v>
      </c>
      <c r="C33668" t="s">
        <v>40005</v>
      </c>
      <c r="D33668" s="1">
        <v>529834.66666666663</v>
      </c>
      <c r="E33668">
        <v>446</v>
      </c>
      <c r="F33668">
        <v>1</v>
      </c>
    </row>
    <row r="33669" spans="1:6" x14ac:dyDescent="0.35">
      <c r="A33669" t="s">
        <v>16443</v>
      </c>
      <c r="B33669">
        <v>54</v>
      </c>
      <c r="C33669" t="s">
        <v>40005</v>
      </c>
      <c r="D33669" s="1">
        <v>529872</v>
      </c>
      <c r="E33669">
        <v>233</v>
      </c>
      <c r="F33669">
        <v>0</v>
      </c>
    </row>
    <row r="33670" spans="1:6" x14ac:dyDescent="0.35">
      <c r="A33670" t="s">
        <v>4193</v>
      </c>
      <c r="B33670">
        <v>51</v>
      </c>
      <c r="C33670" t="s">
        <v>40004</v>
      </c>
      <c r="D33670" s="1">
        <v>529882</v>
      </c>
      <c r="E33670">
        <v>401</v>
      </c>
      <c r="F33670">
        <v>1</v>
      </c>
    </row>
    <row r="33671" spans="1:6" x14ac:dyDescent="0.35">
      <c r="A33671" t="s">
        <v>7024</v>
      </c>
      <c r="B33671">
        <v>45</v>
      </c>
      <c r="C33671" t="s">
        <v>40004</v>
      </c>
      <c r="D33671" s="1">
        <v>529914.66666666663</v>
      </c>
      <c r="E33671">
        <v>451</v>
      </c>
      <c r="F33671">
        <v>1</v>
      </c>
    </row>
    <row r="33672" spans="1:6" x14ac:dyDescent="0.35">
      <c r="A33672" t="s">
        <v>12632</v>
      </c>
      <c r="B33672">
        <v>61</v>
      </c>
      <c r="C33672" t="s">
        <v>40005</v>
      </c>
      <c r="D33672" s="1">
        <v>529917.33333333337</v>
      </c>
      <c r="E33672">
        <v>414</v>
      </c>
      <c r="F33672">
        <v>1</v>
      </c>
    </row>
    <row r="33673" spans="1:6" x14ac:dyDescent="0.35">
      <c r="A33673" t="s">
        <v>11700</v>
      </c>
      <c r="B33673">
        <v>50</v>
      </c>
      <c r="C33673" t="s">
        <v>40004</v>
      </c>
      <c r="D33673" s="1">
        <v>529928</v>
      </c>
      <c r="E33673">
        <v>101</v>
      </c>
      <c r="F33673">
        <v>0</v>
      </c>
    </row>
    <row r="33674" spans="1:6" x14ac:dyDescent="0.35">
      <c r="A33674" t="s">
        <v>35377</v>
      </c>
      <c r="B33674">
        <v>58</v>
      </c>
      <c r="C33674" t="s">
        <v>40004</v>
      </c>
      <c r="D33674" s="1">
        <v>530000</v>
      </c>
      <c r="E33674">
        <v>217</v>
      </c>
      <c r="F33674">
        <v>0</v>
      </c>
    </row>
    <row r="33675" spans="1:6" x14ac:dyDescent="0.35">
      <c r="A33675" t="s">
        <v>2302</v>
      </c>
      <c r="B33675">
        <v>64</v>
      </c>
      <c r="C33675" t="s">
        <v>40004</v>
      </c>
      <c r="D33675" s="1">
        <v>530038</v>
      </c>
      <c r="E33675">
        <v>857</v>
      </c>
      <c r="F33675">
        <v>0</v>
      </c>
    </row>
    <row r="33676" spans="1:6" x14ac:dyDescent="0.35">
      <c r="A33676" t="s">
        <v>24104</v>
      </c>
      <c r="B33676">
        <v>58</v>
      </c>
      <c r="C33676" t="s">
        <v>40005</v>
      </c>
      <c r="D33676" s="1">
        <v>530058.66666666663</v>
      </c>
      <c r="E33676">
        <v>409</v>
      </c>
      <c r="F33676">
        <v>1</v>
      </c>
    </row>
    <row r="33677" spans="1:6" x14ac:dyDescent="0.35">
      <c r="A33677" t="s">
        <v>13315</v>
      </c>
      <c r="B33677">
        <v>64</v>
      </c>
      <c r="C33677" t="s">
        <v>40004</v>
      </c>
      <c r="D33677" s="1">
        <v>530070</v>
      </c>
      <c r="E33677">
        <v>530</v>
      </c>
      <c r="F33677">
        <v>1</v>
      </c>
    </row>
    <row r="33678" spans="1:6" x14ac:dyDescent="0.35">
      <c r="A33678" t="s">
        <v>33190</v>
      </c>
      <c r="B33678">
        <v>57</v>
      </c>
      <c r="C33678" t="s">
        <v>40004</v>
      </c>
      <c r="D33678" s="1">
        <v>530093</v>
      </c>
      <c r="E33678">
        <v>34</v>
      </c>
      <c r="F33678">
        <v>0</v>
      </c>
    </row>
    <row r="33679" spans="1:6" x14ac:dyDescent="0.35">
      <c r="A33679" t="s">
        <v>16972</v>
      </c>
      <c r="B33679">
        <v>56</v>
      </c>
      <c r="C33679" t="s">
        <v>40005</v>
      </c>
      <c r="D33679" s="1">
        <v>530096</v>
      </c>
      <c r="E33679">
        <v>282</v>
      </c>
      <c r="F33679">
        <v>1</v>
      </c>
    </row>
    <row r="33680" spans="1:6" x14ac:dyDescent="0.35">
      <c r="A33680" t="s">
        <v>32704</v>
      </c>
      <c r="B33680">
        <v>56</v>
      </c>
      <c r="C33680" t="s">
        <v>40005</v>
      </c>
      <c r="D33680" s="1">
        <v>530152</v>
      </c>
      <c r="E33680">
        <v>91</v>
      </c>
      <c r="F33680">
        <v>1</v>
      </c>
    </row>
    <row r="33681" spans="1:6" x14ac:dyDescent="0.35">
      <c r="A33681" t="s">
        <v>36001</v>
      </c>
      <c r="B33681">
        <v>65</v>
      </c>
      <c r="C33681" t="s">
        <v>40004</v>
      </c>
      <c r="D33681" s="1">
        <v>530185</v>
      </c>
      <c r="E33681">
        <v>174</v>
      </c>
      <c r="F33681">
        <v>0</v>
      </c>
    </row>
    <row r="33682" spans="1:6" x14ac:dyDescent="0.35">
      <c r="A33682" t="s">
        <v>2194</v>
      </c>
      <c r="B33682">
        <v>56</v>
      </c>
      <c r="C33682" t="s">
        <v>40004</v>
      </c>
      <c r="D33682" s="1">
        <v>530198</v>
      </c>
      <c r="E33682">
        <v>219</v>
      </c>
      <c r="F33682">
        <v>1</v>
      </c>
    </row>
    <row r="33683" spans="1:6" x14ac:dyDescent="0.35">
      <c r="A33683" t="s">
        <v>8703</v>
      </c>
      <c r="B33683">
        <v>55</v>
      </c>
      <c r="C33683" t="s">
        <v>40005</v>
      </c>
      <c r="D33683" s="1">
        <v>530221.33333333337</v>
      </c>
      <c r="E33683">
        <v>418</v>
      </c>
      <c r="F33683">
        <v>1</v>
      </c>
    </row>
    <row r="33684" spans="1:6" x14ac:dyDescent="0.35">
      <c r="A33684" t="s">
        <v>19603</v>
      </c>
      <c r="B33684">
        <v>54</v>
      </c>
      <c r="C33684" t="s">
        <v>40005</v>
      </c>
      <c r="D33684" s="1">
        <v>530229.33333333337</v>
      </c>
      <c r="E33684">
        <v>414</v>
      </c>
      <c r="F33684">
        <v>1</v>
      </c>
    </row>
    <row r="33685" spans="1:6" x14ac:dyDescent="0.35">
      <c r="A33685" t="s">
        <v>31221</v>
      </c>
      <c r="B33685">
        <v>50</v>
      </c>
      <c r="C33685" t="s">
        <v>40005</v>
      </c>
      <c r="D33685" s="1">
        <v>530232</v>
      </c>
      <c r="E33685">
        <v>444</v>
      </c>
      <c r="F33685">
        <v>1</v>
      </c>
    </row>
    <row r="33686" spans="1:6" x14ac:dyDescent="0.35">
      <c r="A33686" t="s">
        <v>39352</v>
      </c>
      <c r="B33686">
        <v>38</v>
      </c>
      <c r="C33686" t="s">
        <v>40005</v>
      </c>
      <c r="D33686" s="1">
        <v>530234.66666666663</v>
      </c>
      <c r="E33686">
        <v>259</v>
      </c>
      <c r="F33686">
        <v>1</v>
      </c>
    </row>
    <row r="33687" spans="1:6" x14ac:dyDescent="0.35">
      <c r="A33687" t="s">
        <v>22157</v>
      </c>
      <c r="B33687">
        <v>52</v>
      </c>
      <c r="C33687" t="s">
        <v>40004</v>
      </c>
      <c r="D33687" s="1">
        <v>530249</v>
      </c>
      <c r="E33687">
        <v>804</v>
      </c>
      <c r="F33687">
        <v>1</v>
      </c>
    </row>
    <row r="33688" spans="1:6" x14ac:dyDescent="0.35">
      <c r="A33688" t="s">
        <v>33443</v>
      </c>
      <c r="B33688">
        <v>40</v>
      </c>
      <c r="C33688" t="s">
        <v>40005</v>
      </c>
      <c r="D33688" s="1">
        <v>530272</v>
      </c>
      <c r="E33688">
        <v>455</v>
      </c>
      <c r="F33688">
        <v>1</v>
      </c>
    </row>
    <row r="33689" spans="1:6" x14ac:dyDescent="0.35">
      <c r="A33689" t="s">
        <v>8804</v>
      </c>
      <c r="B33689">
        <v>47</v>
      </c>
      <c r="C33689" t="s">
        <v>40005</v>
      </c>
      <c r="D33689" s="1">
        <v>530280</v>
      </c>
      <c r="E33689">
        <v>250</v>
      </c>
      <c r="F33689">
        <v>1</v>
      </c>
    </row>
    <row r="33690" spans="1:6" x14ac:dyDescent="0.35">
      <c r="A33690" t="s">
        <v>8179</v>
      </c>
      <c r="B33690">
        <v>40</v>
      </c>
      <c r="C33690" t="s">
        <v>40005</v>
      </c>
      <c r="D33690" s="1">
        <v>530288</v>
      </c>
      <c r="E33690">
        <v>274</v>
      </c>
      <c r="F33690">
        <v>1</v>
      </c>
    </row>
    <row r="33691" spans="1:6" x14ac:dyDescent="0.35">
      <c r="A33691" t="s">
        <v>16224</v>
      </c>
      <c r="B33691">
        <v>60</v>
      </c>
      <c r="C33691" t="s">
        <v>40005</v>
      </c>
      <c r="D33691" s="1">
        <v>530317.33333333337</v>
      </c>
      <c r="E33691">
        <v>317</v>
      </c>
      <c r="F33691">
        <v>0</v>
      </c>
    </row>
    <row r="33692" spans="1:6" x14ac:dyDescent="0.35">
      <c r="A33692" t="s">
        <v>3038</v>
      </c>
      <c r="B33692">
        <v>65</v>
      </c>
      <c r="C33692" t="s">
        <v>40004</v>
      </c>
      <c r="D33692" s="1">
        <v>530323</v>
      </c>
      <c r="E33692">
        <v>346</v>
      </c>
      <c r="F33692">
        <v>0</v>
      </c>
    </row>
    <row r="33693" spans="1:6" x14ac:dyDescent="0.35">
      <c r="A33693" t="s">
        <v>1585</v>
      </c>
      <c r="B33693">
        <v>64</v>
      </c>
      <c r="C33693" t="s">
        <v>40005</v>
      </c>
      <c r="D33693" s="1">
        <v>530368</v>
      </c>
      <c r="E33693">
        <v>295</v>
      </c>
      <c r="F33693">
        <v>1</v>
      </c>
    </row>
    <row r="33694" spans="1:6" x14ac:dyDescent="0.35">
      <c r="A33694" t="s">
        <v>29032</v>
      </c>
      <c r="B33694">
        <v>47</v>
      </c>
      <c r="C33694" t="s">
        <v>40005</v>
      </c>
      <c r="D33694" s="1">
        <v>530384</v>
      </c>
      <c r="E33694">
        <v>44</v>
      </c>
      <c r="F33694">
        <v>0</v>
      </c>
    </row>
    <row r="33695" spans="1:6" x14ac:dyDescent="0.35">
      <c r="A33695" t="s">
        <v>33026</v>
      </c>
      <c r="B33695">
        <v>57</v>
      </c>
      <c r="C33695" t="s">
        <v>40005</v>
      </c>
      <c r="D33695" s="1">
        <v>530386.66666666663</v>
      </c>
      <c r="E33695">
        <v>220</v>
      </c>
      <c r="F33695">
        <v>1</v>
      </c>
    </row>
    <row r="33696" spans="1:6" x14ac:dyDescent="0.35">
      <c r="A33696" t="s">
        <v>5523</v>
      </c>
      <c r="B33696">
        <v>64</v>
      </c>
      <c r="C33696" t="s">
        <v>40005</v>
      </c>
      <c r="D33696" s="1">
        <v>530413.33333333337</v>
      </c>
      <c r="E33696">
        <v>355</v>
      </c>
      <c r="F33696">
        <v>0</v>
      </c>
    </row>
    <row r="33697" spans="1:6" x14ac:dyDescent="0.35">
      <c r="A33697" t="s">
        <v>10407</v>
      </c>
      <c r="B33697">
        <v>65</v>
      </c>
      <c r="C33697" t="s">
        <v>40004</v>
      </c>
      <c r="D33697" s="1">
        <v>530423</v>
      </c>
      <c r="E33697">
        <v>221</v>
      </c>
      <c r="F33697">
        <v>0</v>
      </c>
    </row>
    <row r="33698" spans="1:6" x14ac:dyDescent="0.35">
      <c r="A33698" t="s">
        <v>11016</v>
      </c>
      <c r="B33698">
        <v>41</v>
      </c>
      <c r="C33698" t="s">
        <v>40004</v>
      </c>
      <c r="D33698" s="1">
        <v>530426.66666666663</v>
      </c>
      <c r="E33698">
        <v>335</v>
      </c>
      <c r="F33698">
        <v>1</v>
      </c>
    </row>
    <row r="33699" spans="1:6" x14ac:dyDescent="0.35">
      <c r="A33699" t="s">
        <v>19878</v>
      </c>
      <c r="B33699">
        <v>64</v>
      </c>
      <c r="C33699" t="s">
        <v>40004</v>
      </c>
      <c r="D33699" s="1">
        <v>530430</v>
      </c>
      <c r="E33699">
        <v>418</v>
      </c>
      <c r="F33699">
        <v>1</v>
      </c>
    </row>
    <row r="33700" spans="1:6" x14ac:dyDescent="0.35">
      <c r="A33700" t="s">
        <v>38114</v>
      </c>
      <c r="B33700">
        <v>63</v>
      </c>
      <c r="C33700" t="s">
        <v>40005</v>
      </c>
      <c r="D33700" s="1">
        <v>530474.66666666663</v>
      </c>
      <c r="E33700">
        <v>528</v>
      </c>
      <c r="F33700">
        <v>1</v>
      </c>
    </row>
    <row r="33701" spans="1:6" x14ac:dyDescent="0.35">
      <c r="A33701" t="s">
        <v>21889</v>
      </c>
      <c r="B33701">
        <v>54</v>
      </c>
      <c r="C33701" t="s">
        <v>40004</v>
      </c>
      <c r="D33701" s="1">
        <v>530482</v>
      </c>
      <c r="E33701">
        <v>361</v>
      </c>
      <c r="F33701">
        <v>0</v>
      </c>
    </row>
    <row r="33702" spans="1:6" x14ac:dyDescent="0.35">
      <c r="A33702" t="s">
        <v>8066</v>
      </c>
      <c r="B33702">
        <v>60</v>
      </c>
      <c r="C33702" t="s">
        <v>40005</v>
      </c>
      <c r="D33702" s="1">
        <v>530488</v>
      </c>
      <c r="E33702">
        <v>221</v>
      </c>
      <c r="F33702">
        <v>1</v>
      </c>
    </row>
    <row r="33703" spans="1:6" x14ac:dyDescent="0.35">
      <c r="A33703" t="s">
        <v>39959</v>
      </c>
      <c r="B33703">
        <v>61</v>
      </c>
      <c r="C33703" t="s">
        <v>40005</v>
      </c>
      <c r="D33703" s="1">
        <v>530552</v>
      </c>
      <c r="E33703">
        <v>363</v>
      </c>
      <c r="F33703">
        <v>1</v>
      </c>
    </row>
    <row r="33704" spans="1:6" x14ac:dyDescent="0.35">
      <c r="A33704" t="s">
        <v>17915</v>
      </c>
      <c r="B33704">
        <v>46</v>
      </c>
      <c r="C33704" t="s">
        <v>40004</v>
      </c>
      <c r="D33704" s="1">
        <v>530578.66666666663</v>
      </c>
      <c r="E33704">
        <v>439</v>
      </c>
      <c r="F33704">
        <v>1</v>
      </c>
    </row>
    <row r="33705" spans="1:6" x14ac:dyDescent="0.35">
      <c r="A33705" t="s">
        <v>6494</v>
      </c>
      <c r="B33705">
        <v>48</v>
      </c>
      <c r="C33705" t="s">
        <v>40004</v>
      </c>
      <c r="D33705" s="1">
        <v>530586.66666666663</v>
      </c>
      <c r="E33705">
        <v>484</v>
      </c>
      <c r="F33705">
        <v>1</v>
      </c>
    </row>
    <row r="33706" spans="1:6" x14ac:dyDescent="0.35">
      <c r="A33706" t="s">
        <v>25526</v>
      </c>
      <c r="B33706">
        <v>60</v>
      </c>
      <c r="C33706" t="s">
        <v>40004</v>
      </c>
      <c r="D33706" s="1">
        <v>530604</v>
      </c>
      <c r="E33706">
        <v>498</v>
      </c>
      <c r="F33706">
        <v>1</v>
      </c>
    </row>
    <row r="33707" spans="1:6" x14ac:dyDescent="0.35">
      <c r="A33707" t="s">
        <v>34777</v>
      </c>
      <c r="B33707">
        <v>59</v>
      </c>
      <c r="C33707" t="s">
        <v>40004</v>
      </c>
      <c r="D33707" s="1">
        <v>530671</v>
      </c>
      <c r="E33707">
        <v>349</v>
      </c>
      <c r="F33707">
        <v>0</v>
      </c>
    </row>
    <row r="33708" spans="1:6" x14ac:dyDescent="0.35">
      <c r="A33708" t="s">
        <v>32651</v>
      </c>
      <c r="B33708">
        <v>55</v>
      </c>
      <c r="C33708" t="s">
        <v>40004</v>
      </c>
      <c r="D33708" s="1">
        <v>530731</v>
      </c>
      <c r="E33708">
        <v>306</v>
      </c>
      <c r="F33708">
        <v>0</v>
      </c>
    </row>
    <row r="33709" spans="1:6" x14ac:dyDescent="0.35">
      <c r="A33709" t="s">
        <v>25295</v>
      </c>
      <c r="B33709">
        <v>58</v>
      </c>
      <c r="C33709" t="s">
        <v>40004</v>
      </c>
      <c r="D33709" s="1">
        <v>530744</v>
      </c>
      <c r="E33709">
        <v>223</v>
      </c>
      <c r="F33709">
        <v>0</v>
      </c>
    </row>
    <row r="33710" spans="1:6" x14ac:dyDescent="0.35">
      <c r="A33710" t="s">
        <v>33233</v>
      </c>
      <c r="B33710">
        <v>64</v>
      </c>
      <c r="C33710" t="s">
        <v>40005</v>
      </c>
      <c r="D33710" s="1">
        <v>530752</v>
      </c>
      <c r="E33710">
        <v>358</v>
      </c>
      <c r="F33710">
        <v>1</v>
      </c>
    </row>
    <row r="33711" spans="1:6" x14ac:dyDescent="0.35">
      <c r="A33711" t="s">
        <v>29285</v>
      </c>
      <c r="B33711">
        <v>58</v>
      </c>
      <c r="C33711" t="s">
        <v>40004</v>
      </c>
      <c r="D33711" s="1">
        <v>530775</v>
      </c>
      <c r="E33711">
        <v>448</v>
      </c>
      <c r="F33711">
        <v>1</v>
      </c>
    </row>
    <row r="33712" spans="1:6" x14ac:dyDescent="0.35">
      <c r="A33712" t="s">
        <v>26213</v>
      </c>
      <c r="B33712">
        <v>57</v>
      </c>
      <c r="C33712" t="s">
        <v>40005</v>
      </c>
      <c r="D33712" s="1">
        <v>530794.66666666663</v>
      </c>
      <c r="E33712">
        <v>419</v>
      </c>
      <c r="F33712">
        <v>0</v>
      </c>
    </row>
    <row r="33713" spans="1:6" x14ac:dyDescent="0.35">
      <c r="A33713" t="s">
        <v>26659</v>
      </c>
      <c r="B33713">
        <v>53</v>
      </c>
      <c r="C33713" t="s">
        <v>40004</v>
      </c>
      <c r="D33713" s="1">
        <v>530841</v>
      </c>
      <c r="E33713">
        <v>256</v>
      </c>
      <c r="F33713">
        <v>0</v>
      </c>
    </row>
    <row r="33714" spans="1:6" x14ac:dyDescent="0.35">
      <c r="A33714" t="s">
        <v>13843</v>
      </c>
      <c r="B33714">
        <v>59</v>
      </c>
      <c r="C33714" t="s">
        <v>40004</v>
      </c>
      <c r="D33714" s="1">
        <v>530877</v>
      </c>
      <c r="E33714">
        <v>218</v>
      </c>
      <c r="F33714">
        <v>0</v>
      </c>
    </row>
    <row r="33715" spans="1:6" x14ac:dyDescent="0.35">
      <c r="A33715" t="s">
        <v>176</v>
      </c>
      <c r="B33715">
        <v>54</v>
      </c>
      <c r="C33715" t="s">
        <v>40005</v>
      </c>
      <c r="D33715" s="1">
        <v>530882.66666666663</v>
      </c>
      <c r="E33715">
        <v>302</v>
      </c>
      <c r="F33715">
        <v>0</v>
      </c>
    </row>
    <row r="33716" spans="1:6" x14ac:dyDescent="0.35">
      <c r="A33716" t="s">
        <v>37507</v>
      </c>
      <c r="B33716">
        <v>40</v>
      </c>
      <c r="C33716" t="s">
        <v>40004</v>
      </c>
      <c r="D33716" s="1">
        <v>530885.33333333337</v>
      </c>
      <c r="E33716">
        <v>119</v>
      </c>
      <c r="F33716">
        <v>0</v>
      </c>
    </row>
    <row r="33717" spans="1:6" x14ac:dyDescent="0.35">
      <c r="A33717" t="s">
        <v>35312</v>
      </c>
      <c r="B33717">
        <v>55</v>
      </c>
      <c r="C33717" t="s">
        <v>40004</v>
      </c>
      <c r="D33717" s="1">
        <v>530900</v>
      </c>
      <c r="E33717">
        <v>392</v>
      </c>
      <c r="F33717">
        <v>1</v>
      </c>
    </row>
    <row r="33718" spans="1:6" x14ac:dyDescent="0.35">
      <c r="A33718" t="s">
        <v>5468</v>
      </c>
      <c r="B33718">
        <v>64</v>
      </c>
      <c r="C33718" t="s">
        <v>40005</v>
      </c>
      <c r="D33718" s="1">
        <v>530909.33333333337</v>
      </c>
      <c r="E33718">
        <v>45</v>
      </c>
      <c r="F33718">
        <v>1</v>
      </c>
    </row>
    <row r="33719" spans="1:6" x14ac:dyDescent="0.35">
      <c r="A33719" t="s">
        <v>29950</v>
      </c>
      <c r="B33719">
        <v>50</v>
      </c>
      <c r="C33719" t="s">
        <v>40005</v>
      </c>
      <c r="D33719" s="1">
        <v>530917.33333333337</v>
      </c>
      <c r="E33719">
        <v>908</v>
      </c>
      <c r="F33719">
        <v>1</v>
      </c>
    </row>
    <row r="33720" spans="1:6" x14ac:dyDescent="0.35">
      <c r="A33720" t="s">
        <v>39240</v>
      </c>
      <c r="B33720">
        <v>39</v>
      </c>
      <c r="C33720" t="s">
        <v>40005</v>
      </c>
      <c r="D33720" s="1">
        <v>530944</v>
      </c>
      <c r="E33720">
        <v>889</v>
      </c>
      <c r="F33720">
        <v>1</v>
      </c>
    </row>
    <row r="33721" spans="1:6" x14ac:dyDescent="0.35">
      <c r="A33721" t="s">
        <v>18903</v>
      </c>
      <c r="B33721">
        <v>59</v>
      </c>
      <c r="C33721" t="s">
        <v>40005</v>
      </c>
      <c r="D33721" s="1">
        <v>530981.33333333337</v>
      </c>
      <c r="E33721">
        <v>19</v>
      </c>
      <c r="F33721">
        <v>1</v>
      </c>
    </row>
    <row r="33722" spans="1:6" x14ac:dyDescent="0.35">
      <c r="A33722" t="s">
        <v>21521</v>
      </c>
      <c r="B33722">
        <v>65</v>
      </c>
      <c r="C33722" t="s">
        <v>40004</v>
      </c>
      <c r="D33722" s="1">
        <v>530987</v>
      </c>
      <c r="E33722">
        <v>498</v>
      </c>
      <c r="F33722">
        <v>1</v>
      </c>
    </row>
    <row r="33723" spans="1:6" x14ac:dyDescent="0.35">
      <c r="A33723" t="s">
        <v>28219</v>
      </c>
      <c r="B33723">
        <v>52</v>
      </c>
      <c r="C33723" t="s">
        <v>40004</v>
      </c>
      <c r="D33723" s="1">
        <v>531015</v>
      </c>
      <c r="E33723">
        <v>324</v>
      </c>
      <c r="F33723">
        <v>0</v>
      </c>
    </row>
    <row r="33724" spans="1:6" x14ac:dyDescent="0.35">
      <c r="A33724" t="s">
        <v>30444</v>
      </c>
      <c r="B33724">
        <v>56</v>
      </c>
      <c r="C33724" t="s">
        <v>40005</v>
      </c>
      <c r="D33724" s="1">
        <v>531037.33333333337</v>
      </c>
      <c r="E33724">
        <v>476</v>
      </c>
      <c r="F33724">
        <v>1</v>
      </c>
    </row>
    <row r="33725" spans="1:6" x14ac:dyDescent="0.35">
      <c r="A33725" t="s">
        <v>32500</v>
      </c>
      <c r="B33725">
        <v>50</v>
      </c>
      <c r="C33725" t="s">
        <v>40004</v>
      </c>
      <c r="D33725" s="1">
        <v>531053.33333333337</v>
      </c>
      <c r="E33725">
        <v>431</v>
      </c>
      <c r="F33725">
        <v>1</v>
      </c>
    </row>
    <row r="33726" spans="1:6" x14ac:dyDescent="0.35">
      <c r="A33726" t="s">
        <v>28476</v>
      </c>
      <c r="B33726">
        <v>38</v>
      </c>
      <c r="C33726" t="s">
        <v>40004</v>
      </c>
      <c r="D33726" s="1">
        <v>531069.33333333337</v>
      </c>
      <c r="E33726">
        <v>947</v>
      </c>
      <c r="F33726">
        <v>1</v>
      </c>
    </row>
    <row r="33727" spans="1:6" x14ac:dyDescent="0.35">
      <c r="A33727" t="s">
        <v>22826</v>
      </c>
      <c r="B33727">
        <v>65</v>
      </c>
      <c r="C33727" t="s">
        <v>40004</v>
      </c>
      <c r="D33727" s="1">
        <v>531073</v>
      </c>
      <c r="E33727">
        <v>465</v>
      </c>
      <c r="F33727">
        <v>1</v>
      </c>
    </row>
    <row r="33728" spans="1:6" x14ac:dyDescent="0.35">
      <c r="A33728" t="s">
        <v>38105</v>
      </c>
      <c r="B33728">
        <v>51</v>
      </c>
      <c r="C33728" t="s">
        <v>40004</v>
      </c>
      <c r="D33728" s="1">
        <v>531102</v>
      </c>
      <c r="E33728">
        <v>571</v>
      </c>
      <c r="F33728">
        <v>1</v>
      </c>
    </row>
    <row r="33729" spans="1:6" x14ac:dyDescent="0.35">
      <c r="A33729" t="s">
        <v>23766</v>
      </c>
      <c r="B33729">
        <v>52</v>
      </c>
      <c r="C33729" t="s">
        <v>40004</v>
      </c>
      <c r="D33729" s="1">
        <v>531120</v>
      </c>
      <c r="E33729">
        <v>389</v>
      </c>
      <c r="F33729">
        <v>1</v>
      </c>
    </row>
    <row r="33730" spans="1:6" x14ac:dyDescent="0.35">
      <c r="A33730" t="s">
        <v>30731</v>
      </c>
      <c r="B33730">
        <v>57</v>
      </c>
      <c r="C33730" t="s">
        <v>40004</v>
      </c>
      <c r="D33730" s="1">
        <v>531148</v>
      </c>
      <c r="E33730">
        <v>253</v>
      </c>
      <c r="F33730">
        <v>0</v>
      </c>
    </row>
    <row r="33731" spans="1:6" x14ac:dyDescent="0.35">
      <c r="A33731" t="s">
        <v>15745</v>
      </c>
      <c r="B33731">
        <v>39</v>
      </c>
      <c r="C33731" t="s">
        <v>40004</v>
      </c>
      <c r="D33731" s="1">
        <v>531184</v>
      </c>
      <c r="E33731">
        <v>406</v>
      </c>
      <c r="F33731">
        <v>1</v>
      </c>
    </row>
    <row r="33732" spans="1:6" x14ac:dyDescent="0.35">
      <c r="A33732" t="s">
        <v>11480</v>
      </c>
      <c r="B33732">
        <v>62</v>
      </c>
      <c r="C33732" t="s">
        <v>40005</v>
      </c>
      <c r="D33732" s="1">
        <v>531205.33333333337</v>
      </c>
      <c r="E33732">
        <v>420</v>
      </c>
      <c r="F33732">
        <v>1</v>
      </c>
    </row>
    <row r="33733" spans="1:6" x14ac:dyDescent="0.35">
      <c r="A33733" t="s">
        <v>18207</v>
      </c>
      <c r="B33733">
        <v>59</v>
      </c>
      <c r="C33733" t="s">
        <v>40005</v>
      </c>
      <c r="D33733" s="1">
        <v>531226.66666666663</v>
      </c>
      <c r="E33733">
        <v>332</v>
      </c>
      <c r="F33733">
        <v>0</v>
      </c>
    </row>
    <row r="33734" spans="1:6" x14ac:dyDescent="0.35">
      <c r="A33734" t="s">
        <v>36923</v>
      </c>
      <c r="B33734">
        <v>61</v>
      </c>
      <c r="C33734" t="s">
        <v>40005</v>
      </c>
      <c r="D33734" s="1">
        <v>531242.66666666663</v>
      </c>
      <c r="E33734">
        <v>801</v>
      </c>
      <c r="F33734">
        <v>1</v>
      </c>
    </row>
    <row r="33735" spans="1:6" x14ac:dyDescent="0.35">
      <c r="A33735" t="s">
        <v>20566</v>
      </c>
      <c r="B33735">
        <v>56</v>
      </c>
      <c r="C33735" t="s">
        <v>40004</v>
      </c>
      <c r="D33735" s="1">
        <v>531299</v>
      </c>
      <c r="E33735">
        <v>254</v>
      </c>
      <c r="F33735">
        <v>1</v>
      </c>
    </row>
    <row r="33736" spans="1:6" x14ac:dyDescent="0.35">
      <c r="A33736" t="s">
        <v>8131</v>
      </c>
      <c r="B33736">
        <v>42</v>
      </c>
      <c r="C33736" t="s">
        <v>40004</v>
      </c>
      <c r="D33736" s="1">
        <v>531365.33333333337</v>
      </c>
      <c r="E33736">
        <v>698</v>
      </c>
      <c r="F33736">
        <v>1</v>
      </c>
    </row>
    <row r="33737" spans="1:6" x14ac:dyDescent="0.35">
      <c r="A33737" t="s">
        <v>26744</v>
      </c>
      <c r="B33737">
        <v>56</v>
      </c>
      <c r="C33737" t="s">
        <v>40005</v>
      </c>
      <c r="D33737" s="1">
        <v>531368</v>
      </c>
      <c r="E33737">
        <v>349</v>
      </c>
      <c r="F33737">
        <v>0</v>
      </c>
    </row>
    <row r="33738" spans="1:6" x14ac:dyDescent="0.35">
      <c r="A33738" t="s">
        <v>794</v>
      </c>
      <c r="B33738">
        <v>59</v>
      </c>
      <c r="C33738" t="s">
        <v>40005</v>
      </c>
      <c r="D33738" s="1">
        <v>531421.33333333337</v>
      </c>
      <c r="E33738">
        <v>461</v>
      </c>
      <c r="F33738">
        <v>1</v>
      </c>
    </row>
    <row r="33739" spans="1:6" x14ac:dyDescent="0.35">
      <c r="A33739" t="s">
        <v>28935</v>
      </c>
      <c r="B33739">
        <v>62</v>
      </c>
      <c r="C33739" t="s">
        <v>40005</v>
      </c>
      <c r="D33739" s="1">
        <v>531520</v>
      </c>
      <c r="E33739">
        <v>477</v>
      </c>
      <c r="F33739">
        <v>1</v>
      </c>
    </row>
    <row r="33740" spans="1:6" x14ac:dyDescent="0.35">
      <c r="A33740" t="s">
        <v>14761</v>
      </c>
      <c r="B33740">
        <v>55</v>
      </c>
      <c r="C33740" t="s">
        <v>40005</v>
      </c>
      <c r="D33740" s="1">
        <v>531536</v>
      </c>
      <c r="E33740">
        <v>302</v>
      </c>
      <c r="F33740">
        <v>0</v>
      </c>
    </row>
    <row r="33741" spans="1:6" x14ac:dyDescent="0.35">
      <c r="A33741" t="s">
        <v>34575</v>
      </c>
      <c r="B33741">
        <v>56</v>
      </c>
      <c r="C33741" t="s">
        <v>40005</v>
      </c>
      <c r="D33741" s="1">
        <v>531541.33333333337</v>
      </c>
      <c r="E33741">
        <v>492</v>
      </c>
      <c r="F33741">
        <v>1</v>
      </c>
    </row>
    <row r="33742" spans="1:6" x14ac:dyDescent="0.35">
      <c r="A33742" t="s">
        <v>39914</v>
      </c>
      <c r="B33742">
        <v>45</v>
      </c>
      <c r="C33742" t="s">
        <v>40004</v>
      </c>
      <c r="D33742" s="1">
        <v>531549.33333333337</v>
      </c>
      <c r="E33742">
        <v>652</v>
      </c>
      <c r="F33742">
        <v>1</v>
      </c>
    </row>
    <row r="33743" spans="1:6" x14ac:dyDescent="0.35">
      <c r="A33743" t="s">
        <v>33344</v>
      </c>
      <c r="B33743">
        <v>36</v>
      </c>
      <c r="C33743" t="s">
        <v>40005</v>
      </c>
      <c r="D33743" s="1">
        <v>531589.33333333337</v>
      </c>
      <c r="E33743">
        <v>331</v>
      </c>
      <c r="F33743">
        <v>0</v>
      </c>
    </row>
    <row r="33744" spans="1:6" x14ac:dyDescent="0.35">
      <c r="A33744" t="s">
        <v>11892</v>
      </c>
      <c r="B33744">
        <v>60</v>
      </c>
      <c r="C33744" t="s">
        <v>40004</v>
      </c>
      <c r="D33744" s="1">
        <v>531598</v>
      </c>
      <c r="E33744">
        <v>21</v>
      </c>
      <c r="F33744">
        <v>1</v>
      </c>
    </row>
    <row r="33745" spans="1:6" x14ac:dyDescent="0.35">
      <c r="A33745" t="s">
        <v>26956</v>
      </c>
      <c r="B33745">
        <v>56</v>
      </c>
      <c r="C33745" t="s">
        <v>40005</v>
      </c>
      <c r="D33745" s="1">
        <v>531621.33333333337</v>
      </c>
      <c r="E33745">
        <v>244</v>
      </c>
      <c r="F33745">
        <v>1</v>
      </c>
    </row>
    <row r="33746" spans="1:6" x14ac:dyDescent="0.35">
      <c r="A33746" t="s">
        <v>20712</v>
      </c>
      <c r="B33746">
        <v>58</v>
      </c>
      <c r="C33746" t="s">
        <v>40005</v>
      </c>
      <c r="D33746" s="1">
        <v>531632</v>
      </c>
      <c r="E33746">
        <v>242</v>
      </c>
      <c r="F33746">
        <v>0</v>
      </c>
    </row>
    <row r="33747" spans="1:6" x14ac:dyDescent="0.35">
      <c r="A33747" t="s">
        <v>6048</v>
      </c>
      <c r="B33747">
        <v>60</v>
      </c>
      <c r="C33747" t="s">
        <v>40005</v>
      </c>
      <c r="D33747" s="1">
        <v>531645.33333333337</v>
      </c>
      <c r="E33747">
        <v>343</v>
      </c>
      <c r="F33747">
        <v>1</v>
      </c>
    </row>
    <row r="33748" spans="1:6" x14ac:dyDescent="0.35">
      <c r="A33748" t="s">
        <v>30498</v>
      </c>
      <c r="B33748">
        <v>47</v>
      </c>
      <c r="C33748" t="s">
        <v>40004</v>
      </c>
      <c r="D33748" s="1">
        <v>531656</v>
      </c>
      <c r="E33748">
        <v>269</v>
      </c>
      <c r="F33748">
        <v>0</v>
      </c>
    </row>
    <row r="33749" spans="1:6" x14ac:dyDescent="0.35">
      <c r="A33749" t="s">
        <v>281</v>
      </c>
      <c r="B33749">
        <v>48</v>
      </c>
      <c r="C33749" t="s">
        <v>40005</v>
      </c>
      <c r="D33749" s="1">
        <v>531717.33333333337</v>
      </c>
      <c r="E33749">
        <v>798</v>
      </c>
      <c r="F33749">
        <v>1</v>
      </c>
    </row>
    <row r="33750" spans="1:6" x14ac:dyDescent="0.35">
      <c r="A33750" t="s">
        <v>2269</v>
      </c>
      <c r="B33750">
        <v>59</v>
      </c>
      <c r="C33750" t="s">
        <v>40005</v>
      </c>
      <c r="D33750" s="1">
        <v>531725.33333333337</v>
      </c>
      <c r="E33750">
        <v>175</v>
      </c>
      <c r="F33750">
        <v>1</v>
      </c>
    </row>
    <row r="33751" spans="1:6" x14ac:dyDescent="0.35">
      <c r="A33751" t="s">
        <v>17060</v>
      </c>
      <c r="B33751">
        <v>39</v>
      </c>
      <c r="C33751" t="s">
        <v>40005</v>
      </c>
      <c r="D33751" s="1">
        <v>531752</v>
      </c>
      <c r="E33751">
        <v>208</v>
      </c>
      <c r="F33751">
        <v>1</v>
      </c>
    </row>
    <row r="33752" spans="1:6" x14ac:dyDescent="0.35">
      <c r="A33752" t="s">
        <v>5836</v>
      </c>
      <c r="B33752">
        <v>61</v>
      </c>
      <c r="C33752" t="s">
        <v>40005</v>
      </c>
      <c r="D33752" s="1">
        <v>531762.66666666663</v>
      </c>
      <c r="E33752">
        <v>434</v>
      </c>
      <c r="F33752">
        <v>1</v>
      </c>
    </row>
    <row r="33753" spans="1:6" x14ac:dyDescent="0.35">
      <c r="A33753" t="s">
        <v>39245</v>
      </c>
      <c r="B33753">
        <v>65</v>
      </c>
      <c r="C33753" t="s">
        <v>40004</v>
      </c>
      <c r="D33753" s="1">
        <v>531826</v>
      </c>
      <c r="E33753">
        <v>97</v>
      </c>
      <c r="F33753">
        <v>1</v>
      </c>
    </row>
    <row r="33754" spans="1:6" x14ac:dyDescent="0.35">
      <c r="A33754" t="s">
        <v>21775</v>
      </c>
      <c r="B33754">
        <v>60</v>
      </c>
      <c r="C33754" t="s">
        <v>40004</v>
      </c>
      <c r="D33754" s="1">
        <v>531827</v>
      </c>
      <c r="E33754">
        <v>430</v>
      </c>
      <c r="F33754">
        <v>1</v>
      </c>
    </row>
    <row r="33755" spans="1:6" x14ac:dyDescent="0.35">
      <c r="A33755" t="s">
        <v>20860</v>
      </c>
      <c r="B33755">
        <v>64</v>
      </c>
      <c r="C33755" t="s">
        <v>40004</v>
      </c>
      <c r="D33755" s="1">
        <v>531832</v>
      </c>
      <c r="E33755">
        <v>444</v>
      </c>
      <c r="F33755">
        <v>1</v>
      </c>
    </row>
    <row r="33756" spans="1:6" x14ac:dyDescent="0.35">
      <c r="A33756" t="s">
        <v>7079</v>
      </c>
      <c r="B33756">
        <v>57</v>
      </c>
      <c r="C33756" t="s">
        <v>40005</v>
      </c>
      <c r="D33756" s="1">
        <v>531856</v>
      </c>
      <c r="E33756">
        <v>914</v>
      </c>
      <c r="F33756">
        <v>1</v>
      </c>
    </row>
    <row r="33757" spans="1:6" x14ac:dyDescent="0.35">
      <c r="A33757" t="s">
        <v>20663</v>
      </c>
      <c r="B33757">
        <v>64</v>
      </c>
      <c r="C33757" t="s">
        <v>40004</v>
      </c>
      <c r="D33757" s="1">
        <v>531858</v>
      </c>
      <c r="E33757">
        <v>314</v>
      </c>
      <c r="F33757">
        <v>0</v>
      </c>
    </row>
    <row r="33758" spans="1:6" x14ac:dyDescent="0.35">
      <c r="A33758" t="s">
        <v>1197</v>
      </c>
      <c r="B33758">
        <v>55</v>
      </c>
      <c r="C33758" t="s">
        <v>40004</v>
      </c>
      <c r="D33758" s="1">
        <v>531901</v>
      </c>
      <c r="E33758">
        <v>425</v>
      </c>
      <c r="F33758">
        <v>1</v>
      </c>
    </row>
    <row r="33759" spans="1:6" x14ac:dyDescent="0.35">
      <c r="A33759" t="s">
        <v>19732</v>
      </c>
      <c r="B33759">
        <v>44</v>
      </c>
      <c r="C33759" t="s">
        <v>40005</v>
      </c>
      <c r="D33759" s="1">
        <v>531949.33333333337</v>
      </c>
      <c r="E33759">
        <v>233</v>
      </c>
      <c r="F33759">
        <v>1</v>
      </c>
    </row>
    <row r="33760" spans="1:6" x14ac:dyDescent="0.35">
      <c r="A33760" t="s">
        <v>19270</v>
      </c>
      <c r="B33760">
        <v>38</v>
      </c>
      <c r="C33760" t="s">
        <v>40004</v>
      </c>
      <c r="D33760" s="1">
        <v>532010.66666666663</v>
      </c>
      <c r="E33760">
        <v>478</v>
      </c>
      <c r="F33760">
        <v>1</v>
      </c>
    </row>
    <row r="33761" spans="1:6" x14ac:dyDescent="0.35">
      <c r="A33761" t="s">
        <v>11581</v>
      </c>
      <c r="B33761">
        <v>49</v>
      </c>
      <c r="C33761" t="s">
        <v>40004</v>
      </c>
      <c r="D33761" s="1">
        <v>532032</v>
      </c>
      <c r="E33761">
        <v>414</v>
      </c>
      <c r="F33761">
        <v>1</v>
      </c>
    </row>
    <row r="33762" spans="1:6" x14ac:dyDescent="0.35">
      <c r="A33762" t="s">
        <v>32139</v>
      </c>
      <c r="B33762">
        <v>53</v>
      </c>
      <c r="C33762" t="s">
        <v>40005</v>
      </c>
      <c r="D33762" s="1">
        <v>532101.33333333337</v>
      </c>
      <c r="E33762">
        <v>595</v>
      </c>
      <c r="F33762">
        <v>1</v>
      </c>
    </row>
    <row r="33763" spans="1:6" x14ac:dyDescent="0.35">
      <c r="A33763" t="s">
        <v>36492</v>
      </c>
      <c r="B33763">
        <v>38</v>
      </c>
      <c r="C33763" t="s">
        <v>40004</v>
      </c>
      <c r="D33763" s="1">
        <v>532130.66666666663</v>
      </c>
      <c r="E33763">
        <v>135</v>
      </c>
      <c r="F33763">
        <v>1</v>
      </c>
    </row>
    <row r="33764" spans="1:6" x14ac:dyDescent="0.35">
      <c r="A33764" t="s">
        <v>24064</v>
      </c>
      <c r="B33764">
        <v>62</v>
      </c>
      <c r="C33764" t="s">
        <v>40004</v>
      </c>
      <c r="D33764" s="1">
        <v>532217</v>
      </c>
      <c r="E33764">
        <v>480</v>
      </c>
      <c r="F33764">
        <v>1</v>
      </c>
    </row>
    <row r="33765" spans="1:6" x14ac:dyDescent="0.35">
      <c r="A33765" t="s">
        <v>24057</v>
      </c>
      <c r="B33765">
        <v>58</v>
      </c>
      <c r="C33765" t="s">
        <v>40005</v>
      </c>
      <c r="D33765" s="1">
        <v>532344</v>
      </c>
      <c r="E33765">
        <v>232</v>
      </c>
      <c r="F33765">
        <v>0</v>
      </c>
    </row>
    <row r="33766" spans="1:6" x14ac:dyDescent="0.35">
      <c r="A33766" t="s">
        <v>881</v>
      </c>
      <c r="B33766">
        <v>52</v>
      </c>
      <c r="C33766" t="s">
        <v>40005</v>
      </c>
      <c r="D33766" s="1">
        <v>532354.66666666663</v>
      </c>
      <c r="E33766">
        <v>471</v>
      </c>
      <c r="F33766">
        <v>1</v>
      </c>
    </row>
    <row r="33767" spans="1:6" x14ac:dyDescent="0.35">
      <c r="A33767" t="s">
        <v>25773</v>
      </c>
      <c r="B33767">
        <v>50</v>
      </c>
      <c r="C33767" t="s">
        <v>40004</v>
      </c>
      <c r="D33767" s="1">
        <v>532354.66666666663</v>
      </c>
      <c r="E33767">
        <v>273</v>
      </c>
      <c r="F33767">
        <v>0</v>
      </c>
    </row>
    <row r="33768" spans="1:6" x14ac:dyDescent="0.35">
      <c r="A33768" t="s">
        <v>20084</v>
      </c>
      <c r="B33768">
        <v>63</v>
      </c>
      <c r="C33768" t="s">
        <v>40005</v>
      </c>
      <c r="D33768" s="1">
        <v>532400</v>
      </c>
      <c r="E33768">
        <v>221</v>
      </c>
      <c r="F33768">
        <v>0</v>
      </c>
    </row>
    <row r="33769" spans="1:6" x14ac:dyDescent="0.35">
      <c r="A33769" t="s">
        <v>11078</v>
      </c>
      <c r="B33769">
        <v>64</v>
      </c>
      <c r="C33769" t="s">
        <v>40005</v>
      </c>
      <c r="D33769" s="1">
        <v>532426.66666666663</v>
      </c>
      <c r="E33769">
        <v>76</v>
      </c>
      <c r="F33769">
        <v>1</v>
      </c>
    </row>
    <row r="33770" spans="1:6" x14ac:dyDescent="0.35">
      <c r="A33770" t="s">
        <v>28717</v>
      </c>
      <c r="B33770">
        <v>63</v>
      </c>
      <c r="C33770" t="s">
        <v>40004</v>
      </c>
      <c r="D33770" s="1">
        <v>532465</v>
      </c>
      <c r="E33770">
        <v>361</v>
      </c>
      <c r="F33770">
        <v>1</v>
      </c>
    </row>
    <row r="33771" spans="1:6" x14ac:dyDescent="0.35">
      <c r="A33771" t="s">
        <v>28227</v>
      </c>
      <c r="B33771">
        <v>41</v>
      </c>
      <c r="C33771" t="s">
        <v>40005</v>
      </c>
      <c r="D33771" s="1">
        <v>532541.33333333337</v>
      </c>
      <c r="E33771">
        <v>253</v>
      </c>
      <c r="F33771">
        <v>0</v>
      </c>
    </row>
    <row r="33772" spans="1:6" x14ac:dyDescent="0.35">
      <c r="A33772" t="s">
        <v>11952</v>
      </c>
      <c r="B33772">
        <v>61</v>
      </c>
      <c r="C33772" t="s">
        <v>40005</v>
      </c>
      <c r="D33772" s="1">
        <v>532546.66666666663</v>
      </c>
      <c r="E33772">
        <v>120</v>
      </c>
      <c r="F33772">
        <v>0</v>
      </c>
    </row>
    <row r="33773" spans="1:6" x14ac:dyDescent="0.35">
      <c r="A33773" t="s">
        <v>14760</v>
      </c>
      <c r="B33773">
        <v>59</v>
      </c>
      <c r="C33773" t="s">
        <v>40004</v>
      </c>
      <c r="D33773" s="1">
        <v>532555</v>
      </c>
      <c r="E33773">
        <v>158</v>
      </c>
      <c r="F33773">
        <v>1</v>
      </c>
    </row>
    <row r="33774" spans="1:6" x14ac:dyDescent="0.35">
      <c r="A33774" t="s">
        <v>23454</v>
      </c>
      <c r="B33774">
        <v>57</v>
      </c>
      <c r="C33774" t="s">
        <v>40005</v>
      </c>
      <c r="D33774" s="1">
        <v>532557.33333333337</v>
      </c>
      <c r="E33774">
        <v>159</v>
      </c>
      <c r="F33774">
        <v>1</v>
      </c>
    </row>
    <row r="33775" spans="1:6" x14ac:dyDescent="0.35">
      <c r="A33775" t="s">
        <v>19665</v>
      </c>
      <c r="B33775">
        <v>55</v>
      </c>
      <c r="C33775" t="s">
        <v>40005</v>
      </c>
      <c r="D33775" s="1">
        <v>532573.33333333337</v>
      </c>
      <c r="E33775">
        <v>74</v>
      </c>
      <c r="F33775">
        <v>0</v>
      </c>
    </row>
    <row r="33776" spans="1:6" x14ac:dyDescent="0.35">
      <c r="A33776" t="s">
        <v>17520</v>
      </c>
      <c r="B33776">
        <v>54</v>
      </c>
      <c r="C33776" t="s">
        <v>40004</v>
      </c>
      <c r="D33776" s="1">
        <v>532600</v>
      </c>
      <c r="E33776">
        <v>437</v>
      </c>
      <c r="F33776">
        <v>1</v>
      </c>
    </row>
    <row r="33777" spans="1:6" x14ac:dyDescent="0.35">
      <c r="A33777" t="s">
        <v>14285</v>
      </c>
      <c r="B33777">
        <v>42</v>
      </c>
      <c r="C33777" t="s">
        <v>40004</v>
      </c>
      <c r="D33777" s="1">
        <v>532648</v>
      </c>
      <c r="E33777">
        <v>406</v>
      </c>
      <c r="F33777">
        <v>1</v>
      </c>
    </row>
    <row r="33778" spans="1:6" x14ac:dyDescent="0.35">
      <c r="A33778" t="s">
        <v>24350</v>
      </c>
      <c r="B33778">
        <v>54</v>
      </c>
      <c r="C33778" t="s">
        <v>40005</v>
      </c>
      <c r="D33778" s="1">
        <v>532749.33333333337</v>
      </c>
      <c r="E33778">
        <v>255</v>
      </c>
      <c r="F33778">
        <v>0</v>
      </c>
    </row>
    <row r="33779" spans="1:6" x14ac:dyDescent="0.35">
      <c r="A33779" t="s">
        <v>12951</v>
      </c>
      <c r="B33779">
        <v>49</v>
      </c>
      <c r="C33779" t="s">
        <v>40004</v>
      </c>
      <c r="D33779" s="1">
        <v>532792</v>
      </c>
      <c r="E33779">
        <v>259</v>
      </c>
      <c r="F33779">
        <v>0</v>
      </c>
    </row>
    <row r="33780" spans="1:6" x14ac:dyDescent="0.35">
      <c r="A33780" t="s">
        <v>37428</v>
      </c>
      <c r="B33780">
        <v>48</v>
      </c>
      <c r="C33780" t="s">
        <v>40005</v>
      </c>
      <c r="D33780" s="1">
        <v>532797.33333333337</v>
      </c>
      <c r="E33780">
        <v>394</v>
      </c>
      <c r="F33780">
        <v>1</v>
      </c>
    </row>
    <row r="33781" spans="1:6" x14ac:dyDescent="0.35">
      <c r="A33781" t="s">
        <v>517</v>
      </c>
      <c r="B33781">
        <v>41</v>
      </c>
      <c r="C33781" t="s">
        <v>40005</v>
      </c>
      <c r="D33781" s="1">
        <v>532800</v>
      </c>
      <c r="E33781">
        <v>351</v>
      </c>
      <c r="F33781">
        <v>1</v>
      </c>
    </row>
    <row r="33782" spans="1:6" x14ac:dyDescent="0.35">
      <c r="A33782" t="s">
        <v>11163</v>
      </c>
      <c r="B33782">
        <v>52</v>
      </c>
      <c r="C33782" t="s">
        <v>40004</v>
      </c>
      <c r="D33782" s="1">
        <v>532818</v>
      </c>
      <c r="E33782">
        <v>324</v>
      </c>
      <c r="F33782">
        <v>0</v>
      </c>
    </row>
    <row r="33783" spans="1:6" x14ac:dyDescent="0.35">
      <c r="A33783" t="s">
        <v>12427</v>
      </c>
      <c r="B33783">
        <v>36</v>
      </c>
      <c r="C33783" t="s">
        <v>40004</v>
      </c>
      <c r="D33783" s="1">
        <v>532853.33333333337</v>
      </c>
      <c r="E33783">
        <v>26</v>
      </c>
      <c r="F33783">
        <v>0</v>
      </c>
    </row>
    <row r="33784" spans="1:6" x14ac:dyDescent="0.35">
      <c r="A33784" t="s">
        <v>11831</v>
      </c>
      <c r="B33784">
        <v>57</v>
      </c>
      <c r="C33784" t="s">
        <v>40004</v>
      </c>
      <c r="D33784" s="1">
        <v>532867</v>
      </c>
      <c r="E33784">
        <v>47</v>
      </c>
      <c r="F33784">
        <v>1</v>
      </c>
    </row>
    <row r="33785" spans="1:6" x14ac:dyDescent="0.35">
      <c r="A33785" t="s">
        <v>11631</v>
      </c>
      <c r="B33785">
        <v>56</v>
      </c>
      <c r="C33785" t="s">
        <v>40004</v>
      </c>
      <c r="D33785" s="1">
        <v>532889</v>
      </c>
      <c r="E33785">
        <v>774</v>
      </c>
      <c r="F33785">
        <v>1</v>
      </c>
    </row>
    <row r="33786" spans="1:6" x14ac:dyDescent="0.35">
      <c r="A33786" t="s">
        <v>34361</v>
      </c>
      <c r="B33786">
        <v>37</v>
      </c>
      <c r="C33786" t="s">
        <v>40004</v>
      </c>
      <c r="D33786" s="1">
        <v>532890.66666666663</v>
      </c>
      <c r="E33786">
        <v>200</v>
      </c>
      <c r="F33786">
        <v>1</v>
      </c>
    </row>
    <row r="33787" spans="1:6" x14ac:dyDescent="0.35">
      <c r="A33787" t="s">
        <v>30993</v>
      </c>
      <c r="B33787">
        <v>37</v>
      </c>
      <c r="C33787" t="s">
        <v>40004</v>
      </c>
      <c r="D33787" s="1">
        <v>532920</v>
      </c>
      <c r="E33787">
        <v>273</v>
      </c>
      <c r="F33787">
        <v>0</v>
      </c>
    </row>
    <row r="33788" spans="1:6" x14ac:dyDescent="0.35">
      <c r="A33788" t="s">
        <v>37019</v>
      </c>
      <c r="B33788">
        <v>65</v>
      </c>
      <c r="C33788" t="s">
        <v>40004</v>
      </c>
      <c r="D33788" s="1">
        <v>532920</v>
      </c>
      <c r="E33788">
        <v>896</v>
      </c>
      <c r="F33788">
        <v>1</v>
      </c>
    </row>
    <row r="33789" spans="1:6" x14ac:dyDescent="0.35">
      <c r="A33789" t="s">
        <v>634</v>
      </c>
      <c r="B33789">
        <v>42</v>
      </c>
      <c r="C33789" t="s">
        <v>40005</v>
      </c>
      <c r="D33789" s="1">
        <v>532925.33333333337</v>
      </c>
      <c r="E33789">
        <v>36</v>
      </c>
      <c r="F33789">
        <v>1</v>
      </c>
    </row>
    <row r="33790" spans="1:6" x14ac:dyDescent="0.35">
      <c r="A33790" t="s">
        <v>19798</v>
      </c>
      <c r="B33790">
        <v>65</v>
      </c>
      <c r="C33790" t="s">
        <v>40004</v>
      </c>
      <c r="D33790" s="1">
        <v>532944</v>
      </c>
      <c r="E33790">
        <v>118</v>
      </c>
      <c r="F33790">
        <v>0</v>
      </c>
    </row>
    <row r="33791" spans="1:6" x14ac:dyDescent="0.35">
      <c r="A33791" t="s">
        <v>7022</v>
      </c>
      <c r="B33791">
        <v>36</v>
      </c>
      <c r="C33791" t="s">
        <v>40005</v>
      </c>
      <c r="D33791" s="1">
        <v>532946.66666666663</v>
      </c>
      <c r="E33791">
        <v>487</v>
      </c>
      <c r="F33791">
        <v>1</v>
      </c>
    </row>
    <row r="33792" spans="1:6" x14ac:dyDescent="0.35">
      <c r="A33792" t="s">
        <v>38665</v>
      </c>
      <c r="B33792">
        <v>62</v>
      </c>
      <c r="C33792" t="s">
        <v>40004</v>
      </c>
      <c r="D33792" s="1">
        <v>532997</v>
      </c>
      <c r="E33792">
        <v>279</v>
      </c>
      <c r="F33792">
        <v>1</v>
      </c>
    </row>
    <row r="33793" spans="1:6" x14ac:dyDescent="0.35">
      <c r="A33793" t="s">
        <v>30827</v>
      </c>
      <c r="B33793">
        <v>65</v>
      </c>
      <c r="C33793" t="s">
        <v>40005</v>
      </c>
      <c r="D33793" s="1">
        <v>533053.33333333337</v>
      </c>
      <c r="E33793">
        <v>487</v>
      </c>
      <c r="F33793">
        <v>1</v>
      </c>
    </row>
    <row r="33794" spans="1:6" x14ac:dyDescent="0.35">
      <c r="A33794" t="s">
        <v>8887</v>
      </c>
      <c r="B33794">
        <v>41</v>
      </c>
      <c r="C33794" t="s">
        <v>40004</v>
      </c>
      <c r="D33794" s="1">
        <v>533104</v>
      </c>
      <c r="E33794">
        <v>614</v>
      </c>
      <c r="F33794">
        <v>0</v>
      </c>
    </row>
    <row r="33795" spans="1:6" x14ac:dyDescent="0.35">
      <c r="A33795" t="s">
        <v>23254</v>
      </c>
      <c r="B33795">
        <v>62</v>
      </c>
      <c r="C33795" t="s">
        <v>40005</v>
      </c>
      <c r="D33795" s="1">
        <v>533117.33333333337</v>
      </c>
      <c r="E33795">
        <v>431</v>
      </c>
      <c r="F33795">
        <v>1</v>
      </c>
    </row>
    <row r="33796" spans="1:6" x14ac:dyDescent="0.35">
      <c r="A33796" t="s">
        <v>38482</v>
      </c>
      <c r="B33796">
        <v>48</v>
      </c>
      <c r="C33796" t="s">
        <v>40004</v>
      </c>
      <c r="D33796" s="1">
        <v>533117.33333333337</v>
      </c>
      <c r="E33796">
        <v>472</v>
      </c>
      <c r="F33796">
        <v>1</v>
      </c>
    </row>
    <row r="33797" spans="1:6" x14ac:dyDescent="0.35">
      <c r="A33797" t="s">
        <v>37378</v>
      </c>
      <c r="B33797">
        <v>53</v>
      </c>
      <c r="C33797" t="s">
        <v>40005</v>
      </c>
      <c r="D33797" s="1">
        <v>533122.66666666663</v>
      </c>
      <c r="E33797">
        <v>899</v>
      </c>
      <c r="F33797">
        <v>1</v>
      </c>
    </row>
    <row r="33798" spans="1:6" x14ac:dyDescent="0.35">
      <c r="A33798" t="s">
        <v>13516</v>
      </c>
      <c r="B33798">
        <v>56</v>
      </c>
      <c r="C33798" t="s">
        <v>40005</v>
      </c>
      <c r="D33798" s="1">
        <v>533165.33333333337</v>
      </c>
      <c r="E33798">
        <v>251</v>
      </c>
      <c r="F33798">
        <v>0</v>
      </c>
    </row>
    <row r="33799" spans="1:6" x14ac:dyDescent="0.35">
      <c r="A33799" t="s">
        <v>20367</v>
      </c>
      <c r="B33799">
        <v>59</v>
      </c>
      <c r="C33799" t="s">
        <v>40004</v>
      </c>
      <c r="D33799" s="1">
        <v>533179</v>
      </c>
      <c r="E33799">
        <v>397</v>
      </c>
      <c r="F33799">
        <v>1</v>
      </c>
    </row>
    <row r="33800" spans="1:6" x14ac:dyDescent="0.35">
      <c r="A33800" t="s">
        <v>7471</v>
      </c>
      <c r="B33800">
        <v>58</v>
      </c>
      <c r="C33800" t="s">
        <v>40004</v>
      </c>
      <c r="D33800" s="1">
        <v>533204</v>
      </c>
      <c r="E33800">
        <v>142</v>
      </c>
      <c r="F33800">
        <v>0</v>
      </c>
    </row>
    <row r="33801" spans="1:6" x14ac:dyDescent="0.35">
      <c r="A33801" t="s">
        <v>19052</v>
      </c>
      <c r="B33801">
        <v>49</v>
      </c>
      <c r="C33801" t="s">
        <v>40004</v>
      </c>
      <c r="D33801" s="1">
        <v>533205.33333333337</v>
      </c>
      <c r="E33801">
        <v>343</v>
      </c>
      <c r="F33801">
        <v>1</v>
      </c>
    </row>
    <row r="33802" spans="1:6" x14ac:dyDescent="0.35">
      <c r="A33802" t="s">
        <v>31581</v>
      </c>
      <c r="B33802">
        <v>55</v>
      </c>
      <c r="C33802" t="s">
        <v>40004</v>
      </c>
      <c r="D33802" s="1">
        <v>533351</v>
      </c>
      <c r="E33802">
        <v>223</v>
      </c>
      <c r="F33802">
        <v>1</v>
      </c>
    </row>
    <row r="33803" spans="1:6" x14ac:dyDescent="0.35">
      <c r="A33803" t="s">
        <v>28069</v>
      </c>
      <c r="B33803">
        <v>37</v>
      </c>
      <c r="C33803" t="s">
        <v>40004</v>
      </c>
      <c r="D33803" s="1">
        <v>533400</v>
      </c>
      <c r="E33803">
        <v>416</v>
      </c>
      <c r="F33803">
        <v>1</v>
      </c>
    </row>
    <row r="33804" spans="1:6" x14ac:dyDescent="0.35">
      <c r="A33804" t="s">
        <v>21537</v>
      </c>
      <c r="B33804">
        <v>38</v>
      </c>
      <c r="C33804" t="s">
        <v>40004</v>
      </c>
      <c r="D33804" s="1">
        <v>533402.66666666663</v>
      </c>
      <c r="E33804">
        <v>300</v>
      </c>
      <c r="F33804">
        <v>1</v>
      </c>
    </row>
    <row r="33805" spans="1:6" x14ac:dyDescent="0.35">
      <c r="A33805" t="s">
        <v>23337</v>
      </c>
      <c r="B33805">
        <v>64</v>
      </c>
      <c r="C33805" t="s">
        <v>40004</v>
      </c>
      <c r="D33805" s="1">
        <v>533413</v>
      </c>
      <c r="E33805">
        <v>389</v>
      </c>
      <c r="F33805">
        <v>1</v>
      </c>
    </row>
    <row r="33806" spans="1:6" x14ac:dyDescent="0.35">
      <c r="A33806" t="s">
        <v>29677</v>
      </c>
      <c r="B33806">
        <v>64</v>
      </c>
      <c r="C33806" t="s">
        <v>40004</v>
      </c>
      <c r="D33806" s="1">
        <v>533460</v>
      </c>
      <c r="E33806">
        <v>201</v>
      </c>
      <c r="F33806">
        <v>0</v>
      </c>
    </row>
    <row r="33807" spans="1:6" x14ac:dyDescent="0.35">
      <c r="A33807" t="s">
        <v>16086</v>
      </c>
      <c r="B33807">
        <v>58</v>
      </c>
      <c r="C33807" t="s">
        <v>40004</v>
      </c>
      <c r="D33807" s="1">
        <v>533500</v>
      </c>
      <c r="E33807">
        <v>483</v>
      </c>
      <c r="F33807">
        <v>1</v>
      </c>
    </row>
    <row r="33808" spans="1:6" x14ac:dyDescent="0.35">
      <c r="A33808" t="s">
        <v>23750</v>
      </c>
      <c r="B33808">
        <v>54</v>
      </c>
      <c r="C33808" t="s">
        <v>40004</v>
      </c>
      <c r="D33808" s="1">
        <v>533551</v>
      </c>
      <c r="E33808">
        <v>294</v>
      </c>
      <c r="F33808">
        <v>1</v>
      </c>
    </row>
    <row r="33809" spans="1:6" x14ac:dyDescent="0.35">
      <c r="A33809" t="s">
        <v>38381</v>
      </c>
      <c r="B33809">
        <v>54</v>
      </c>
      <c r="C33809" t="s">
        <v>40004</v>
      </c>
      <c r="D33809" s="1">
        <v>533664</v>
      </c>
      <c r="E33809">
        <v>352</v>
      </c>
      <c r="F33809">
        <v>0</v>
      </c>
    </row>
    <row r="33810" spans="1:6" x14ac:dyDescent="0.35">
      <c r="A33810" t="s">
        <v>29984</v>
      </c>
      <c r="B33810">
        <v>65</v>
      </c>
      <c r="C33810" t="s">
        <v>40004</v>
      </c>
      <c r="D33810" s="1">
        <v>533718</v>
      </c>
      <c r="E33810">
        <v>473</v>
      </c>
      <c r="F33810">
        <v>1</v>
      </c>
    </row>
    <row r="33811" spans="1:6" x14ac:dyDescent="0.35">
      <c r="A33811" t="s">
        <v>15477</v>
      </c>
      <c r="B33811">
        <v>37</v>
      </c>
      <c r="C33811" t="s">
        <v>40005</v>
      </c>
      <c r="D33811" s="1">
        <v>533744</v>
      </c>
      <c r="E33811">
        <v>207</v>
      </c>
      <c r="F33811">
        <v>1</v>
      </c>
    </row>
    <row r="33812" spans="1:6" x14ac:dyDescent="0.35">
      <c r="A33812" t="s">
        <v>35088</v>
      </c>
      <c r="B33812">
        <v>39</v>
      </c>
      <c r="C33812" t="s">
        <v>40004</v>
      </c>
      <c r="D33812" s="1">
        <v>533768</v>
      </c>
      <c r="E33812">
        <v>433</v>
      </c>
      <c r="F33812">
        <v>1</v>
      </c>
    </row>
    <row r="33813" spans="1:6" x14ac:dyDescent="0.35">
      <c r="A33813" t="s">
        <v>32910</v>
      </c>
      <c r="B33813">
        <v>56</v>
      </c>
      <c r="C33813" t="s">
        <v>40004</v>
      </c>
      <c r="D33813" s="1">
        <v>533814</v>
      </c>
      <c r="E33813">
        <v>35</v>
      </c>
      <c r="F33813">
        <v>0</v>
      </c>
    </row>
    <row r="33814" spans="1:6" x14ac:dyDescent="0.35">
      <c r="A33814" t="s">
        <v>13460</v>
      </c>
      <c r="B33814">
        <v>44</v>
      </c>
      <c r="C33814" t="s">
        <v>40005</v>
      </c>
      <c r="D33814" s="1">
        <v>533896</v>
      </c>
      <c r="E33814">
        <v>247</v>
      </c>
      <c r="F33814">
        <v>1</v>
      </c>
    </row>
    <row r="33815" spans="1:6" x14ac:dyDescent="0.35">
      <c r="A33815" t="s">
        <v>2945</v>
      </c>
      <c r="B33815">
        <v>38</v>
      </c>
      <c r="C33815" t="s">
        <v>40004</v>
      </c>
      <c r="D33815" s="1">
        <v>533941.33333333337</v>
      </c>
      <c r="E33815">
        <v>135</v>
      </c>
      <c r="F33815">
        <v>1</v>
      </c>
    </row>
    <row r="33816" spans="1:6" x14ac:dyDescent="0.35">
      <c r="A33816" t="s">
        <v>6365</v>
      </c>
      <c r="B33816">
        <v>51</v>
      </c>
      <c r="C33816" t="s">
        <v>40004</v>
      </c>
      <c r="D33816" s="1">
        <v>533969</v>
      </c>
      <c r="E33816">
        <v>280</v>
      </c>
      <c r="F33816">
        <v>1</v>
      </c>
    </row>
    <row r="33817" spans="1:6" x14ac:dyDescent="0.35">
      <c r="A33817" t="s">
        <v>2577</v>
      </c>
      <c r="B33817">
        <v>53</v>
      </c>
      <c r="C33817" t="s">
        <v>40004</v>
      </c>
      <c r="D33817" s="1">
        <v>534042</v>
      </c>
      <c r="E33817">
        <v>256</v>
      </c>
      <c r="F33817">
        <v>0</v>
      </c>
    </row>
    <row r="33818" spans="1:6" x14ac:dyDescent="0.35">
      <c r="A33818" t="s">
        <v>31434</v>
      </c>
      <c r="B33818">
        <v>55</v>
      </c>
      <c r="C33818" t="s">
        <v>40004</v>
      </c>
      <c r="D33818" s="1">
        <v>534046</v>
      </c>
      <c r="E33818">
        <v>759</v>
      </c>
      <c r="F33818">
        <v>1</v>
      </c>
    </row>
    <row r="33819" spans="1:6" x14ac:dyDescent="0.35">
      <c r="A33819" t="s">
        <v>3578</v>
      </c>
      <c r="B33819">
        <v>63</v>
      </c>
      <c r="C33819" t="s">
        <v>40004</v>
      </c>
      <c r="D33819" s="1">
        <v>534050</v>
      </c>
      <c r="E33819">
        <v>333</v>
      </c>
      <c r="F33819">
        <v>0</v>
      </c>
    </row>
    <row r="33820" spans="1:6" x14ac:dyDescent="0.35">
      <c r="A33820" t="s">
        <v>35518</v>
      </c>
      <c r="B33820">
        <v>36</v>
      </c>
      <c r="C33820" t="s">
        <v>40004</v>
      </c>
      <c r="D33820" s="1">
        <v>534056</v>
      </c>
      <c r="E33820">
        <v>744</v>
      </c>
      <c r="F33820">
        <v>1</v>
      </c>
    </row>
    <row r="33821" spans="1:6" x14ac:dyDescent="0.35">
      <c r="A33821" t="s">
        <v>30526</v>
      </c>
      <c r="B33821">
        <v>57</v>
      </c>
      <c r="C33821" t="s">
        <v>40004</v>
      </c>
      <c r="D33821" s="1">
        <v>534059</v>
      </c>
      <c r="E33821">
        <v>343</v>
      </c>
      <c r="F33821">
        <v>0</v>
      </c>
    </row>
    <row r="33822" spans="1:6" x14ac:dyDescent="0.35">
      <c r="A33822" t="s">
        <v>15565</v>
      </c>
      <c r="B33822">
        <v>46</v>
      </c>
      <c r="C33822" t="s">
        <v>40005</v>
      </c>
      <c r="D33822" s="1">
        <v>534074.66666666663</v>
      </c>
      <c r="E33822">
        <v>264</v>
      </c>
      <c r="F33822">
        <v>1</v>
      </c>
    </row>
    <row r="33823" spans="1:6" x14ac:dyDescent="0.35">
      <c r="A33823" t="s">
        <v>5199</v>
      </c>
      <c r="B33823">
        <v>36</v>
      </c>
      <c r="C33823" t="s">
        <v>40005</v>
      </c>
      <c r="D33823" s="1">
        <v>534080</v>
      </c>
      <c r="E33823">
        <v>347</v>
      </c>
      <c r="F33823">
        <v>1</v>
      </c>
    </row>
    <row r="33824" spans="1:6" x14ac:dyDescent="0.35">
      <c r="A33824" t="s">
        <v>1752</v>
      </c>
      <c r="B33824">
        <v>60</v>
      </c>
      <c r="C33824" t="s">
        <v>40004</v>
      </c>
      <c r="D33824" s="1">
        <v>534100</v>
      </c>
      <c r="E33824">
        <v>270</v>
      </c>
      <c r="F33824">
        <v>0</v>
      </c>
    </row>
    <row r="33825" spans="1:6" x14ac:dyDescent="0.35">
      <c r="A33825" t="s">
        <v>21994</v>
      </c>
      <c r="B33825">
        <v>48</v>
      </c>
      <c r="C33825" t="s">
        <v>40004</v>
      </c>
      <c r="D33825" s="1">
        <v>534114.66666666663</v>
      </c>
      <c r="E33825">
        <v>315</v>
      </c>
      <c r="F33825">
        <v>1</v>
      </c>
    </row>
    <row r="33826" spans="1:6" x14ac:dyDescent="0.35">
      <c r="A33826" t="s">
        <v>19214</v>
      </c>
      <c r="B33826">
        <v>44</v>
      </c>
      <c r="C33826" t="s">
        <v>40004</v>
      </c>
      <c r="D33826" s="1">
        <v>534122.66666666663</v>
      </c>
      <c r="E33826">
        <v>54</v>
      </c>
      <c r="F33826">
        <v>1</v>
      </c>
    </row>
    <row r="33827" spans="1:6" x14ac:dyDescent="0.35">
      <c r="A33827" t="s">
        <v>10675</v>
      </c>
      <c r="B33827">
        <v>46</v>
      </c>
      <c r="C33827" t="s">
        <v>40005</v>
      </c>
      <c r="D33827" s="1">
        <v>534144</v>
      </c>
      <c r="E33827">
        <v>44</v>
      </c>
      <c r="F33827">
        <v>0</v>
      </c>
    </row>
    <row r="33828" spans="1:6" x14ac:dyDescent="0.35">
      <c r="A33828" t="s">
        <v>24297</v>
      </c>
      <c r="B33828">
        <v>54</v>
      </c>
      <c r="C33828" t="s">
        <v>40004</v>
      </c>
      <c r="D33828" s="1">
        <v>534182</v>
      </c>
      <c r="E33828">
        <v>251</v>
      </c>
      <c r="F33828">
        <v>1</v>
      </c>
    </row>
    <row r="33829" spans="1:6" x14ac:dyDescent="0.35">
      <c r="A33829" t="s">
        <v>909</v>
      </c>
      <c r="B33829">
        <v>46</v>
      </c>
      <c r="C33829" t="s">
        <v>40004</v>
      </c>
      <c r="D33829" s="1">
        <v>534237.33333333337</v>
      </c>
      <c r="E33829">
        <v>45</v>
      </c>
      <c r="F33829">
        <v>1</v>
      </c>
    </row>
    <row r="33830" spans="1:6" x14ac:dyDescent="0.35">
      <c r="A33830" t="s">
        <v>24362</v>
      </c>
      <c r="B33830">
        <v>63</v>
      </c>
      <c r="C33830" t="s">
        <v>40004</v>
      </c>
      <c r="D33830" s="1">
        <v>534303</v>
      </c>
      <c r="E33830">
        <v>319</v>
      </c>
      <c r="F33830">
        <v>0</v>
      </c>
    </row>
    <row r="33831" spans="1:6" x14ac:dyDescent="0.35">
      <c r="A33831" t="s">
        <v>16428</v>
      </c>
      <c r="B33831">
        <v>44</v>
      </c>
      <c r="C33831" t="s">
        <v>40005</v>
      </c>
      <c r="D33831" s="1">
        <v>534320</v>
      </c>
      <c r="E33831">
        <v>565</v>
      </c>
      <c r="F33831">
        <v>1</v>
      </c>
    </row>
    <row r="33832" spans="1:6" x14ac:dyDescent="0.35">
      <c r="A33832" t="s">
        <v>33178</v>
      </c>
      <c r="B33832">
        <v>41</v>
      </c>
      <c r="C33832" t="s">
        <v>40004</v>
      </c>
      <c r="D33832" s="1">
        <v>534328</v>
      </c>
      <c r="E33832">
        <v>322</v>
      </c>
      <c r="F33832">
        <v>1</v>
      </c>
    </row>
    <row r="33833" spans="1:6" x14ac:dyDescent="0.35">
      <c r="A33833" t="s">
        <v>7050</v>
      </c>
      <c r="B33833">
        <v>45</v>
      </c>
      <c r="C33833" t="s">
        <v>40005</v>
      </c>
      <c r="D33833" s="1">
        <v>534381.33333333337</v>
      </c>
      <c r="E33833">
        <v>854</v>
      </c>
      <c r="F33833">
        <v>1</v>
      </c>
    </row>
    <row r="33834" spans="1:6" x14ac:dyDescent="0.35">
      <c r="A33834" t="s">
        <v>37582</v>
      </c>
      <c r="B33834">
        <v>48</v>
      </c>
      <c r="C33834" t="s">
        <v>40004</v>
      </c>
      <c r="D33834" s="1">
        <v>534386.66666666663</v>
      </c>
      <c r="E33834">
        <v>411</v>
      </c>
      <c r="F33834">
        <v>1</v>
      </c>
    </row>
    <row r="33835" spans="1:6" x14ac:dyDescent="0.35">
      <c r="A33835" t="s">
        <v>33104</v>
      </c>
      <c r="B33835">
        <v>47</v>
      </c>
      <c r="C33835" t="s">
        <v>40004</v>
      </c>
      <c r="D33835" s="1">
        <v>534464</v>
      </c>
      <c r="E33835">
        <v>772</v>
      </c>
      <c r="F33835">
        <v>1</v>
      </c>
    </row>
    <row r="33836" spans="1:6" x14ac:dyDescent="0.35">
      <c r="A33836" t="s">
        <v>23461</v>
      </c>
      <c r="B33836">
        <v>55</v>
      </c>
      <c r="C33836" t="s">
        <v>40004</v>
      </c>
      <c r="D33836" s="1">
        <v>534530</v>
      </c>
      <c r="E33836">
        <v>647</v>
      </c>
      <c r="F33836">
        <v>1</v>
      </c>
    </row>
    <row r="33837" spans="1:6" x14ac:dyDescent="0.35">
      <c r="A33837" t="s">
        <v>31730</v>
      </c>
      <c r="B33837">
        <v>50</v>
      </c>
      <c r="C33837" t="s">
        <v>40004</v>
      </c>
      <c r="D33837" s="1">
        <v>534530.66666666663</v>
      </c>
      <c r="E33837">
        <v>42</v>
      </c>
      <c r="F33837">
        <v>0</v>
      </c>
    </row>
    <row r="33838" spans="1:6" x14ac:dyDescent="0.35">
      <c r="A33838" t="s">
        <v>13592</v>
      </c>
      <c r="B33838">
        <v>58</v>
      </c>
      <c r="C33838" t="s">
        <v>40004</v>
      </c>
      <c r="D33838" s="1">
        <v>534547</v>
      </c>
      <c r="E33838">
        <v>500</v>
      </c>
      <c r="F33838">
        <v>1</v>
      </c>
    </row>
    <row r="33839" spans="1:6" x14ac:dyDescent="0.35">
      <c r="A33839" t="s">
        <v>4383</v>
      </c>
      <c r="B33839">
        <v>53</v>
      </c>
      <c r="C33839" t="s">
        <v>40004</v>
      </c>
      <c r="D33839" s="1">
        <v>534554</v>
      </c>
      <c r="E33839">
        <v>184</v>
      </c>
      <c r="F33839">
        <v>1</v>
      </c>
    </row>
    <row r="33840" spans="1:6" x14ac:dyDescent="0.35">
      <c r="A33840" t="s">
        <v>6273</v>
      </c>
      <c r="B33840">
        <v>49</v>
      </c>
      <c r="C33840" t="s">
        <v>40005</v>
      </c>
      <c r="D33840" s="1">
        <v>534576</v>
      </c>
      <c r="E33840">
        <v>357</v>
      </c>
      <c r="F33840">
        <v>1</v>
      </c>
    </row>
    <row r="33841" spans="1:6" x14ac:dyDescent="0.35">
      <c r="A33841" t="s">
        <v>5490</v>
      </c>
      <c r="B33841">
        <v>39</v>
      </c>
      <c r="C33841" t="s">
        <v>40004</v>
      </c>
      <c r="D33841" s="1">
        <v>534578.66666666663</v>
      </c>
      <c r="E33841">
        <v>54</v>
      </c>
      <c r="F33841">
        <v>1</v>
      </c>
    </row>
    <row r="33842" spans="1:6" x14ac:dyDescent="0.35">
      <c r="A33842" t="s">
        <v>5961</v>
      </c>
      <c r="B33842">
        <v>43</v>
      </c>
      <c r="C33842" t="s">
        <v>40004</v>
      </c>
      <c r="D33842" s="1">
        <v>534626.66666666663</v>
      </c>
      <c r="E33842">
        <v>472</v>
      </c>
      <c r="F33842">
        <v>1</v>
      </c>
    </row>
    <row r="33843" spans="1:6" x14ac:dyDescent="0.35">
      <c r="A33843" t="s">
        <v>26037</v>
      </c>
      <c r="B33843">
        <v>37</v>
      </c>
      <c r="C33843" t="s">
        <v>40004</v>
      </c>
      <c r="D33843" s="1">
        <v>534672</v>
      </c>
      <c r="E33843">
        <v>345</v>
      </c>
      <c r="F33843">
        <v>1</v>
      </c>
    </row>
    <row r="33844" spans="1:6" x14ac:dyDescent="0.35">
      <c r="A33844" t="s">
        <v>5804</v>
      </c>
      <c r="B33844">
        <v>53</v>
      </c>
      <c r="C33844" t="s">
        <v>40004</v>
      </c>
      <c r="D33844" s="1">
        <v>534710</v>
      </c>
      <c r="E33844">
        <v>435</v>
      </c>
      <c r="F33844">
        <v>1</v>
      </c>
    </row>
    <row r="33845" spans="1:6" x14ac:dyDescent="0.35">
      <c r="A33845" t="s">
        <v>21423</v>
      </c>
      <c r="B33845">
        <v>57</v>
      </c>
      <c r="C33845" t="s">
        <v>40004</v>
      </c>
      <c r="D33845" s="1">
        <v>534749</v>
      </c>
      <c r="E33845">
        <v>265</v>
      </c>
      <c r="F33845">
        <v>0</v>
      </c>
    </row>
    <row r="33846" spans="1:6" x14ac:dyDescent="0.35">
      <c r="A33846" t="s">
        <v>25888</v>
      </c>
      <c r="B33846">
        <v>53</v>
      </c>
      <c r="C33846" t="s">
        <v>40004</v>
      </c>
      <c r="D33846" s="1">
        <v>534787</v>
      </c>
      <c r="E33846">
        <v>326</v>
      </c>
      <c r="F33846">
        <v>1</v>
      </c>
    </row>
    <row r="33847" spans="1:6" x14ac:dyDescent="0.35">
      <c r="A33847" t="s">
        <v>26805</v>
      </c>
      <c r="B33847">
        <v>46</v>
      </c>
      <c r="C33847" t="s">
        <v>40005</v>
      </c>
      <c r="D33847" s="1">
        <v>534816</v>
      </c>
      <c r="E33847">
        <v>995</v>
      </c>
      <c r="F33847">
        <v>1</v>
      </c>
    </row>
    <row r="33848" spans="1:6" x14ac:dyDescent="0.35">
      <c r="A33848" t="s">
        <v>7897</v>
      </c>
      <c r="B33848">
        <v>44</v>
      </c>
      <c r="C33848" t="s">
        <v>40005</v>
      </c>
      <c r="D33848" s="1">
        <v>534832</v>
      </c>
      <c r="E33848">
        <v>484</v>
      </c>
      <c r="F33848">
        <v>1</v>
      </c>
    </row>
    <row r="33849" spans="1:6" x14ac:dyDescent="0.35">
      <c r="A33849" t="s">
        <v>16615</v>
      </c>
      <c r="B33849">
        <v>56</v>
      </c>
      <c r="C33849" t="s">
        <v>40004</v>
      </c>
      <c r="D33849" s="1">
        <v>534880</v>
      </c>
      <c r="E33849">
        <v>995</v>
      </c>
      <c r="F33849">
        <v>1</v>
      </c>
    </row>
    <row r="33850" spans="1:6" x14ac:dyDescent="0.35">
      <c r="A33850" t="s">
        <v>1441</v>
      </c>
      <c r="B33850">
        <v>62</v>
      </c>
      <c r="C33850" t="s">
        <v>40004</v>
      </c>
      <c r="D33850" s="1">
        <v>534899</v>
      </c>
      <c r="E33850">
        <v>271</v>
      </c>
      <c r="F33850">
        <v>0</v>
      </c>
    </row>
    <row r="33851" spans="1:6" x14ac:dyDescent="0.35">
      <c r="A33851" t="s">
        <v>5740</v>
      </c>
      <c r="B33851">
        <v>60</v>
      </c>
      <c r="C33851" t="s">
        <v>40004</v>
      </c>
      <c r="D33851" s="1">
        <v>534901</v>
      </c>
      <c r="E33851">
        <v>390</v>
      </c>
      <c r="F33851">
        <v>1</v>
      </c>
    </row>
    <row r="33852" spans="1:6" x14ac:dyDescent="0.35">
      <c r="A33852" t="s">
        <v>14839</v>
      </c>
      <c r="B33852">
        <v>47</v>
      </c>
      <c r="C33852" t="s">
        <v>40004</v>
      </c>
      <c r="D33852" s="1">
        <v>534914.66666666663</v>
      </c>
      <c r="E33852">
        <v>545</v>
      </c>
      <c r="F33852">
        <v>1</v>
      </c>
    </row>
    <row r="33853" spans="1:6" x14ac:dyDescent="0.35">
      <c r="A33853" t="s">
        <v>812</v>
      </c>
      <c r="B33853">
        <v>36</v>
      </c>
      <c r="C33853" t="s">
        <v>40005</v>
      </c>
      <c r="D33853" s="1">
        <v>534922.66666666663</v>
      </c>
      <c r="E33853">
        <v>405</v>
      </c>
      <c r="F33853">
        <v>1</v>
      </c>
    </row>
    <row r="33854" spans="1:6" x14ac:dyDescent="0.35">
      <c r="A33854" t="s">
        <v>3722</v>
      </c>
      <c r="B33854">
        <v>38</v>
      </c>
      <c r="C33854" t="s">
        <v>40004</v>
      </c>
      <c r="D33854" s="1">
        <v>535026.66666666663</v>
      </c>
      <c r="E33854">
        <v>211</v>
      </c>
      <c r="F33854">
        <v>1</v>
      </c>
    </row>
    <row r="33855" spans="1:6" x14ac:dyDescent="0.35">
      <c r="A33855" t="s">
        <v>13067</v>
      </c>
      <c r="B33855">
        <v>49</v>
      </c>
      <c r="C33855" t="s">
        <v>40004</v>
      </c>
      <c r="D33855" s="1">
        <v>535026.66666666663</v>
      </c>
      <c r="E33855">
        <v>31</v>
      </c>
      <c r="F33855">
        <v>1</v>
      </c>
    </row>
    <row r="33856" spans="1:6" x14ac:dyDescent="0.35">
      <c r="A33856" t="s">
        <v>8268</v>
      </c>
      <c r="B33856">
        <v>59</v>
      </c>
      <c r="C33856" t="s">
        <v>40004</v>
      </c>
      <c r="D33856" s="1">
        <v>535165</v>
      </c>
      <c r="E33856">
        <v>908</v>
      </c>
      <c r="F33856">
        <v>1</v>
      </c>
    </row>
    <row r="33857" spans="1:6" x14ac:dyDescent="0.35">
      <c r="A33857" t="s">
        <v>12324</v>
      </c>
      <c r="B33857">
        <v>58</v>
      </c>
      <c r="C33857" t="s">
        <v>40004</v>
      </c>
      <c r="D33857" s="1">
        <v>535191</v>
      </c>
      <c r="E33857">
        <v>375</v>
      </c>
      <c r="F33857">
        <v>1</v>
      </c>
    </row>
    <row r="33858" spans="1:6" x14ac:dyDescent="0.35">
      <c r="A33858" t="s">
        <v>18195</v>
      </c>
      <c r="B33858">
        <v>49</v>
      </c>
      <c r="C33858" t="s">
        <v>40005</v>
      </c>
      <c r="D33858" s="1">
        <v>535226.66666666663</v>
      </c>
      <c r="E33858">
        <v>66</v>
      </c>
      <c r="F33858">
        <v>1</v>
      </c>
    </row>
    <row r="33859" spans="1:6" x14ac:dyDescent="0.35">
      <c r="A33859" t="s">
        <v>27549</v>
      </c>
      <c r="B33859">
        <v>53</v>
      </c>
      <c r="C33859" t="s">
        <v>40004</v>
      </c>
      <c r="D33859" s="1">
        <v>535300</v>
      </c>
      <c r="E33859">
        <v>640</v>
      </c>
      <c r="F33859">
        <v>1</v>
      </c>
    </row>
    <row r="33860" spans="1:6" x14ac:dyDescent="0.35">
      <c r="A33860" t="s">
        <v>412</v>
      </c>
      <c r="B33860">
        <v>63</v>
      </c>
      <c r="C33860" t="s">
        <v>40004</v>
      </c>
      <c r="D33860" s="1">
        <v>535350</v>
      </c>
      <c r="E33860">
        <v>219</v>
      </c>
      <c r="F33860">
        <v>1</v>
      </c>
    </row>
    <row r="33861" spans="1:6" x14ac:dyDescent="0.35">
      <c r="A33861" t="s">
        <v>35319</v>
      </c>
      <c r="B33861">
        <v>42</v>
      </c>
      <c r="C33861" t="s">
        <v>40004</v>
      </c>
      <c r="D33861" s="1">
        <v>535360</v>
      </c>
      <c r="E33861">
        <v>729</v>
      </c>
      <c r="F33861">
        <v>1</v>
      </c>
    </row>
    <row r="33862" spans="1:6" x14ac:dyDescent="0.35">
      <c r="A33862" t="s">
        <v>24245</v>
      </c>
      <c r="B33862">
        <v>56</v>
      </c>
      <c r="C33862" t="s">
        <v>40004</v>
      </c>
      <c r="D33862" s="1">
        <v>535368</v>
      </c>
      <c r="E33862">
        <v>324</v>
      </c>
      <c r="F33862">
        <v>1</v>
      </c>
    </row>
    <row r="33863" spans="1:6" x14ac:dyDescent="0.35">
      <c r="A33863" t="s">
        <v>8210</v>
      </c>
      <c r="B33863">
        <v>50</v>
      </c>
      <c r="C33863" t="s">
        <v>40005</v>
      </c>
      <c r="D33863" s="1">
        <v>535389.33333333337</v>
      </c>
      <c r="E33863">
        <v>389</v>
      </c>
      <c r="F33863">
        <v>1</v>
      </c>
    </row>
    <row r="33864" spans="1:6" x14ac:dyDescent="0.35">
      <c r="A33864" t="s">
        <v>536</v>
      </c>
      <c r="B33864">
        <v>54</v>
      </c>
      <c r="C33864" t="s">
        <v>40004</v>
      </c>
      <c r="D33864" s="1">
        <v>535432</v>
      </c>
      <c r="E33864">
        <v>434</v>
      </c>
      <c r="F33864">
        <v>1</v>
      </c>
    </row>
    <row r="33865" spans="1:6" x14ac:dyDescent="0.35">
      <c r="A33865" t="s">
        <v>26172</v>
      </c>
      <c r="B33865">
        <v>45</v>
      </c>
      <c r="C33865" t="s">
        <v>40004</v>
      </c>
      <c r="D33865" s="1">
        <v>535456</v>
      </c>
      <c r="E33865">
        <v>632</v>
      </c>
      <c r="F33865">
        <v>1</v>
      </c>
    </row>
    <row r="33866" spans="1:6" x14ac:dyDescent="0.35">
      <c r="A33866" t="s">
        <v>34025</v>
      </c>
      <c r="B33866">
        <v>46</v>
      </c>
      <c r="C33866" t="s">
        <v>40005</v>
      </c>
      <c r="D33866" s="1">
        <v>535472</v>
      </c>
      <c r="E33866">
        <v>499</v>
      </c>
      <c r="F33866">
        <v>1</v>
      </c>
    </row>
    <row r="33867" spans="1:6" x14ac:dyDescent="0.35">
      <c r="A33867" t="s">
        <v>2556</v>
      </c>
      <c r="B33867">
        <v>40</v>
      </c>
      <c r="C33867" t="s">
        <v>40005</v>
      </c>
      <c r="D33867" s="1">
        <v>535557.33333333337</v>
      </c>
      <c r="E33867">
        <v>927</v>
      </c>
      <c r="F33867">
        <v>1</v>
      </c>
    </row>
    <row r="33868" spans="1:6" x14ac:dyDescent="0.35">
      <c r="A33868" t="s">
        <v>7029</v>
      </c>
      <c r="B33868">
        <v>59</v>
      </c>
      <c r="C33868" t="s">
        <v>40004</v>
      </c>
      <c r="D33868" s="1">
        <v>535625</v>
      </c>
      <c r="E33868">
        <v>387</v>
      </c>
      <c r="F33868">
        <v>1</v>
      </c>
    </row>
    <row r="33869" spans="1:6" x14ac:dyDescent="0.35">
      <c r="A33869" t="s">
        <v>27746</v>
      </c>
      <c r="B33869">
        <v>46</v>
      </c>
      <c r="C33869" t="s">
        <v>40004</v>
      </c>
      <c r="D33869" s="1">
        <v>535677.33333333337</v>
      </c>
      <c r="E33869">
        <v>312</v>
      </c>
      <c r="F33869">
        <v>1</v>
      </c>
    </row>
    <row r="33870" spans="1:6" x14ac:dyDescent="0.35">
      <c r="A33870" t="s">
        <v>35174</v>
      </c>
      <c r="B33870">
        <v>64</v>
      </c>
      <c r="C33870" t="s">
        <v>40004</v>
      </c>
      <c r="D33870" s="1">
        <v>535685</v>
      </c>
      <c r="E33870">
        <v>534</v>
      </c>
      <c r="F33870">
        <v>1</v>
      </c>
    </row>
    <row r="33871" spans="1:6" x14ac:dyDescent="0.35">
      <c r="A33871" t="s">
        <v>24772</v>
      </c>
      <c r="B33871">
        <v>55</v>
      </c>
      <c r="C33871" t="s">
        <v>40004</v>
      </c>
      <c r="D33871" s="1">
        <v>535824</v>
      </c>
      <c r="E33871">
        <v>279</v>
      </c>
      <c r="F33871">
        <v>1</v>
      </c>
    </row>
    <row r="33872" spans="1:6" x14ac:dyDescent="0.35">
      <c r="A33872" t="s">
        <v>16402</v>
      </c>
      <c r="B33872">
        <v>53</v>
      </c>
      <c r="C33872" t="s">
        <v>40004</v>
      </c>
      <c r="D33872" s="1">
        <v>535873</v>
      </c>
      <c r="E33872">
        <v>380</v>
      </c>
      <c r="F33872">
        <v>1</v>
      </c>
    </row>
    <row r="33873" spans="1:6" x14ac:dyDescent="0.35">
      <c r="A33873" t="s">
        <v>26565</v>
      </c>
      <c r="B33873">
        <v>57</v>
      </c>
      <c r="C33873" t="s">
        <v>40004</v>
      </c>
      <c r="D33873" s="1">
        <v>535913</v>
      </c>
      <c r="E33873">
        <v>468</v>
      </c>
      <c r="F33873">
        <v>1</v>
      </c>
    </row>
    <row r="33874" spans="1:6" x14ac:dyDescent="0.35">
      <c r="A33874" t="s">
        <v>1264</v>
      </c>
      <c r="B33874">
        <v>50</v>
      </c>
      <c r="C33874" t="s">
        <v>40004</v>
      </c>
      <c r="D33874" s="1">
        <v>536114.66666666663</v>
      </c>
      <c r="E33874">
        <v>913</v>
      </c>
      <c r="F33874">
        <v>1</v>
      </c>
    </row>
    <row r="33875" spans="1:6" x14ac:dyDescent="0.35">
      <c r="A33875" t="s">
        <v>24188</v>
      </c>
      <c r="B33875">
        <v>62</v>
      </c>
      <c r="C33875" t="s">
        <v>40004</v>
      </c>
      <c r="D33875" s="1">
        <v>536213</v>
      </c>
      <c r="E33875">
        <v>294</v>
      </c>
      <c r="F33875">
        <v>1</v>
      </c>
    </row>
    <row r="33876" spans="1:6" x14ac:dyDescent="0.35">
      <c r="A33876" t="s">
        <v>891</v>
      </c>
      <c r="B33876">
        <v>48</v>
      </c>
      <c r="C33876" t="s">
        <v>40005</v>
      </c>
      <c r="D33876" s="1">
        <v>536224</v>
      </c>
      <c r="E33876">
        <v>351</v>
      </c>
      <c r="F33876">
        <v>1</v>
      </c>
    </row>
    <row r="33877" spans="1:6" x14ac:dyDescent="0.35">
      <c r="A33877" t="s">
        <v>3205</v>
      </c>
      <c r="B33877">
        <v>49</v>
      </c>
      <c r="C33877" t="s">
        <v>40004</v>
      </c>
      <c r="D33877" s="1">
        <v>536277.33333333337</v>
      </c>
      <c r="E33877">
        <v>871</v>
      </c>
      <c r="F33877">
        <v>0</v>
      </c>
    </row>
    <row r="33878" spans="1:6" x14ac:dyDescent="0.35">
      <c r="A33878" t="s">
        <v>25904</v>
      </c>
      <c r="B33878">
        <v>42</v>
      </c>
      <c r="C33878" t="s">
        <v>40005</v>
      </c>
      <c r="D33878" s="1">
        <v>536400</v>
      </c>
      <c r="E33878">
        <v>125</v>
      </c>
      <c r="F33878">
        <v>0</v>
      </c>
    </row>
    <row r="33879" spans="1:6" x14ac:dyDescent="0.35">
      <c r="A33879" t="s">
        <v>16734</v>
      </c>
      <c r="B33879">
        <v>42</v>
      </c>
      <c r="C33879" t="s">
        <v>40004</v>
      </c>
      <c r="D33879" s="1">
        <v>536608</v>
      </c>
      <c r="E33879">
        <v>493</v>
      </c>
      <c r="F33879">
        <v>1</v>
      </c>
    </row>
    <row r="33880" spans="1:6" x14ac:dyDescent="0.35">
      <c r="A33880" t="s">
        <v>35496</v>
      </c>
      <c r="B33880">
        <v>41</v>
      </c>
      <c r="C33880" t="s">
        <v>40005</v>
      </c>
      <c r="D33880" s="1">
        <v>536741.33333333337</v>
      </c>
      <c r="E33880">
        <v>376</v>
      </c>
      <c r="F33880">
        <v>1</v>
      </c>
    </row>
    <row r="33881" spans="1:6" x14ac:dyDescent="0.35">
      <c r="A33881" t="s">
        <v>26060</v>
      </c>
      <c r="B33881">
        <v>46</v>
      </c>
      <c r="C33881" t="s">
        <v>40005</v>
      </c>
      <c r="D33881" s="1">
        <v>536778.66666666663</v>
      </c>
      <c r="E33881">
        <v>265</v>
      </c>
      <c r="F33881">
        <v>1</v>
      </c>
    </row>
    <row r="33882" spans="1:6" x14ac:dyDescent="0.35">
      <c r="A33882" t="s">
        <v>1052</v>
      </c>
      <c r="B33882">
        <v>65</v>
      </c>
      <c r="C33882" t="s">
        <v>40004</v>
      </c>
      <c r="D33882" s="1">
        <v>536795</v>
      </c>
      <c r="E33882">
        <v>186</v>
      </c>
      <c r="F33882">
        <v>1</v>
      </c>
    </row>
    <row r="33883" spans="1:6" x14ac:dyDescent="0.35">
      <c r="A33883" t="s">
        <v>7871</v>
      </c>
      <c r="B33883">
        <v>37</v>
      </c>
      <c r="C33883" t="s">
        <v>40004</v>
      </c>
      <c r="D33883" s="1">
        <v>536914.66666666663</v>
      </c>
      <c r="E33883">
        <v>877</v>
      </c>
      <c r="F33883">
        <v>1</v>
      </c>
    </row>
    <row r="33884" spans="1:6" x14ac:dyDescent="0.35">
      <c r="A33884" t="s">
        <v>7675</v>
      </c>
      <c r="B33884">
        <v>59</v>
      </c>
      <c r="C33884" t="s">
        <v>40004</v>
      </c>
      <c r="D33884" s="1">
        <v>536924</v>
      </c>
      <c r="E33884">
        <v>415</v>
      </c>
      <c r="F33884">
        <v>1</v>
      </c>
    </row>
    <row r="33885" spans="1:6" x14ac:dyDescent="0.35">
      <c r="A33885" t="s">
        <v>35922</v>
      </c>
      <c r="B33885">
        <v>48</v>
      </c>
      <c r="C33885" t="s">
        <v>40005</v>
      </c>
      <c r="D33885" s="1">
        <v>536954.66666666663</v>
      </c>
      <c r="E33885">
        <v>212</v>
      </c>
      <c r="F33885">
        <v>1</v>
      </c>
    </row>
    <row r="33886" spans="1:6" x14ac:dyDescent="0.35">
      <c r="A33886" t="s">
        <v>17789</v>
      </c>
      <c r="B33886">
        <v>46</v>
      </c>
      <c r="C33886" t="s">
        <v>40004</v>
      </c>
      <c r="D33886" s="1">
        <v>537237.33333333337</v>
      </c>
      <c r="E33886">
        <v>209</v>
      </c>
      <c r="F33886">
        <v>0</v>
      </c>
    </row>
    <row r="33887" spans="1:6" x14ac:dyDescent="0.35">
      <c r="A33887" t="s">
        <v>7899</v>
      </c>
      <c r="B33887">
        <v>37</v>
      </c>
      <c r="C33887" t="s">
        <v>40004</v>
      </c>
      <c r="D33887" s="1">
        <v>537245.33333333337</v>
      </c>
      <c r="E33887">
        <v>50</v>
      </c>
      <c r="F33887">
        <v>1</v>
      </c>
    </row>
    <row r="33888" spans="1:6" x14ac:dyDescent="0.35">
      <c r="A33888" t="s">
        <v>34798</v>
      </c>
      <c r="B33888">
        <v>60</v>
      </c>
      <c r="C33888" t="s">
        <v>40004</v>
      </c>
      <c r="D33888" s="1">
        <v>537324</v>
      </c>
      <c r="E33888">
        <v>366</v>
      </c>
      <c r="F33888">
        <v>0</v>
      </c>
    </row>
    <row r="33889" spans="1:6" x14ac:dyDescent="0.35">
      <c r="A33889" t="s">
        <v>31847</v>
      </c>
      <c r="B33889">
        <v>56</v>
      </c>
      <c r="C33889" t="s">
        <v>40004</v>
      </c>
      <c r="D33889" s="1">
        <v>537366</v>
      </c>
      <c r="E33889">
        <v>599</v>
      </c>
      <c r="F33889">
        <v>1</v>
      </c>
    </row>
    <row r="33890" spans="1:6" x14ac:dyDescent="0.35">
      <c r="A33890" t="s">
        <v>29208</v>
      </c>
      <c r="B33890">
        <v>43</v>
      </c>
      <c r="C33890" t="s">
        <v>40004</v>
      </c>
      <c r="D33890" s="1">
        <v>537384</v>
      </c>
      <c r="E33890">
        <v>351</v>
      </c>
      <c r="F33890">
        <v>1</v>
      </c>
    </row>
    <row r="33891" spans="1:6" x14ac:dyDescent="0.35">
      <c r="A33891" t="s">
        <v>17326</v>
      </c>
      <c r="B33891">
        <v>38</v>
      </c>
      <c r="C33891" t="s">
        <v>40004</v>
      </c>
      <c r="D33891" s="1">
        <v>537440</v>
      </c>
      <c r="E33891">
        <v>525</v>
      </c>
      <c r="F33891">
        <v>0</v>
      </c>
    </row>
    <row r="33892" spans="1:6" x14ac:dyDescent="0.35">
      <c r="A33892" t="s">
        <v>32381</v>
      </c>
      <c r="B33892">
        <v>36</v>
      </c>
      <c r="C33892" t="s">
        <v>40004</v>
      </c>
      <c r="D33892" s="1">
        <v>537474.66666666663</v>
      </c>
      <c r="E33892">
        <v>97</v>
      </c>
      <c r="F33892">
        <v>1</v>
      </c>
    </row>
    <row r="33893" spans="1:6" x14ac:dyDescent="0.35">
      <c r="A33893" t="s">
        <v>30796</v>
      </c>
      <c r="B33893">
        <v>47</v>
      </c>
      <c r="C33893" t="s">
        <v>40005</v>
      </c>
      <c r="D33893" s="1">
        <v>537482.66666666663</v>
      </c>
      <c r="E33893">
        <v>216</v>
      </c>
      <c r="F33893">
        <v>0</v>
      </c>
    </row>
    <row r="33894" spans="1:6" x14ac:dyDescent="0.35">
      <c r="A33894" t="s">
        <v>25723</v>
      </c>
      <c r="B33894">
        <v>47</v>
      </c>
      <c r="C33894" t="s">
        <v>40005</v>
      </c>
      <c r="D33894" s="1">
        <v>537541.33333333337</v>
      </c>
      <c r="E33894">
        <v>435</v>
      </c>
      <c r="F33894">
        <v>1</v>
      </c>
    </row>
    <row r="33895" spans="1:6" x14ac:dyDescent="0.35">
      <c r="A33895" t="s">
        <v>6489</v>
      </c>
      <c r="B33895">
        <v>47</v>
      </c>
      <c r="C33895" t="s">
        <v>40005</v>
      </c>
      <c r="D33895" s="1">
        <v>537624</v>
      </c>
      <c r="E33895">
        <v>51</v>
      </c>
      <c r="F33895">
        <v>1</v>
      </c>
    </row>
    <row r="33896" spans="1:6" x14ac:dyDescent="0.35">
      <c r="A33896" t="s">
        <v>36735</v>
      </c>
      <c r="B33896">
        <v>64</v>
      </c>
      <c r="C33896" t="s">
        <v>40004</v>
      </c>
      <c r="D33896" s="1">
        <v>537660</v>
      </c>
      <c r="E33896">
        <v>318</v>
      </c>
      <c r="F33896">
        <v>0</v>
      </c>
    </row>
    <row r="33897" spans="1:6" x14ac:dyDescent="0.35">
      <c r="A33897" t="s">
        <v>35193</v>
      </c>
      <c r="B33897">
        <v>47</v>
      </c>
      <c r="C33897" t="s">
        <v>40005</v>
      </c>
      <c r="D33897" s="1">
        <v>537685.33333333337</v>
      </c>
      <c r="E33897">
        <v>323</v>
      </c>
      <c r="F33897">
        <v>1</v>
      </c>
    </row>
    <row r="33898" spans="1:6" x14ac:dyDescent="0.35">
      <c r="A33898" t="s">
        <v>30897</v>
      </c>
      <c r="B33898">
        <v>54</v>
      </c>
      <c r="C33898" t="s">
        <v>40004</v>
      </c>
      <c r="D33898" s="1">
        <v>537728</v>
      </c>
      <c r="E33898">
        <v>340</v>
      </c>
      <c r="F33898">
        <v>0</v>
      </c>
    </row>
    <row r="33899" spans="1:6" x14ac:dyDescent="0.35">
      <c r="A33899" t="s">
        <v>26654</v>
      </c>
      <c r="B33899">
        <v>57</v>
      </c>
      <c r="C33899" t="s">
        <v>40004</v>
      </c>
      <c r="D33899" s="1">
        <v>537805</v>
      </c>
      <c r="E33899">
        <v>55</v>
      </c>
      <c r="F33899">
        <v>0</v>
      </c>
    </row>
    <row r="33900" spans="1:6" x14ac:dyDescent="0.35">
      <c r="A33900" t="s">
        <v>28353</v>
      </c>
      <c r="B33900">
        <v>50</v>
      </c>
      <c r="C33900" t="s">
        <v>40004</v>
      </c>
      <c r="D33900" s="1">
        <v>537816</v>
      </c>
      <c r="E33900">
        <v>350</v>
      </c>
      <c r="F33900">
        <v>0</v>
      </c>
    </row>
    <row r="33901" spans="1:6" x14ac:dyDescent="0.35">
      <c r="A33901" t="s">
        <v>23359</v>
      </c>
      <c r="B33901">
        <v>49</v>
      </c>
      <c r="C33901" t="s">
        <v>40004</v>
      </c>
      <c r="D33901" s="1">
        <v>537885.33333333337</v>
      </c>
      <c r="E33901">
        <v>863</v>
      </c>
      <c r="F33901">
        <v>0</v>
      </c>
    </row>
    <row r="33902" spans="1:6" x14ac:dyDescent="0.35">
      <c r="A33902" t="s">
        <v>36311</v>
      </c>
      <c r="B33902">
        <v>36</v>
      </c>
      <c r="C33902" t="s">
        <v>40005</v>
      </c>
      <c r="D33902" s="1">
        <v>537922.66666666663</v>
      </c>
      <c r="E33902">
        <v>873</v>
      </c>
      <c r="F33902">
        <v>1</v>
      </c>
    </row>
    <row r="33903" spans="1:6" x14ac:dyDescent="0.35">
      <c r="A33903" t="s">
        <v>21736</v>
      </c>
      <c r="B33903">
        <v>46</v>
      </c>
      <c r="C33903" t="s">
        <v>40005</v>
      </c>
      <c r="D33903" s="1">
        <v>537928</v>
      </c>
      <c r="E33903">
        <v>340</v>
      </c>
      <c r="F33903">
        <v>0</v>
      </c>
    </row>
    <row r="33904" spans="1:6" x14ac:dyDescent="0.35">
      <c r="A33904" t="s">
        <v>5103</v>
      </c>
      <c r="B33904">
        <v>45</v>
      </c>
      <c r="C33904" t="s">
        <v>40005</v>
      </c>
      <c r="D33904" s="1">
        <v>537981.33333333337</v>
      </c>
      <c r="E33904">
        <v>270</v>
      </c>
      <c r="F33904">
        <v>0</v>
      </c>
    </row>
    <row r="33905" spans="1:6" x14ac:dyDescent="0.35">
      <c r="A33905" t="s">
        <v>24694</v>
      </c>
      <c r="B33905">
        <v>49</v>
      </c>
      <c r="C33905" t="s">
        <v>40004</v>
      </c>
      <c r="D33905" s="1">
        <v>538045.33333333337</v>
      </c>
      <c r="E33905">
        <v>640</v>
      </c>
      <c r="F33905">
        <v>1</v>
      </c>
    </row>
    <row r="33906" spans="1:6" x14ac:dyDescent="0.35">
      <c r="A33906" t="s">
        <v>25938</v>
      </c>
      <c r="B33906">
        <v>54</v>
      </c>
      <c r="C33906" t="s">
        <v>40004</v>
      </c>
      <c r="D33906" s="1">
        <v>538075</v>
      </c>
      <c r="E33906">
        <v>259</v>
      </c>
      <c r="F33906">
        <v>0</v>
      </c>
    </row>
    <row r="33907" spans="1:6" x14ac:dyDescent="0.35">
      <c r="A33907" t="s">
        <v>24860</v>
      </c>
      <c r="B33907">
        <v>57</v>
      </c>
      <c r="C33907" t="s">
        <v>40004</v>
      </c>
      <c r="D33907" s="1">
        <v>538093</v>
      </c>
      <c r="E33907">
        <v>345</v>
      </c>
      <c r="F33907">
        <v>0</v>
      </c>
    </row>
    <row r="33908" spans="1:6" x14ac:dyDescent="0.35">
      <c r="A33908" t="s">
        <v>36126</v>
      </c>
      <c r="B33908">
        <v>39</v>
      </c>
      <c r="C33908" t="s">
        <v>40004</v>
      </c>
      <c r="D33908" s="1">
        <v>538136</v>
      </c>
      <c r="E33908">
        <v>439</v>
      </c>
      <c r="F33908">
        <v>1</v>
      </c>
    </row>
    <row r="33909" spans="1:6" x14ac:dyDescent="0.35">
      <c r="A33909" t="s">
        <v>582</v>
      </c>
      <c r="B33909">
        <v>58</v>
      </c>
      <c r="C33909" t="s">
        <v>40004</v>
      </c>
      <c r="D33909" s="1">
        <v>538155</v>
      </c>
      <c r="E33909">
        <v>421</v>
      </c>
      <c r="F33909">
        <v>1</v>
      </c>
    </row>
    <row r="33910" spans="1:6" x14ac:dyDescent="0.35">
      <c r="A33910" t="s">
        <v>28611</v>
      </c>
      <c r="B33910">
        <v>64</v>
      </c>
      <c r="C33910" t="s">
        <v>40004</v>
      </c>
      <c r="D33910" s="1">
        <v>538199</v>
      </c>
      <c r="E33910">
        <v>468</v>
      </c>
      <c r="F33910">
        <v>1</v>
      </c>
    </row>
    <row r="33911" spans="1:6" x14ac:dyDescent="0.35">
      <c r="A33911" t="s">
        <v>4774</v>
      </c>
      <c r="B33911">
        <v>43</v>
      </c>
      <c r="C33911" t="s">
        <v>40004</v>
      </c>
      <c r="D33911" s="1">
        <v>538226.66666666663</v>
      </c>
      <c r="E33911">
        <v>326</v>
      </c>
      <c r="F33911">
        <v>0</v>
      </c>
    </row>
    <row r="33912" spans="1:6" x14ac:dyDescent="0.35">
      <c r="A33912" t="s">
        <v>26696</v>
      </c>
      <c r="B33912">
        <v>42</v>
      </c>
      <c r="C33912" t="s">
        <v>40004</v>
      </c>
      <c r="D33912" s="1">
        <v>538240</v>
      </c>
      <c r="E33912">
        <v>941</v>
      </c>
      <c r="F33912">
        <v>1</v>
      </c>
    </row>
    <row r="33913" spans="1:6" x14ac:dyDescent="0.35">
      <c r="A33913" t="s">
        <v>3156</v>
      </c>
      <c r="B33913">
        <v>45</v>
      </c>
      <c r="C33913" t="s">
        <v>40005</v>
      </c>
      <c r="D33913" s="1">
        <v>538426.66666666663</v>
      </c>
      <c r="E33913">
        <v>216</v>
      </c>
      <c r="F33913">
        <v>0</v>
      </c>
    </row>
    <row r="33914" spans="1:6" x14ac:dyDescent="0.35">
      <c r="A33914" t="s">
        <v>5992</v>
      </c>
      <c r="B33914">
        <v>58</v>
      </c>
      <c r="C33914" t="s">
        <v>40004</v>
      </c>
      <c r="D33914" s="1">
        <v>538532</v>
      </c>
      <c r="E33914">
        <v>558</v>
      </c>
      <c r="F33914">
        <v>0</v>
      </c>
    </row>
    <row r="33915" spans="1:6" x14ac:dyDescent="0.35">
      <c r="A33915" t="s">
        <v>6445</v>
      </c>
      <c r="B33915">
        <v>42</v>
      </c>
      <c r="C33915" t="s">
        <v>40004</v>
      </c>
      <c r="D33915" s="1">
        <v>538536</v>
      </c>
      <c r="E33915">
        <v>10</v>
      </c>
      <c r="F33915">
        <v>0</v>
      </c>
    </row>
    <row r="33916" spans="1:6" x14ac:dyDescent="0.35">
      <c r="A33916" t="s">
        <v>37688</v>
      </c>
      <c r="B33916">
        <v>48</v>
      </c>
      <c r="C33916" t="s">
        <v>40004</v>
      </c>
      <c r="D33916" s="1">
        <v>538549.33333333337</v>
      </c>
      <c r="E33916">
        <v>250</v>
      </c>
      <c r="F33916">
        <v>1</v>
      </c>
    </row>
    <row r="33917" spans="1:6" x14ac:dyDescent="0.35">
      <c r="A33917" t="s">
        <v>21740</v>
      </c>
      <c r="B33917">
        <v>36</v>
      </c>
      <c r="C33917" t="s">
        <v>40005</v>
      </c>
      <c r="D33917" s="1">
        <v>538568</v>
      </c>
      <c r="E33917">
        <v>259</v>
      </c>
      <c r="F33917">
        <v>0</v>
      </c>
    </row>
    <row r="33918" spans="1:6" x14ac:dyDescent="0.35">
      <c r="A33918" t="s">
        <v>22173</v>
      </c>
      <c r="B33918">
        <v>47</v>
      </c>
      <c r="C33918" t="s">
        <v>40005</v>
      </c>
      <c r="D33918" s="1">
        <v>538586.66666666663</v>
      </c>
      <c r="E33918">
        <v>227</v>
      </c>
      <c r="F33918">
        <v>1</v>
      </c>
    </row>
    <row r="33919" spans="1:6" x14ac:dyDescent="0.35">
      <c r="A33919" t="s">
        <v>10896</v>
      </c>
      <c r="B33919">
        <v>37</v>
      </c>
      <c r="C33919" t="s">
        <v>40005</v>
      </c>
      <c r="D33919" s="1">
        <v>538610.66666666663</v>
      </c>
      <c r="E33919">
        <v>221</v>
      </c>
      <c r="F33919">
        <v>1</v>
      </c>
    </row>
    <row r="33920" spans="1:6" x14ac:dyDescent="0.35">
      <c r="A33920" t="s">
        <v>3509</v>
      </c>
      <c r="B33920">
        <v>59</v>
      </c>
      <c r="C33920" t="s">
        <v>40004</v>
      </c>
      <c r="D33920" s="1">
        <v>538646</v>
      </c>
      <c r="E33920">
        <v>171</v>
      </c>
      <c r="F33920">
        <v>1</v>
      </c>
    </row>
    <row r="33921" spans="1:6" x14ac:dyDescent="0.35">
      <c r="A33921" t="s">
        <v>34093</v>
      </c>
      <c r="B33921">
        <v>58</v>
      </c>
      <c r="C33921" t="s">
        <v>40004</v>
      </c>
      <c r="D33921" s="1">
        <v>538656</v>
      </c>
      <c r="E33921">
        <v>117</v>
      </c>
      <c r="F33921">
        <v>1</v>
      </c>
    </row>
    <row r="33922" spans="1:6" x14ac:dyDescent="0.35">
      <c r="A33922" t="s">
        <v>16172</v>
      </c>
      <c r="B33922">
        <v>57</v>
      </c>
      <c r="C33922" t="s">
        <v>40004</v>
      </c>
      <c r="D33922" s="1">
        <v>538685</v>
      </c>
      <c r="E33922">
        <v>374</v>
      </c>
      <c r="F33922">
        <v>1</v>
      </c>
    </row>
    <row r="33923" spans="1:6" x14ac:dyDescent="0.35">
      <c r="A33923" t="s">
        <v>8513</v>
      </c>
      <c r="B33923">
        <v>43</v>
      </c>
      <c r="C33923" t="s">
        <v>40005</v>
      </c>
      <c r="D33923" s="1">
        <v>538760</v>
      </c>
      <c r="E33923">
        <v>237</v>
      </c>
      <c r="F33923">
        <v>1</v>
      </c>
    </row>
    <row r="33924" spans="1:6" x14ac:dyDescent="0.35">
      <c r="A33924" t="s">
        <v>2265</v>
      </c>
      <c r="B33924">
        <v>45</v>
      </c>
      <c r="C33924" t="s">
        <v>40005</v>
      </c>
      <c r="D33924" s="1">
        <v>538768</v>
      </c>
      <c r="E33924">
        <v>277</v>
      </c>
      <c r="F33924">
        <v>0</v>
      </c>
    </row>
    <row r="33925" spans="1:6" x14ac:dyDescent="0.35">
      <c r="A33925" t="s">
        <v>6179</v>
      </c>
      <c r="B33925">
        <v>60</v>
      </c>
      <c r="C33925" t="s">
        <v>40004</v>
      </c>
      <c r="D33925" s="1">
        <v>538810</v>
      </c>
      <c r="E33925">
        <v>214</v>
      </c>
      <c r="F33925">
        <v>0</v>
      </c>
    </row>
    <row r="33926" spans="1:6" x14ac:dyDescent="0.35">
      <c r="A33926" t="s">
        <v>15112</v>
      </c>
      <c r="B33926">
        <v>55</v>
      </c>
      <c r="C33926" t="s">
        <v>40004</v>
      </c>
      <c r="D33926" s="1">
        <v>538875</v>
      </c>
      <c r="E33926">
        <v>370</v>
      </c>
      <c r="F33926">
        <v>1</v>
      </c>
    </row>
    <row r="33927" spans="1:6" x14ac:dyDescent="0.35">
      <c r="A33927" t="s">
        <v>30206</v>
      </c>
      <c r="B33927">
        <v>39</v>
      </c>
      <c r="C33927" t="s">
        <v>40005</v>
      </c>
      <c r="D33927" s="1">
        <v>538981.33333333337</v>
      </c>
      <c r="E33927">
        <v>187</v>
      </c>
      <c r="F33927">
        <v>0</v>
      </c>
    </row>
    <row r="33928" spans="1:6" x14ac:dyDescent="0.35">
      <c r="A33928" t="s">
        <v>20592</v>
      </c>
      <c r="B33928">
        <v>43</v>
      </c>
      <c r="C33928" t="s">
        <v>40005</v>
      </c>
      <c r="D33928" s="1">
        <v>539050.66666666663</v>
      </c>
      <c r="E33928">
        <v>435</v>
      </c>
      <c r="F33928">
        <v>1</v>
      </c>
    </row>
    <row r="33929" spans="1:6" x14ac:dyDescent="0.35">
      <c r="A33929" t="s">
        <v>16799</v>
      </c>
      <c r="B33929">
        <v>59</v>
      </c>
      <c r="C33929" t="s">
        <v>40004</v>
      </c>
      <c r="D33929" s="1">
        <v>539051</v>
      </c>
      <c r="E33929">
        <v>244</v>
      </c>
      <c r="F33929">
        <v>0</v>
      </c>
    </row>
    <row r="33930" spans="1:6" x14ac:dyDescent="0.35">
      <c r="A33930" t="s">
        <v>32791</v>
      </c>
      <c r="B33930">
        <v>37</v>
      </c>
      <c r="C33930" t="s">
        <v>40005</v>
      </c>
      <c r="D33930" s="1">
        <v>539085.33333333337</v>
      </c>
      <c r="E33930">
        <v>405</v>
      </c>
      <c r="F33930">
        <v>1</v>
      </c>
    </row>
    <row r="33931" spans="1:6" x14ac:dyDescent="0.35">
      <c r="A33931" t="s">
        <v>37000</v>
      </c>
      <c r="B33931">
        <v>61</v>
      </c>
      <c r="C33931" t="s">
        <v>40004</v>
      </c>
      <c r="D33931" s="1">
        <v>539110</v>
      </c>
      <c r="E33931">
        <v>349</v>
      </c>
      <c r="F33931">
        <v>0</v>
      </c>
    </row>
    <row r="33932" spans="1:6" x14ac:dyDescent="0.35">
      <c r="A33932" t="s">
        <v>20688</v>
      </c>
      <c r="B33932">
        <v>42</v>
      </c>
      <c r="C33932" t="s">
        <v>40004</v>
      </c>
      <c r="D33932" s="1">
        <v>539149.33333333337</v>
      </c>
      <c r="E33932">
        <v>356</v>
      </c>
      <c r="F33932">
        <v>1</v>
      </c>
    </row>
    <row r="33933" spans="1:6" x14ac:dyDescent="0.35">
      <c r="A33933" t="s">
        <v>12155</v>
      </c>
      <c r="B33933">
        <v>37</v>
      </c>
      <c r="C33933" t="s">
        <v>40004</v>
      </c>
      <c r="D33933" s="1">
        <v>539178.66666666663</v>
      </c>
      <c r="E33933">
        <v>220</v>
      </c>
      <c r="F33933">
        <v>1</v>
      </c>
    </row>
    <row r="33934" spans="1:6" x14ac:dyDescent="0.35">
      <c r="A33934" t="s">
        <v>25250</v>
      </c>
      <c r="B33934">
        <v>53</v>
      </c>
      <c r="C33934" t="s">
        <v>40004</v>
      </c>
      <c r="D33934" s="1">
        <v>539179</v>
      </c>
      <c r="E33934">
        <v>246</v>
      </c>
      <c r="F33934">
        <v>0</v>
      </c>
    </row>
    <row r="33935" spans="1:6" x14ac:dyDescent="0.35">
      <c r="A33935" t="s">
        <v>25294</v>
      </c>
      <c r="B33935">
        <v>39</v>
      </c>
      <c r="C33935" t="s">
        <v>40004</v>
      </c>
      <c r="D33935" s="1">
        <v>539216</v>
      </c>
      <c r="E33935">
        <v>135</v>
      </c>
      <c r="F33935">
        <v>0</v>
      </c>
    </row>
    <row r="33936" spans="1:6" x14ac:dyDescent="0.35">
      <c r="A33936" t="s">
        <v>10805</v>
      </c>
      <c r="B33936">
        <v>60</v>
      </c>
      <c r="C33936" t="s">
        <v>40004</v>
      </c>
      <c r="D33936" s="1">
        <v>539229</v>
      </c>
      <c r="E33936">
        <v>240</v>
      </c>
      <c r="F33936">
        <v>0</v>
      </c>
    </row>
    <row r="33937" spans="1:6" x14ac:dyDescent="0.35">
      <c r="A33937" t="s">
        <v>11891</v>
      </c>
      <c r="B33937">
        <v>36</v>
      </c>
      <c r="C33937" t="s">
        <v>40004</v>
      </c>
      <c r="D33937" s="1">
        <v>539301.33333333337</v>
      </c>
      <c r="E33937">
        <v>535</v>
      </c>
      <c r="F33937">
        <v>1</v>
      </c>
    </row>
    <row r="33938" spans="1:6" x14ac:dyDescent="0.35">
      <c r="A33938" t="s">
        <v>37849</v>
      </c>
      <c r="B33938">
        <v>36</v>
      </c>
      <c r="C33938" t="s">
        <v>40005</v>
      </c>
      <c r="D33938" s="1">
        <v>539336</v>
      </c>
      <c r="E33938">
        <v>357</v>
      </c>
      <c r="F33938">
        <v>0</v>
      </c>
    </row>
    <row r="33939" spans="1:6" x14ac:dyDescent="0.35">
      <c r="A33939" t="s">
        <v>179</v>
      </c>
      <c r="B33939">
        <v>46</v>
      </c>
      <c r="C33939" t="s">
        <v>40004</v>
      </c>
      <c r="D33939" s="1">
        <v>539405.33333333337</v>
      </c>
      <c r="E33939">
        <v>927</v>
      </c>
      <c r="F33939">
        <v>1</v>
      </c>
    </row>
    <row r="33940" spans="1:6" x14ac:dyDescent="0.35">
      <c r="A33940" t="s">
        <v>6169</v>
      </c>
      <c r="B33940">
        <v>49</v>
      </c>
      <c r="C33940" t="s">
        <v>40004</v>
      </c>
      <c r="D33940" s="1">
        <v>539616</v>
      </c>
      <c r="E33940">
        <v>330</v>
      </c>
      <c r="F33940">
        <v>1</v>
      </c>
    </row>
    <row r="33941" spans="1:6" x14ac:dyDescent="0.35">
      <c r="A33941" t="s">
        <v>4217</v>
      </c>
      <c r="B33941">
        <v>37</v>
      </c>
      <c r="C33941" t="s">
        <v>40005</v>
      </c>
      <c r="D33941" s="1">
        <v>539624</v>
      </c>
      <c r="E33941">
        <v>406</v>
      </c>
      <c r="F33941">
        <v>1</v>
      </c>
    </row>
    <row r="33942" spans="1:6" x14ac:dyDescent="0.35">
      <c r="A33942" t="s">
        <v>20147</v>
      </c>
      <c r="B33942">
        <v>43</v>
      </c>
      <c r="C33942" t="s">
        <v>40004</v>
      </c>
      <c r="D33942" s="1">
        <v>539680</v>
      </c>
      <c r="E33942">
        <v>956</v>
      </c>
      <c r="F33942">
        <v>1</v>
      </c>
    </row>
    <row r="33943" spans="1:6" x14ac:dyDescent="0.35">
      <c r="A33943" t="s">
        <v>10453</v>
      </c>
      <c r="B33943">
        <v>41</v>
      </c>
      <c r="C33943" t="s">
        <v>40005</v>
      </c>
      <c r="D33943" s="1">
        <v>539752</v>
      </c>
      <c r="E33943">
        <v>287</v>
      </c>
      <c r="F33943">
        <v>0</v>
      </c>
    </row>
    <row r="33944" spans="1:6" x14ac:dyDescent="0.35">
      <c r="A33944" t="s">
        <v>14299</v>
      </c>
      <c r="B33944">
        <v>65</v>
      </c>
      <c r="C33944" t="s">
        <v>40004</v>
      </c>
      <c r="D33944" s="1">
        <v>539755</v>
      </c>
      <c r="E33944">
        <v>256</v>
      </c>
      <c r="F33944">
        <v>0</v>
      </c>
    </row>
    <row r="33945" spans="1:6" x14ac:dyDescent="0.35">
      <c r="A33945" t="s">
        <v>17902</v>
      </c>
      <c r="B33945">
        <v>57</v>
      </c>
      <c r="C33945" t="s">
        <v>40004</v>
      </c>
      <c r="D33945" s="1">
        <v>539763</v>
      </c>
      <c r="E33945">
        <v>230</v>
      </c>
      <c r="F33945">
        <v>1</v>
      </c>
    </row>
    <row r="33946" spans="1:6" x14ac:dyDescent="0.35">
      <c r="A33946" t="s">
        <v>26875</v>
      </c>
      <c r="B33946">
        <v>57</v>
      </c>
      <c r="C33946" t="s">
        <v>40004</v>
      </c>
      <c r="D33946" s="1">
        <v>539785</v>
      </c>
      <c r="E33946">
        <v>326</v>
      </c>
      <c r="F33946">
        <v>1</v>
      </c>
    </row>
    <row r="33947" spans="1:6" x14ac:dyDescent="0.35">
      <c r="A33947" t="s">
        <v>8747</v>
      </c>
      <c r="B33947">
        <v>60</v>
      </c>
      <c r="C33947" t="s">
        <v>40004</v>
      </c>
      <c r="D33947" s="1">
        <v>539810</v>
      </c>
      <c r="E33947">
        <v>288</v>
      </c>
      <c r="F33947">
        <v>0</v>
      </c>
    </row>
    <row r="33948" spans="1:6" x14ac:dyDescent="0.35">
      <c r="A33948" t="s">
        <v>39904</v>
      </c>
      <c r="B33948">
        <v>47</v>
      </c>
      <c r="C33948" t="s">
        <v>40005</v>
      </c>
      <c r="D33948" s="1">
        <v>539810.66666666663</v>
      </c>
      <c r="E33948">
        <v>473</v>
      </c>
      <c r="F33948">
        <v>1</v>
      </c>
    </row>
    <row r="33949" spans="1:6" x14ac:dyDescent="0.35">
      <c r="A33949" t="s">
        <v>29072</v>
      </c>
      <c r="B33949">
        <v>61</v>
      </c>
      <c r="C33949" t="s">
        <v>40004</v>
      </c>
      <c r="D33949" s="1">
        <v>539859</v>
      </c>
      <c r="E33949">
        <v>564</v>
      </c>
      <c r="F33949">
        <v>1</v>
      </c>
    </row>
    <row r="33950" spans="1:6" x14ac:dyDescent="0.35">
      <c r="A33950" t="s">
        <v>2487</v>
      </c>
      <c r="B33950">
        <v>59</v>
      </c>
      <c r="C33950" t="s">
        <v>40004</v>
      </c>
      <c r="D33950" s="1">
        <v>539920</v>
      </c>
      <c r="E33950">
        <v>741</v>
      </c>
      <c r="F33950">
        <v>1</v>
      </c>
    </row>
    <row r="33951" spans="1:6" x14ac:dyDescent="0.35">
      <c r="A33951" t="s">
        <v>18852</v>
      </c>
      <c r="B33951">
        <v>63</v>
      </c>
      <c r="C33951" t="s">
        <v>40004</v>
      </c>
      <c r="D33951" s="1">
        <v>539956</v>
      </c>
      <c r="E33951">
        <v>353</v>
      </c>
      <c r="F33951">
        <v>1</v>
      </c>
    </row>
    <row r="33952" spans="1:6" x14ac:dyDescent="0.35">
      <c r="A33952" t="s">
        <v>30396</v>
      </c>
      <c r="B33952">
        <v>36</v>
      </c>
      <c r="C33952" t="s">
        <v>40004</v>
      </c>
      <c r="D33952" s="1">
        <v>540136</v>
      </c>
      <c r="E33952">
        <v>450</v>
      </c>
      <c r="F33952">
        <v>1</v>
      </c>
    </row>
    <row r="33953" spans="1:6" x14ac:dyDescent="0.35">
      <c r="A33953" t="s">
        <v>5164</v>
      </c>
      <c r="B33953">
        <v>45</v>
      </c>
      <c r="C33953" t="s">
        <v>40005</v>
      </c>
      <c r="D33953" s="1">
        <v>540154.66666666663</v>
      </c>
      <c r="E33953">
        <v>405</v>
      </c>
      <c r="F33953">
        <v>1</v>
      </c>
    </row>
    <row r="33954" spans="1:6" x14ac:dyDescent="0.35">
      <c r="A33954" t="s">
        <v>9747</v>
      </c>
      <c r="B33954">
        <v>40</v>
      </c>
      <c r="C33954" t="s">
        <v>40005</v>
      </c>
      <c r="D33954" s="1">
        <v>540170.66666666663</v>
      </c>
      <c r="E33954">
        <v>428</v>
      </c>
      <c r="F33954">
        <v>1</v>
      </c>
    </row>
    <row r="33955" spans="1:6" x14ac:dyDescent="0.35">
      <c r="A33955" t="s">
        <v>37851</v>
      </c>
      <c r="B33955">
        <v>42</v>
      </c>
      <c r="C33955" t="s">
        <v>40004</v>
      </c>
      <c r="D33955" s="1">
        <v>540178.66666666663</v>
      </c>
      <c r="E33955">
        <v>417</v>
      </c>
      <c r="F33955">
        <v>1</v>
      </c>
    </row>
    <row r="33956" spans="1:6" x14ac:dyDescent="0.35">
      <c r="A33956" t="s">
        <v>12439</v>
      </c>
      <c r="B33956">
        <v>47</v>
      </c>
      <c r="C33956" t="s">
        <v>40004</v>
      </c>
      <c r="D33956" s="1">
        <v>540224</v>
      </c>
      <c r="E33956">
        <v>436</v>
      </c>
      <c r="F33956">
        <v>1</v>
      </c>
    </row>
    <row r="33957" spans="1:6" x14ac:dyDescent="0.35">
      <c r="A33957" t="s">
        <v>13376</v>
      </c>
      <c r="B33957">
        <v>41</v>
      </c>
      <c r="C33957" t="s">
        <v>40005</v>
      </c>
      <c r="D33957" s="1">
        <v>540480</v>
      </c>
      <c r="E33957">
        <v>214</v>
      </c>
      <c r="F33957">
        <v>1</v>
      </c>
    </row>
    <row r="33958" spans="1:6" x14ac:dyDescent="0.35">
      <c r="A33958" t="s">
        <v>37125</v>
      </c>
      <c r="B33958">
        <v>64</v>
      </c>
      <c r="C33958" t="s">
        <v>40004</v>
      </c>
      <c r="D33958" s="1">
        <v>540489</v>
      </c>
      <c r="E33958">
        <v>398</v>
      </c>
      <c r="F33958">
        <v>1</v>
      </c>
    </row>
    <row r="33959" spans="1:6" x14ac:dyDescent="0.35">
      <c r="A33959" t="s">
        <v>23128</v>
      </c>
      <c r="B33959">
        <v>59</v>
      </c>
      <c r="C33959" t="s">
        <v>40004</v>
      </c>
      <c r="D33959" s="1">
        <v>540513</v>
      </c>
      <c r="E33959">
        <v>425</v>
      </c>
      <c r="F33959">
        <v>1</v>
      </c>
    </row>
    <row r="33960" spans="1:6" x14ac:dyDescent="0.35">
      <c r="A33960" t="s">
        <v>31468</v>
      </c>
      <c r="B33960">
        <v>50</v>
      </c>
      <c r="C33960" t="s">
        <v>40004</v>
      </c>
      <c r="D33960" s="1">
        <v>540544</v>
      </c>
      <c r="E33960">
        <v>1016</v>
      </c>
      <c r="F33960">
        <v>1</v>
      </c>
    </row>
    <row r="33961" spans="1:6" x14ac:dyDescent="0.35">
      <c r="A33961" t="s">
        <v>12938</v>
      </c>
      <c r="B33961">
        <v>55</v>
      </c>
      <c r="C33961" t="s">
        <v>40004</v>
      </c>
      <c r="D33961" s="1">
        <v>540622</v>
      </c>
      <c r="E33961">
        <v>426</v>
      </c>
      <c r="F33961">
        <v>0</v>
      </c>
    </row>
    <row r="33962" spans="1:6" x14ac:dyDescent="0.35">
      <c r="A33962" t="s">
        <v>15862</v>
      </c>
      <c r="B33962">
        <v>59</v>
      </c>
      <c r="C33962" t="s">
        <v>40004</v>
      </c>
      <c r="D33962" s="1">
        <v>540637</v>
      </c>
      <c r="E33962">
        <v>866</v>
      </c>
      <c r="F33962">
        <v>0</v>
      </c>
    </row>
    <row r="33963" spans="1:6" x14ac:dyDescent="0.35">
      <c r="A33963" t="s">
        <v>20046</v>
      </c>
      <c r="B33963">
        <v>41</v>
      </c>
      <c r="C33963" t="s">
        <v>40005</v>
      </c>
      <c r="D33963" s="1">
        <v>540704</v>
      </c>
      <c r="E33963">
        <v>234</v>
      </c>
      <c r="F33963">
        <v>1</v>
      </c>
    </row>
    <row r="33964" spans="1:6" x14ac:dyDescent="0.35">
      <c r="A33964" t="s">
        <v>33355</v>
      </c>
      <c r="B33964">
        <v>57</v>
      </c>
      <c r="C33964" t="s">
        <v>40004</v>
      </c>
      <c r="D33964" s="1">
        <v>540719</v>
      </c>
      <c r="E33964">
        <v>213</v>
      </c>
      <c r="F33964">
        <v>0</v>
      </c>
    </row>
    <row r="33965" spans="1:6" x14ac:dyDescent="0.35">
      <c r="A33965" t="s">
        <v>25889</v>
      </c>
      <c r="B33965">
        <v>37</v>
      </c>
      <c r="C33965" t="s">
        <v>40005</v>
      </c>
      <c r="D33965" s="1">
        <v>540752</v>
      </c>
      <c r="E33965">
        <v>431</v>
      </c>
      <c r="F33965">
        <v>1</v>
      </c>
    </row>
    <row r="33966" spans="1:6" x14ac:dyDescent="0.35">
      <c r="A33966" t="s">
        <v>19964</v>
      </c>
      <c r="B33966">
        <v>60</v>
      </c>
      <c r="C33966" t="s">
        <v>40004</v>
      </c>
      <c r="D33966" s="1">
        <v>540758</v>
      </c>
      <c r="E33966">
        <v>242</v>
      </c>
      <c r="F33966">
        <v>0</v>
      </c>
    </row>
    <row r="33967" spans="1:6" x14ac:dyDescent="0.35">
      <c r="A33967" t="s">
        <v>16810</v>
      </c>
      <c r="B33967">
        <v>53</v>
      </c>
      <c r="C33967" t="s">
        <v>40004</v>
      </c>
      <c r="D33967" s="1">
        <v>540774</v>
      </c>
      <c r="E33967">
        <v>451</v>
      </c>
      <c r="F33967">
        <v>1</v>
      </c>
    </row>
    <row r="33968" spans="1:6" x14ac:dyDescent="0.35">
      <c r="A33968" t="s">
        <v>8960</v>
      </c>
      <c r="B33968">
        <v>64</v>
      </c>
      <c r="C33968" t="s">
        <v>40004</v>
      </c>
      <c r="D33968" s="1">
        <v>540803</v>
      </c>
      <c r="E33968">
        <v>316</v>
      </c>
      <c r="F33968">
        <v>1</v>
      </c>
    </row>
    <row r="33969" spans="1:6" x14ac:dyDescent="0.35">
      <c r="A33969" t="s">
        <v>23511</v>
      </c>
      <c r="B33969">
        <v>52</v>
      </c>
      <c r="C33969" t="s">
        <v>40004</v>
      </c>
      <c r="D33969" s="1">
        <v>540924</v>
      </c>
      <c r="E33969">
        <v>344</v>
      </c>
      <c r="F33969">
        <v>0</v>
      </c>
    </row>
    <row r="33970" spans="1:6" x14ac:dyDescent="0.35">
      <c r="A33970" t="s">
        <v>22353</v>
      </c>
      <c r="B33970">
        <v>42</v>
      </c>
      <c r="C33970" t="s">
        <v>40004</v>
      </c>
      <c r="D33970" s="1">
        <v>540925.33333333337</v>
      </c>
      <c r="E33970">
        <v>428</v>
      </c>
      <c r="F33970">
        <v>1</v>
      </c>
    </row>
    <row r="33971" spans="1:6" x14ac:dyDescent="0.35">
      <c r="A33971" t="s">
        <v>22497</v>
      </c>
      <c r="B33971">
        <v>57</v>
      </c>
      <c r="C33971" t="s">
        <v>40004</v>
      </c>
      <c r="D33971" s="1">
        <v>540962</v>
      </c>
      <c r="E33971">
        <v>296</v>
      </c>
      <c r="F33971">
        <v>0</v>
      </c>
    </row>
    <row r="33972" spans="1:6" x14ac:dyDescent="0.35">
      <c r="A33972" t="s">
        <v>10362</v>
      </c>
      <c r="B33972">
        <v>49</v>
      </c>
      <c r="C33972" t="s">
        <v>40005</v>
      </c>
      <c r="D33972" s="1">
        <v>540994.66666666663</v>
      </c>
      <c r="E33972">
        <v>284</v>
      </c>
      <c r="F33972">
        <v>0</v>
      </c>
    </row>
    <row r="33973" spans="1:6" x14ac:dyDescent="0.35">
      <c r="A33973" t="s">
        <v>4779</v>
      </c>
      <c r="B33973">
        <v>65</v>
      </c>
      <c r="C33973" t="s">
        <v>40004</v>
      </c>
      <c r="D33973" s="1">
        <v>541044</v>
      </c>
      <c r="E33973">
        <v>207</v>
      </c>
      <c r="F33973">
        <v>1</v>
      </c>
    </row>
    <row r="33974" spans="1:6" x14ac:dyDescent="0.35">
      <c r="A33974" t="s">
        <v>37509</v>
      </c>
      <c r="B33974">
        <v>41</v>
      </c>
      <c r="C33974" t="s">
        <v>40005</v>
      </c>
      <c r="D33974" s="1">
        <v>541050.66666666663</v>
      </c>
      <c r="E33974">
        <v>277</v>
      </c>
      <c r="F33974">
        <v>0</v>
      </c>
    </row>
    <row r="33975" spans="1:6" x14ac:dyDescent="0.35">
      <c r="A33975" t="s">
        <v>36377</v>
      </c>
      <c r="B33975">
        <v>45</v>
      </c>
      <c r="C33975" t="s">
        <v>40005</v>
      </c>
      <c r="D33975" s="1">
        <v>541170.66666666663</v>
      </c>
      <c r="E33975">
        <v>9</v>
      </c>
      <c r="F33975">
        <v>0</v>
      </c>
    </row>
    <row r="33976" spans="1:6" x14ac:dyDescent="0.35">
      <c r="A33976" t="s">
        <v>29477</v>
      </c>
      <c r="B33976">
        <v>61</v>
      </c>
      <c r="C33976" t="s">
        <v>40004</v>
      </c>
      <c r="D33976" s="1">
        <v>541205</v>
      </c>
      <c r="E33976">
        <v>237</v>
      </c>
      <c r="F33976">
        <v>1</v>
      </c>
    </row>
    <row r="33977" spans="1:6" x14ac:dyDescent="0.35">
      <c r="A33977" t="s">
        <v>38127</v>
      </c>
      <c r="B33977">
        <v>43</v>
      </c>
      <c r="C33977" t="s">
        <v>40005</v>
      </c>
      <c r="D33977" s="1">
        <v>541328</v>
      </c>
      <c r="E33977">
        <v>299</v>
      </c>
      <c r="F33977">
        <v>1</v>
      </c>
    </row>
    <row r="33978" spans="1:6" x14ac:dyDescent="0.35">
      <c r="A33978" t="s">
        <v>1660</v>
      </c>
      <c r="B33978">
        <v>44</v>
      </c>
      <c r="C33978" t="s">
        <v>40004</v>
      </c>
      <c r="D33978" s="1">
        <v>541360</v>
      </c>
      <c r="E33978">
        <v>309</v>
      </c>
      <c r="F33978">
        <v>0</v>
      </c>
    </row>
    <row r="33979" spans="1:6" x14ac:dyDescent="0.35">
      <c r="A33979" t="s">
        <v>16511</v>
      </c>
      <c r="B33979">
        <v>37</v>
      </c>
      <c r="C33979" t="s">
        <v>40005</v>
      </c>
      <c r="D33979" s="1">
        <v>541442.66666666663</v>
      </c>
      <c r="E33979">
        <v>437</v>
      </c>
      <c r="F33979">
        <v>0</v>
      </c>
    </row>
    <row r="33980" spans="1:6" x14ac:dyDescent="0.35">
      <c r="A33980" t="s">
        <v>39191</v>
      </c>
      <c r="B33980">
        <v>39</v>
      </c>
      <c r="C33980" t="s">
        <v>40004</v>
      </c>
      <c r="D33980" s="1">
        <v>541456</v>
      </c>
      <c r="E33980">
        <v>202</v>
      </c>
      <c r="F33980">
        <v>1</v>
      </c>
    </row>
    <row r="33981" spans="1:6" x14ac:dyDescent="0.35">
      <c r="A33981" t="s">
        <v>11489</v>
      </c>
      <c r="B33981">
        <v>46</v>
      </c>
      <c r="C33981" t="s">
        <v>40004</v>
      </c>
      <c r="D33981" s="1">
        <v>541458.66666666663</v>
      </c>
      <c r="E33981">
        <v>249</v>
      </c>
      <c r="F33981">
        <v>1</v>
      </c>
    </row>
    <row r="33982" spans="1:6" x14ac:dyDescent="0.35">
      <c r="A33982" t="s">
        <v>21449</v>
      </c>
      <c r="B33982">
        <v>47</v>
      </c>
      <c r="C33982" t="s">
        <v>40004</v>
      </c>
      <c r="D33982" s="1">
        <v>541501.33333333337</v>
      </c>
      <c r="E33982">
        <v>306</v>
      </c>
      <c r="F33982">
        <v>0</v>
      </c>
    </row>
    <row r="33983" spans="1:6" x14ac:dyDescent="0.35">
      <c r="A33983" t="s">
        <v>37154</v>
      </c>
      <c r="B33983">
        <v>41</v>
      </c>
      <c r="C33983" t="s">
        <v>40004</v>
      </c>
      <c r="D33983" s="1">
        <v>541517.33333333337</v>
      </c>
      <c r="E33983">
        <v>309</v>
      </c>
      <c r="F33983">
        <v>1</v>
      </c>
    </row>
    <row r="33984" spans="1:6" x14ac:dyDescent="0.35">
      <c r="A33984" t="s">
        <v>20637</v>
      </c>
      <c r="B33984">
        <v>40</v>
      </c>
      <c r="C33984" t="s">
        <v>40004</v>
      </c>
      <c r="D33984" s="1">
        <v>541544</v>
      </c>
      <c r="E33984">
        <v>497</v>
      </c>
      <c r="F33984">
        <v>1</v>
      </c>
    </row>
    <row r="33985" spans="1:6" x14ac:dyDescent="0.35">
      <c r="A33985" t="s">
        <v>34982</v>
      </c>
      <c r="B33985">
        <v>40</v>
      </c>
      <c r="C33985" t="s">
        <v>40005</v>
      </c>
      <c r="D33985" s="1">
        <v>541554.66666666663</v>
      </c>
      <c r="E33985">
        <v>339</v>
      </c>
      <c r="F33985">
        <v>0</v>
      </c>
    </row>
    <row r="33986" spans="1:6" x14ac:dyDescent="0.35">
      <c r="A33986" t="s">
        <v>27622</v>
      </c>
      <c r="B33986">
        <v>38</v>
      </c>
      <c r="C33986" t="s">
        <v>40004</v>
      </c>
      <c r="D33986" s="1">
        <v>541648</v>
      </c>
      <c r="E33986">
        <v>352</v>
      </c>
      <c r="F33986">
        <v>0</v>
      </c>
    </row>
    <row r="33987" spans="1:6" x14ac:dyDescent="0.35">
      <c r="A33987" t="s">
        <v>22530</v>
      </c>
      <c r="B33987">
        <v>43</v>
      </c>
      <c r="C33987" t="s">
        <v>40005</v>
      </c>
      <c r="D33987" s="1">
        <v>541653.33333333337</v>
      </c>
      <c r="E33987">
        <v>59</v>
      </c>
      <c r="F33987">
        <v>0</v>
      </c>
    </row>
    <row r="33988" spans="1:6" x14ac:dyDescent="0.35">
      <c r="A33988" t="s">
        <v>26587</v>
      </c>
      <c r="B33988">
        <v>36</v>
      </c>
      <c r="C33988" t="s">
        <v>40004</v>
      </c>
      <c r="D33988" s="1">
        <v>541712</v>
      </c>
      <c r="E33988">
        <v>526</v>
      </c>
      <c r="F33988">
        <v>1</v>
      </c>
    </row>
    <row r="33989" spans="1:6" x14ac:dyDescent="0.35">
      <c r="A33989" t="s">
        <v>32729</v>
      </c>
      <c r="B33989">
        <v>39</v>
      </c>
      <c r="C33989" t="s">
        <v>40004</v>
      </c>
      <c r="D33989" s="1">
        <v>541725.33333333337</v>
      </c>
      <c r="E33989">
        <v>64</v>
      </c>
      <c r="F33989">
        <v>1</v>
      </c>
    </row>
    <row r="33990" spans="1:6" x14ac:dyDescent="0.35">
      <c r="A33990" t="s">
        <v>19192</v>
      </c>
      <c r="B33990">
        <v>58</v>
      </c>
      <c r="C33990" t="s">
        <v>40004</v>
      </c>
      <c r="D33990" s="1">
        <v>541745</v>
      </c>
      <c r="E33990">
        <v>285</v>
      </c>
      <c r="F33990">
        <v>1</v>
      </c>
    </row>
    <row r="33991" spans="1:6" x14ac:dyDescent="0.35">
      <c r="A33991" t="s">
        <v>32887</v>
      </c>
      <c r="B33991">
        <v>64</v>
      </c>
      <c r="C33991" t="s">
        <v>40004</v>
      </c>
      <c r="D33991" s="1">
        <v>541760</v>
      </c>
      <c r="E33991">
        <v>368</v>
      </c>
      <c r="F33991">
        <v>1</v>
      </c>
    </row>
    <row r="33992" spans="1:6" x14ac:dyDescent="0.35">
      <c r="A33992" t="s">
        <v>16124</v>
      </c>
      <c r="B33992">
        <v>49</v>
      </c>
      <c r="C33992" t="s">
        <v>40004</v>
      </c>
      <c r="D33992" s="1">
        <v>541805.33333333337</v>
      </c>
      <c r="E33992">
        <v>264</v>
      </c>
      <c r="F33992">
        <v>0</v>
      </c>
    </row>
    <row r="33993" spans="1:6" x14ac:dyDescent="0.35">
      <c r="A33993" t="s">
        <v>2381</v>
      </c>
      <c r="B33993">
        <v>64</v>
      </c>
      <c r="C33993" t="s">
        <v>40004</v>
      </c>
      <c r="D33993" s="1">
        <v>541815</v>
      </c>
      <c r="E33993">
        <v>8</v>
      </c>
      <c r="F33993">
        <v>0</v>
      </c>
    </row>
    <row r="33994" spans="1:6" x14ac:dyDescent="0.35">
      <c r="A33994" t="s">
        <v>24333</v>
      </c>
      <c r="B33994">
        <v>45</v>
      </c>
      <c r="C33994" t="s">
        <v>40004</v>
      </c>
      <c r="D33994" s="1">
        <v>541826.66666666663</v>
      </c>
      <c r="E33994">
        <v>294</v>
      </c>
      <c r="F33994">
        <v>0</v>
      </c>
    </row>
    <row r="33995" spans="1:6" x14ac:dyDescent="0.35">
      <c r="A33995" t="s">
        <v>17345</v>
      </c>
      <c r="B33995">
        <v>55</v>
      </c>
      <c r="C33995" t="s">
        <v>40004</v>
      </c>
      <c r="D33995" s="1">
        <v>541829</v>
      </c>
      <c r="E33995">
        <v>445</v>
      </c>
      <c r="F33995">
        <v>1</v>
      </c>
    </row>
    <row r="33996" spans="1:6" x14ac:dyDescent="0.35">
      <c r="A33996" t="s">
        <v>32268</v>
      </c>
      <c r="B33996">
        <v>50</v>
      </c>
      <c r="C33996" t="s">
        <v>40005</v>
      </c>
      <c r="D33996" s="1">
        <v>541848</v>
      </c>
      <c r="E33996">
        <v>894</v>
      </c>
      <c r="F33996">
        <v>1</v>
      </c>
    </row>
    <row r="33997" spans="1:6" x14ac:dyDescent="0.35">
      <c r="A33997" t="s">
        <v>39387</v>
      </c>
      <c r="B33997">
        <v>54</v>
      </c>
      <c r="C33997" t="s">
        <v>40004</v>
      </c>
      <c r="D33997" s="1">
        <v>541950</v>
      </c>
      <c r="E33997">
        <v>766</v>
      </c>
      <c r="F33997">
        <v>1</v>
      </c>
    </row>
    <row r="33998" spans="1:6" x14ac:dyDescent="0.35">
      <c r="A33998" t="s">
        <v>31064</v>
      </c>
      <c r="B33998">
        <v>51</v>
      </c>
      <c r="C33998" t="s">
        <v>40004</v>
      </c>
      <c r="D33998" s="1">
        <v>541957</v>
      </c>
      <c r="E33998">
        <v>517</v>
      </c>
      <c r="F33998">
        <v>1</v>
      </c>
    </row>
    <row r="33999" spans="1:6" x14ac:dyDescent="0.35">
      <c r="A33999" t="s">
        <v>30192</v>
      </c>
      <c r="B33999">
        <v>47</v>
      </c>
      <c r="C33999" t="s">
        <v>40004</v>
      </c>
      <c r="D33999" s="1">
        <v>542002.66666666663</v>
      </c>
      <c r="E33999">
        <v>204</v>
      </c>
      <c r="F33999">
        <v>0</v>
      </c>
    </row>
    <row r="34000" spans="1:6" x14ac:dyDescent="0.35">
      <c r="A34000" t="s">
        <v>22380</v>
      </c>
      <c r="B34000">
        <v>36</v>
      </c>
      <c r="C34000" t="s">
        <v>40004</v>
      </c>
      <c r="D34000" s="1">
        <v>542005.33333333337</v>
      </c>
      <c r="E34000">
        <v>441</v>
      </c>
      <c r="F34000">
        <v>1</v>
      </c>
    </row>
    <row r="34001" spans="1:6" x14ac:dyDescent="0.35">
      <c r="A34001" t="s">
        <v>13893</v>
      </c>
      <c r="B34001">
        <v>44</v>
      </c>
      <c r="C34001" t="s">
        <v>40004</v>
      </c>
      <c r="D34001" s="1">
        <v>542122.66666666663</v>
      </c>
      <c r="E34001">
        <v>207</v>
      </c>
      <c r="F34001">
        <v>0</v>
      </c>
    </row>
    <row r="34002" spans="1:6" x14ac:dyDescent="0.35">
      <c r="A34002" t="s">
        <v>18848</v>
      </c>
      <c r="B34002">
        <v>42</v>
      </c>
      <c r="C34002" t="s">
        <v>40005</v>
      </c>
      <c r="D34002" s="1">
        <v>542178.66666666663</v>
      </c>
      <c r="E34002">
        <v>475</v>
      </c>
      <c r="F34002">
        <v>1</v>
      </c>
    </row>
    <row r="34003" spans="1:6" x14ac:dyDescent="0.35">
      <c r="A34003" t="s">
        <v>18334</v>
      </c>
      <c r="B34003">
        <v>47</v>
      </c>
      <c r="C34003" t="s">
        <v>40005</v>
      </c>
      <c r="D34003" s="1">
        <v>542197.33333333337</v>
      </c>
      <c r="E34003">
        <v>294</v>
      </c>
      <c r="F34003">
        <v>0</v>
      </c>
    </row>
    <row r="34004" spans="1:6" x14ac:dyDescent="0.35">
      <c r="A34004" t="s">
        <v>16396</v>
      </c>
      <c r="B34004">
        <v>56</v>
      </c>
      <c r="C34004" t="s">
        <v>40004</v>
      </c>
      <c r="D34004" s="1">
        <v>542219</v>
      </c>
      <c r="E34004">
        <v>212</v>
      </c>
      <c r="F34004">
        <v>1</v>
      </c>
    </row>
    <row r="34005" spans="1:6" x14ac:dyDescent="0.35">
      <c r="A34005" t="s">
        <v>36934</v>
      </c>
      <c r="B34005">
        <v>52</v>
      </c>
      <c r="C34005" t="s">
        <v>40004</v>
      </c>
      <c r="D34005" s="1">
        <v>542219</v>
      </c>
      <c r="E34005">
        <v>317</v>
      </c>
      <c r="F34005">
        <v>1</v>
      </c>
    </row>
    <row r="34006" spans="1:6" x14ac:dyDescent="0.35">
      <c r="A34006" t="s">
        <v>5426</v>
      </c>
      <c r="B34006">
        <v>45</v>
      </c>
      <c r="C34006" t="s">
        <v>40004</v>
      </c>
      <c r="D34006" s="1">
        <v>542240</v>
      </c>
      <c r="E34006">
        <v>148</v>
      </c>
      <c r="F34006">
        <v>0</v>
      </c>
    </row>
    <row r="34007" spans="1:6" x14ac:dyDescent="0.35">
      <c r="A34007" t="s">
        <v>32450</v>
      </c>
      <c r="B34007">
        <v>61</v>
      </c>
      <c r="C34007" t="s">
        <v>40004</v>
      </c>
      <c r="D34007" s="1">
        <v>542250</v>
      </c>
      <c r="E34007">
        <v>97</v>
      </c>
      <c r="F34007">
        <v>0</v>
      </c>
    </row>
    <row r="34008" spans="1:6" x14ac:dyDescent="0.35">
      <c r="A34008" t="s">
        <v>30694</v>
      </c>
      <c r="B34008">
        <v>63</v>
      </c>
      <c r="C34008" t="s">
        <v>40004</v>
      </c>
      <c r="D34008" s="1">
        <v>542280</v>
      </c>
      <c r="E34008">
        <v>350</v>
      </c>
      <c r="F34008">
        <v>1</v>
      </c>
    </row>
    <row r="34009" spans="1:6" x14ac:dyDescent="0.35">
      <c r="A34009" t="s">
        <v>35486</v>
      </c>
      <c r="B34009">
        <v>42</v>
      </c>
      <c r="C34009" t="s">
        <v>40004</v>
      </c>
      <c r="D34009" s="1">
        <v>542290.66666666663</v>
      </c>
      <c r="E34009">
        <v>299</v>
      </c>
      <c r="F34009">
        <v>1</v>
      </c>
    </row>
    <row r="34010" spans="1:6" x14ac:dyDescent="0.35">
      <c r="A34010" t="s">
        <v>13176</v>
      </c>
      <c r="B34010">
        <v>52</v>
      </c>
      <c r="C34010" t="s">
        <v>40004</v>
      </c>
      <c r="D34010" s="1">
        <v>542707</v>
      </c>
      <c r="E34010">
        <v>266</v>
      </c>
      <c r="F34010">
        <v>1</v>
      </c>
    </row>
    <row r="34011" spans="1:6" x14ac:dyDescent="0.35">
      <c r="A34011" t="s">
        <v>19837</v>
      </c>
      <c r="B34011">
        <v>49</v>
      </c>
      <c r="C34011" t="s">
        <v>40004</v>
      </c>
      <c r="D34011" s="1">
        <v>542802.66666666663</v>
      </c>
      <c r="E34011">
        <v>336</v>
      </c>
      <c r="F34011">
        <v>1</v>
      </c>
    </row>
    <row r="34012" spans="1:6" x14ac:dyDescent="0.35">
      <c r="A34012" t="s">
        <v>10344</v>
      </c>
      <c r="B34012">
        <v>48</v>
      </c>
      <c r="C34012" t="s">
        <v>40005</v>
      </c>
      <c r="D34012" s="1">
        <v>542842.66666666663</v>
      </c>
      <c r="E34012">
        <v>310</v>
      </c>
      <c r="F34012">
        <v>1</v>
      </c>
    </row>
    <row r="34013" spans="1:6" x14ac:dyDescent="0.35">
      <c r="A34013" t="s">
        <v>16448</v>
      </c>
      <c r="B34013">
        <v>39</v>
      </c>
      <c r="C34013" t="s">
        <v>40004</v>
      </c>
      <c r="D34013" s="1">
        <v>542890.66666666663</v>
      </c>
      <c r="E34013">
        <v>966</v>
      </c>
      <c r="F34013">
        <v>1</v>
      </c>
    </row>
    <row r="34014" spans="1:6" x14ac:dyDescent="0.35">
      <c r="A34014" t="s">
        <v>12889</v>
      </c>
      <c r="B34014">
        <v>54</v>
      </c>
      <c r="C34014" t="s">
        <v>40004</v>
      </c>
      <c r="D34014" s="1">
        <v>542918</v>
      </c>
      <c r="E34014">
        <v>234</v>
      </c>
      <c r="F34014">
        <v>1</v>
      </c>
    </row>
    <row r="34015" spans="1:6" x14ac:dyDescent="0.35">
      <c r="A34015" t="s">
        <v>12640</v>
      </c>
      <c r="B34015">
        <v>40</v>
      </c>
      <c r="C34015" t="s">
        <v>40004</v>
      </c>
      <c r="D34015" s="1">
        <v>542965.33333333337</v>
      </c>
      <c r="E34015">
        <v>64</v>
      </c>
      <c r="F34015">
        <v>1</v>
      </c>
    </row>
    <row r="34016" spans="1:6" x14ac:dyDescent="0.35">
      <c r="A34016" t="s">
        <v>36306</v>
      </c>
      <c r="B34016">
        <v>63</v>
      </c>
      <c r="C34016" t="s">
        <v>40004</v>
      </c>
      <c r="D34016" s="1">
        <v>542968</v>
      </c>
      <c r="E34016">
        <v>617</v>
      </c>
      <c r="F34016">
        <v>1</v>
      </c>
    </row>
    <row r="34017" spans="1:6" x14ac:dyDescent="0.35">
      <c r="A34017" t="s">
        <v>21393</v>
      </c>
      <c r="B34017">
        <v>42</v>
      </c>
      <c r="C34017" t="s">
        <v>40004</v>
      </c>
      <c r="D34017" s="1">
        <v>543130.66666666663</v>
      </c>
      <c r="E34017">
        <v>228</v>
      </c>
      <c r="F34017">
        <v>0</v>
      </c>
    </row>
    <row r="34018" spans="1:6" x14ac:dyDescent="0.35">
      <c r="A34018" t="s">
        <v>39027</v>
      </c>
      <c r="B34018">
        <v>41</v>
      </c>
      <c r="C34018" t="s">
        <v>40005</v>
      </c>
      <c r="D34018" s="1">
        <v>543256</v>
      </c>
      <c r="E34018">
        <v>61</v>
      </c>
      <c r="F34018">
        <v>1</v>
      </c>
    </row>
    <row r="34019" spans="1:6" x14ac:dyDescent="0.35">
      <c r="A34019" t="s">
        <v>38315</v>
      </c>
      <c r="B34019">
        <v>56</v>
      </c>
      <c r="C34019" t="s">
        <v>40004</v>
      </c>
      <c r="D34019" s="1">
        <v>543310</v>
      </c>
      <c r="E34019">
        <v>359</v>
      </c>
      <c r="F34019">
        <v>0</v>
      </c>
    </row>
    <row r="34020" spans="1:6" x14ac:dyDescent="0.35">
      <c r="A34020" t="s">
        <v>31187</v>
      </c>
      <c r="B34020">
        <v>40</v>
      </c>
      <c r="C34020" t="s">
        <v>40004</v>
      </c>
      <c r="D34020" s="1">
        <v>543344</v>
      </c>
      <c r="E34020">
        <v>340</v>
      </c>
      <c r="F34020">
        <v>1</v>
      </c>
    </row>
    <row r="34021" spans="1:6" x14ac:dyDescent="0.35">
      <c r="A34021" t="s">
        <v>11035</v>
      </c>
      <c r="B34021">
        <v>60</v>
      </c>
      <c r="C34021" t="s">
        <v>40004</v>
      </c>
      <c r="D34021" s="1">
        <v>543346</v>
      </c>
      <c r="E34021">
        <v>360</v>
      </c>
      <c r="F34021">
        <v>1</v>
      </c>
    </row>
    <row r="34022" spans="1:6" x14ac:dyDescent="0.35">
      <c r="A34022" t="s">
        <v>18045</v>
      </c>
      <c r="B34022">
        <v>58</v>
      </c>
      <c r="C34022" t="s">
        <v>40004</v>
      </c>
      <c r="D34022" s="1">
        <v>543395</v>
      </c>
      <c r="E34022">
        <v>234</v>
      </c>
      <c r="F34022">
        <v>0</v>
      </c>
    </row>
    <row r="34023" spans="1:6" x14ac:dyDescent="0.35">
      <c r="A34023" t="s">
        <v>8027</v>
      </c>
      <c r="B34023">
        <v>48</v>
      </c>
      <c r="C34023" t="s">
        <v>40005</v>
      </c>
      <c r="D34023" s="1">
        <v>543448</v>
      </c>
      <c r="E34023">
        <v>537</v>
      </c>
      <c r="F34023">
        <v>1</v>
      </c>
    </row>
    <row r="34024" spans="1:6" x14ac:dyDescent="0.35">
      <c r="A34024" t="s">
        <v>34875</v>
      </c>
      <c r="B34024">
        <v>58</v>
      </c>
      <c r="C34024" t="s">
        <v>40004</v>
      </c>
      <c r="D34024" s="1">
        <v>543559</v>
      </c>
      <c r="E34024">
        <v>880</v>
      </c>
      <c r="F34024">
        <v>1</v>
      </c>
    </row>
    <row r="34025" spans="1:6" x14ac:dyDescent="0.35">
      <c r="A34025" t="s">
        <v>27585</v>
      </c>
      <c r="B34025">
        <v>59</v>
      </c>
      <c r="C34025" t="s">
        <v>40004</v>
      </c>
      <c r="D34025" s="1">
        <v>543590</v>
      </c>
      <c r="E34025">
        <v>286</v>
      </c>
      <c r="F34025">
        <v>1</v>
      </c>
    </row>
    <row r="34026" spans="1:6" x14ac:dyDescent="0.35">
      <c r="A34026" t="s">
        <v>18530</v>
      </c>
      <c r="B34026">
        <v>49</v>
      </c>
      <c r="C34026" t="s">
        <v>40005</v>
      </c>
      <c r="D34026" s="1">
        <v>543653.33333333337</v>
      </c>
      <c r="E34026">
        <v>448</v>
      </c>
      <c r="F34026">
        <v>1</v>
      </c>
    </row>
    <row r="34027" spans="1:6" x14ac:dyDescent="0.35">
      <c r="A34027" t="s">
        <v>21834</v>
      </c>
      <c r="B34027">
        <v>64</v>
      </c>
      <c r="C34027" t="s">
        <v>40004</v>
      </c>
      <c r="D34027" s="1">
        <v>543744</v>
      </c>
      <c r="E34027">
        <v>378</v>
      </c>
      <c r="F34027">
        <v>1</v>
      </c>
    </row>
    <row r="34028" spans="1:6" x14ac:dyDescent="0.35">
      <c r="A34028" t="s">
        <v>29785</v>
      </c>
      <c r="B34028">
        <v>38</v>
      </c>
      <c r="C34028" t="s">
        <v>40004</v>
      </c>
      <c r="D34028" s="1">
        <v>543754.66666666663</v>
      </c>
      <c r="E34028">
        <v>681</v>
      </c>
      <c r="F34028">
        <v>1</v>
      </c>
    </row>
    <row r="34029" spans="1:6" x14ac:dyDescent="0.35">
      <c r="A34029" t="s">
        <v>29900</v>
      </c>
      <c r="B34029">
        <v>52</v>
      </c>
      <c r="C34029" t="s">
        <v>40004</v>
      </c>
      <c r="D34029" s="1">
        <v>543784</v>
      </c>
      <c r="E34029">
        <v>1014</v>
      </c>
      <c r="F34029">
        <v>1</v>
      </c>
    </row>
    <row r="34030" spans="1:6" x14ac:dyDescent="0.35">
      <c r="A34030" t="s">
        <v>14969</v>
      </c>
      <c r="B34030">
        <v>49</v>
      </c>
      <c r="C34030" t="s">
        <v>40004</v>
      </c>
      <c r="D34030" s="1">
        <v>543869.33333333337</v>
      </c>
      <c r="E34030">
        <v>525</v>
      </c>
      <c r="F34030">
        <v>1</v>
      </c>
    </row>
    <row r="34031" spans="1:6" x14ac:dyDescent="0.35">
      <c r="A34031" t="s">
        <v>13628</v>
      </c>
      <c r="B34031">
        <v>38</v>
      </c>
      <c r="C34031" t="s">
        <v>40004</v>
      </c>
      <c r="D34031" s="1">
        <v>543877.33333333337</v>
      </c>
      <c r="E34031">
        <v>911</v>
      </c>
      <c r="F34031">
        <v>1</v>
      </c>
    </row>
    <row r="34032" spans="1:6" x14ac:dyDescent="0.35">
      <c r="A34032" t="s">
        <v>15071</v>
      </c>
      <c r="B34032">
        <v>42</v>
      </c>
      <c r="C34032" t="s">
        <v>40005</v>
      </c>
      <c r="D34032" s="1">
        <v>543989.33333333337</v>
      </c>
      <c r="E34032">
        <v>270</v>
      </c>
      <c r="F34032">
        <v>0</v>
      </c>
    </row>
    <row r="34033" spans="1:6" x14ac:dyDescent="0.35">
      <c r="A34033" t="s">
        <v>21908</v>
      </c>
      <c r="B34033">
        <v>38</v>
      </c>
      <c r="C34033" t="s">
        <v>40005</v>
      </c>
      <c r="D34033" s="1">
        <v>543994.66666666663</v>
      </c>
      <c r="E34033">
        <v>793</v>
      </c>
      <c r="F34033">
        <v>1</v>
      </c>
    </row>
    <row r="34034" spans="1:6" x14ac:dyDescent="0.35">
      <c r="A34034" t="s">
        <v>6245</v>
      </c>
      <c r="B34034">
        <v>36</v>
      </c>
      <c r="C34034" t="s">
        <v>40005</v>
      </c>
      <c r="D34034" s="1">
        <v>544000</v>
      </c>
      <c r="E34034">
        <v>236</v>
      </c>
      <c r="F34034">
        <v>1</v>
      </c>
    </row>
    <row r="34035" spans="1:6" x14ac:dyDescent="0.35">
      <c r="A34035" t="s">
        <v>25850</v>
      </c>
      <c r="B34035">
        <v>57</v>
      </c>
      <c r="C34035" t="s">
        <v>40004</v>
      </c>
      <c r="D34035" s="1">
        <v>544009</v>
      </c>
      <c r="E34035">
        <v>990</v>
      </c>
      <c r="F34035">
        <v>1</v>
      </c>
    </row>
    <row r="34036" spans="1:6" x14ac:dyDescent="0.35">
      <c r="A34036" t="s">
        <v>29234</v>
      </c>
      <c r="B34036">
        <v>61</v>
      </c>
      <c r="C34036" t="s">
        <v>40004</v>
      </c>
      <c r="D34036" s="1">
        <v>544013</v>
      </c>
      <c r="E34036">
        <v>66</v>
      </c>
      <c r="F34036">
        <v>1</v>
      </c>
    </row>
    <row r="34037" spans="1:6" x14ac:dyDescent="0.35">
      <c r="A34037" t="s">
        <v>26387</v>
      </c>
      <c r="B34037">
        <v>40</v>
      </c>
      <c r="C34037" t="s">
        <v>40005</v>
      </c>
      <c r="D34037" s="1">
        <v>544064</v>
      </c>
      <c r="E34037">
        <v>488</v>
      </c>
      <c r="F34037">
        <v>1</v>
      </c>
    </row>
    <row r="34038" spans="1:6" x14ac:dyDescent="0.35">
      <c r="A34038" t="s">
        <v>14364</v>
      </c>
      <c r="B34038">
        <v>48</v>
      </c>
      <c r="C34038" t="s">
        <v>40005</v>
      </c>
      <c r="D34038" s="1">
        <v>544066.66666666663</v>
      </c>
      <c r="E34038">
        <v>898</v>
      </c>
      <c r="F34038">
        <v>1</v>
      </c>
    </row>
    <row r="34039" spans="1:6" x14ac:dyDescent="0.35">
      <c r="A34039" t="s">
        <v>30359</v>
      </c>
      <c r="B34039">
        <v>38</v>
      </c>
      <c r="C34039" t="s">
        <v>40004</v>
      </c>
      <c r="D34039" s="1">
        <v>544141.33333333337</v>
      </c>
      <c r="E34039">
        <v>8</v>
      </c>
      <c r="F34039">
        <v>0</v>
      </c>
    </row>
    <row r="34040" spans="1:6" x14ac:dyDescent="0.35">
      <c r="A34040" t="s">
        <v>26418</v>
      </c>
      <c r="B34040">
        <v>40</v>
      </c>
      <c r="C34040" t="s">
        <v>40004</v>
      </c>
      <c r="D34040" s="1">
        <v>544162.66666666663</v>
      </c>
      <c r="E34040">
        <v>412</v>
      </c>
      <c r="F34040">
        <v>1</v>
      </c>
    </row>
    <row r="34041" spans="1:6" x14ac:dyDescent="0.35">
      <c r="A34041" t="s">
        <v>38599</v>
      </c>
      <c r="B34041">
        <v>63</v>
      </c>
      <c r="C34041" t="s">
        <v>40004</v>
      </c>
      <c r="D34041" s="1">
        <v>544191</v>
      </c>
      <c r="E34041">
        <v>376</v>
      </c>
      <c r="F34041">
        <v>1</v>
      </c>
    </row>
    <row r="34042" spans="1:6" x14ac:dyDescent="0.35">
      <c r="A34042" t="s">
        <v>23392</v>
      </c>
      <c r="B34042">
        <v>47</v>
      </c>
      <c r="C34042" t="s">
        <v>40004</v>
      </c>
      <c r="D34042" s="1">
        <v>544245.33333333337</v>
      </c>
      <c r="E34042">
        <v>419</v>
      </c>
      <c r="F34042">
        <v>1</v>
      </c>
    </row>
    <row r="34043" spans="1:6" x14ac:dyDescent="0.35">
      <c r="A34043" t="s">
        <v>28865</v>
      </c>
      <c r="B34043">
        <v>55</v>
      </c>
      <c r="C34043" t="s">
        <v>40004</v>
      </c>
      <c r="D34043" s="1">
        <v>544254</v>
      </c>
      <c r="E34043">
        <v>214</v>
      </c>
      <c r="F34043">
        <v>0</v>
      </c>
    </row>
    <row r="34044" spans="1:6" x14ac:dyDescent="0.35">
      <c r="A34044" t="s">
        <v>19594</v>
      </c>
      <c r="B34044">
        <v>37</v>
      </c>
      <c r="C34044" t="s">
        <v>40004</v>
      </c>
      <c r="D34044" s="1">
        <v>544376</v>
      </c>
      <c r="E34044">
        <v>567</v>
      </c>
      <c r="F34044">
        <v>0</v>
      </c>
    </row>
    <row r="34045" spans="1:6" x14ac:dyDescent="0.35">
      <c r="A34045" t="s">
        <v>447</v>
      </c>
      <c r="B34045">
        <v>36</v>
      </c>
      <c r="C34045" t="s">
        <v>40004</v>
      </c>
      <c r="D34045" s="1">
        <v>544405.33333333337</v>
      </c>
      <c r="E34045">
        <v>488</v>
      </c>
      <c r="F34045">
        <v>1</v>
      </c>
    </row>
    <row r="34046" spans="1:6" x14ac:dyDescent="0.35">
      <c r="A34046" t="s">
        <v>30436</v>
      </c>
      <c r="B34046">
        <v>55</v>
      </c>
      <c r="C34046" t="s">
        <v>40004</v>
      </c>
      <c r="D34046" s="1">
        <v>544442</v>
      </c>
      <c r="E34046">
        <v>229</v>
      </c>
      <c r="F34046">
        <v>1</v>
      </c>
    </row>
    <row r="34047" spans="1:6" x14ac:dyDescent="0.35">
      <c r="A34047" t="s">
        <v>28815</v>
      </c>
      <c r="B34047">
        <v>46</v>
      </c>
      <c r="C34047" t="s">
        <v>40005</v>
      </c>
      <c r="D34047" s="1">
        <v>544469.33333333337</v>
      </c>
      <c r="E34047">
        <v>204</v>
      </c>
      <c r="F34047">
        <v>1</v>
      </c>
    </row>
    <row r="34048" spans="1:6" x14ac:dyDescent="0.35">
      <c r="A34048" t="s">
        <v>16684</v>
      </c>
      <c r="B34048">
        <v>45</v>
      </c>
      <c r="C34048" t="s">
        <v>40004</v>
      </c>
      <c r="D34048" s="1">
        <v>544549.33333333337</v>
      </c>
      <c r="E34048">
        <v>486</v>
      </c>
      <c r="F34048">
        <v>1</v>
      </c>
    </row>
    <row r="34049" spans="1:6" x14ac:dyDescent="0.35">
      <c r="A34049" t="s">
        <v>27144</v>
      </c>
      <c r="B34049">
        <v>44</v>
      </c>
      <c r="C34049" t="s">
        <v>40004</v>
      </c>
      <c r="D34049" s="1">
        <v>544608</v>
      </c>
      <c r="E34049">
        <v>206</v>
      </c>
      <c r="F34049">
        <v>1</v>
      </c>
    </row>
    <row r="34050" spans="1:6" x14ac:dyDescent="0.35">
      <c r="A34050" t="s">
        <v>21616</v>
      </c>
      <c r="B34050">
        <v>61</v>
      </c>
      <c r="C34050" t="s">
        <v>40004</v>
      </c>
      <c r="D34050" s="1">
        <v>544619</v>
      </c>
      <c r="E34050">
        <v>770</v>
      </c>
      <c r="F34050">
        <v>1</v>
      </c>
    </row>
    <row r="34051" spans="1:6" x14ac:dyDescent="0.35">
      <c r="A34051" t="s">
        <v>773</v>
      </c>
      <c r="B34051">
        <v>38</v>
      </c>
      <c r="C34051" t="s">
        <v>40005</v>
      </c>
      <c r="D34051" s="1">
        <v>544672</v>
      </c>
      <c r="E34051">
        <v>342</v>
      </c>
      <c r="F34051">
        <v>1</v>
      </c>
    </row>
    <row r="34052" spans="1:6" x14ac:dyDescent="0.35">
      <c r="A34052" t="s">
        <v>938</v>
      </c>
      <c r="B34052">
        <v>51</v>
      </c>
      <c r="C34052" t="s">
        <v>40004</v>
      </c>
      <c r="D34052" s="1">
        <v>544738</v>
      </c>
      <c r="E34052">
        <v>497</v>
      </c>
      <c r="F34052">
        <v>1</v>
      </c>
    </row>
    <row r="34053" spans="1:6" x14ac:dyDescent="0.35">
      <c r="A34053" t="s">
        <v>19081</v>
      </c>
      <c r="B34053">
        <v>65</v>
      </c>
      <c r="C34053" t="s">
        <v>40004</v>
      </c>
      <c r="D34053" s="1">
        <v>544823</v>
      </c>
      <c r="E34053">
        <v>373</v>
      </c>
      <c r="F34053">
        <v>1</v>
      </c>
    </row>
    <row r="34054" spans="1:6" x14ac:dyDescent="0.35">
      <c r="A34054" t="s">
        <v>26569</v>
      </c>
      <c r="B34054">
        <v>62</v>
      </c>
      <c r="C34054" t="s">
        <v>40004</v>
      </c>
      <c r="D34054" s="1">
        <v>544855</v>
      </c>
      <c r="E34054">
        <v>326</v>
      </c>
      <c r="F34054">
        <v>0</v>
      </c>
    </row>
    <row r="34055" spans="1:6" x14ac:dyDescent="0.35">
      <c r="A34055" t="s">
        <v>36092</v>
      </c>
      <c r="B34055">
        <v>52</v>
      </c>
      <c r="C34055" t="s">
        <v>40004</v>
      </c>
      <c r="D34055" s="1">
        <v>544885</v>
      </c>
      <c r="E34055">
        <v>469</v>
      </c>
      <c r="F34055">
        <v>1</v>
      </c>
    </row>
    <row r="34056" spans="1:6" x14ac:dyDescent="0.35">
      <c r="A34056" t="s">
        <v>6558</v>
      </c>
      <c r="B34056">
        <v>47</v>
      </c>
      <c r="C34056" t="s">
        <v>40004</v>
      </c>
      <c r="D34056" s="1">
        <v>544885.33333333337</v>
      </c>
      <c r="E34056">
        <v>150</v>
      </c>
      <c r="F34056">
        <v>1</v>
      </c>
    </row>
    <row r="34057" spans="1:6" x14ac:dyDescent="0.35">
      <c r="A34057" t="s">
        <v>16584</v>
      </c>
      <c r="B34057">
        <v>41</v>
      </c>
      <c r="C34057" t="s">
        <v>40004</v>
      </c>
      <c r="D34057" s="1">
        <v>545032</v>
      </c>
      <c r="E34057">
        <v>467</v>
      </c>
      <c r="F34057">
        <v>1</v>
      </c>
    </row>
    <row r="34058" spans="1:6" x14ac:dyDescent="0.35">
      <c r="A34058" t="s">
        <v>19965</v>
      </c>
      <c r="B34058">
        <v>60</v>
      </c>
      <c r="C34058" t="s">
        <v>40004</v>
      </c>
      <c r="D34058" s="1">
        <v>545032</v>
      </c>
      <c r="E34058">
        <v>321</v>
      </c>
      <c r="F34058">
        <v>0</v>
      </c>
    </row>
    <row r="34059" spans="1:6" x14ac:dyDescent="0.35">
      <c r="A34059" t="s">
        <v>27571</v>
      </c>
      <c r="B34059">
        <v>59</v>
      </c>
      <c r="C34059" t="s">
        <v>40004</v>
      </c>
      <c r="D34059" s="1">
        <v>545125</v>
      </c>
      <c r="E34059">
        <v>527</v>
      </c>
      <c r="F34059">
        <v>1</v>
      </c>
    </row>
    <row r="34060" spans="1:6" x14ac:dyDescent="0.35">
      <c r="A34060" t="s">
        <v>39048</v>
      </c>
      <c r="B34060">
        <v>43</v>
      </c>
      <c r="C34060" t="s">
        <v>40004</v>
      </c>
      <c r="D34060" s="1">
        <v>545149.33333333337</v>
      </c>
      <c r="E34060">
        <v>500</v>
      </c>
      <c r="F34060">
        <v>1</v>
      </c>
    </row>
    <row r="34061" spans="1:6" x14ac:dyDescent="0.35">
      <c r="A34061" t="s">
        <v>32857</v>
      </c>
      <c r="B34061">
        <v>49</v>
      </c>
      <c r="C34061" t="s">
        <v>40004</v>
      </c>
      <c r="D34061" s="1">
        <v>545154.66666666663</v>
      </c>
      <c r="E34061">
        <v>217</v>
      </c>
      <c r="F34061">
        <v>1</v>
      </c>
    </row>
    <row r="34062" spans="1:6" x14ac:dyDescent="0.35">
      <c r="A34062" t="s">
        <v>35933</v>
      </c>
      <c r="B34062">
        <v>41</v>
      </c>
      <c r="C34062" t="s">
        <v>40005</v>
      </c>
      <c r="D34062" s="1">
        <v>545154.66666666663</v>
      </c>
      <c r="E34062">
        <v>348</v>
      </c>
      <c r="F34062">
        <v>0</v>
      </c>
    </row>
    <row r="34063" spans="1:6" x14ac:dyDescent="0.35">
      <c r="A34063" t="s">
        <v>14546</v>
      </c>
      <c r="B34063">
        <v>64</v>
      </c>
      <c r="C34063" t="s">
        <v>40004</v>
      </c>
      <c r="D34063" s="1">
        <v>545175</v>
      </c>
      <c r="E34063">
        <v>548</v>
      </c>
      <c r="F34063">
        <v>1</v>
      </c>
    </row>
    <row r="34064" spans="1:6" x14ac:dyDescent="0.35">
      <c r="A34064" t="s">
        <v>4152</v>
      </c>
      <c r="B34064">
        <v>50</v>
      </c>
      <c r="C34064" t="s">
        <v>40004</v>
      </c>
      <c r="D34064" s="1">
        <v>545186.66666666663</v>
      </c>
      <c r="E34064">
        <v>208</v>
      </c>
      <c r="F34064">
        <v>0</v>
      </c>
    </row>
    <row r="34065" spans="1:6" x14ac:dyDescent="0.35">
      <c r="A34065" t="s">
        <v>10877</v>
      </c>
      <c r="B34065">
        <v>38</v>
      </c>
      <c r="C34065" t="s">
        <v>40005</v>
      </c>
      <c r="D34065" s="1">
        <v>545216</v>
      </c>
      <c r="E34065">
        <v>289</v>
      </c>
      <c r="F34065">
        <v>0</v>
      </c>
    </row>
    <row r="34066" spans="1:6" x14ac:dyDescent="0.35">
      <c r="A34066" t="s">
        <v>37894</v>
      </c>
      <c r="B34066">
        <v>54</v>
      </c>
      <c r="C34066" t="s">
        <v>40004</v>
      </c>
      <c r="D34066" s="1">
        <v>545293</v>
      </c>
      <c r="E34066">
        <v>266</v>
      </c>
      <c r="F34066">
        <v>0</v>
      </c>
    </row>
    <row r="34067" spans="1:6" x14ac:dyDescent="0.35">
      <c r="A34067" t="s">
        <v>10169</v>
      </c>
      <c r="B34067">
        <v>44</v>
      </c>
      <c r="C34067" t="s">
        <v>40004</v>
      </c>
      <c r="D34067" s="1">
        <v>545298.66666666663</v>
      </c>
      <c r="E34067">
        <v>476</v>
      </c>
      <c r="F34067">
        <v>1</v>
      </c>
    </row>
    <row r="34068" spans="1:6" x14ac:dyDescent="0.35">
      <c r="A34068" t="s">
        <v>30333</v>
      </c>
      <c r="B34068">
        <v>44</v>
      </c>
      <c r="C34068" t="s">
        <v>40004</v>
      </c>
      <c r="D34068" s="1">
        <v>545312</v>
      </c>
      <c r="E34068">
        <v>284</v>
      </c>
      <c r="F34068">
        <v>0</v>
      </c>
    </row>
    <row r="34069" spans="1:6" x14ac:dyDescent="0.35">
      <c r="A34069" t="s">
        <v>5528</v>
      </c>
      <c r="B34069">
        <v>44</v>
      </c>
      <c r="C34069" t="s">
        <v>40004</v>
      </c>
      <c r="D34069" s="1">
        <v>545357.33333333337</v>
      </c>
      <c r="E34069">
        <v>949</v>
      </c>
      <c r="F34069">
        <v>1</v>
      </c>
    </row>
    <row r="34070" spans="1:6" x14ac:dyDescent="0.35">
      <c r="A34070" t="s">
        <v>2488</v>
      </c>
      <c r="B34070">
        <v>61</v>
      </c>
      <c r="C34070" t="s">
        <v>40004</v>
      </c>
      <c r="D34070" s="1">
        <v>545384</v>
      </c>
      <c r="E34070">
        <v>758</v>
      </c>
      <c r="F34070">
        <v>1</v>
      </c>
    </row>
    <row r="34071" spans="1:6" x14ac:dyDescent="0.35">
      <c r="A34071" t="s">
        <v>37490</v>
      </c>
      <c r="B34071">
        <v>51</v>
      </c>
      <c r="C34071" t="s">
        <v>40004</v>
      </c>
      <c r="D34071" s="1">
        <v>545455</v>
      </c>
      <c r="E34071">
        <v>41</v>
      </c>
      <c r="F34071">
        <v>0</v>
      </c>
    </row>
    <row r="34072" spans="1:6" x14ac:dyDescent="0.35">
      <c r="A34072" t="s">
        <v>22799</v>
      </c>
      <c r="B34072">
        <v>40</v>
      </c>
      <c r="C34072" t="s">
        <v>40004</v>
      </c>
      <c r="D34072" s="1">
        <v>545456</v>
      </c>
      <c r="E34072">
        <v>682</v>
      </c>
      <c r="F34072">
        <v>1</v>
      </c>
    </row>
    <row r="34073" spans="1:6" x14ac:dyDescent="0.35">
      <c r="A34073" t="s">
        <v>10766</v>
      </c>
      <c r="B34073">
        <v>40</v>
      </c>
      <c r="C34073" t="s">
        <v>40004</v>
      </c>
      <c r="D34073" s="1">
        <v>545613.33333333337</v>
      </c>
      <c r="E34073">
        <v>83</v>
      </c>
      <c r="F34073">
        <v>0</v>
      </c>
    </row>
    <row r="34074" spans="1:6" x14ac:dyDescent="0.35">
      <c r="A34074" t="s">
        <v>3520</v>
      </c>
      <c r="B34074">
        <v>50</v>
      </c>
      <c r="C34074" t="s">
        <v>40004</v>
      </c>
      <c r="D34074" s="1">
        <v>545616</v>
      </c>
      <c r="E34074">
        <v>152</v>
      </c>
      <c r="F34074">
        <v>1</v>
      </c>
    </row>
    <row r="34075" spans="1:6" x14ac:dyDescent="0.35">
      <c r="A34075" t="s">
        <v>21784</v>
      </c>
      <c r="B34075">
        <v>40</v>
      </c>
      <c r="C34075" t="s">
        <v>40005</v>
      </c>
      <c r="D34075" s="1">
        <v>545624</v>
      </c>
      <c r="E34075">
        <v>385</v>
      </c>
      <c r="F34075">
        <v>1</v>
      </c>
    </row>
    <row r="34076" spans="1:6" x14ac:dyDescent="0.35">
      <c r="A34076" t="s">
        <v>31164</v>
      </c>
      <c r="B34076">
        <v>44</v>
      </c>
      <c r="C34076" t="s">
        <v>40005</v>
      </c>
      <c r="D34076" s="1">
        <v>545642.66666666663</v>
      </c>
      <c r="E34076">
        <v>265</v>
      </c>
      <c r="F34076">
        <v>0</v>
      </c>
    </row>
    <row r="34077" spans="1:6" x14ac:dyDescent="0.35">
      <c r="A34077" t="s">
        <v>23018</v>
      </c>
      <c r="B34077">
        <v>59</v>
      </c>
      <c r="C34077" t="s">
        <v>40004</v>
      </c>
      <c r="D34077" s="1">
        <v>545674</v>
      </c>
      <c r="E34077">
        <v>334</v>
      </c>
      <c r="F34077">
        <v>0</v>
      </c>
    </row>
    <row r="34078" spans="1:6" x14ac:dyDescent="0.35">
      <c r="A34078" t="s">
        <v>36858</v>
      </c>
      <c r="B34078">
        <v>57</v>
      </c>
      <c r="C34078" t="s">
        <v>40004</v>
      </c>
      <c r="D34078" s="1">
        <v>545678</v>
      </c>
      <c r="E34078">
        <v>152</v>
      </c>
      <c r="F34078">
        <v>0</v>
      </c>
    </row>
    <row r="34079" spans="1:6" x14ac:dyDescent="0.35">
      <c r="A34079" t="s">
        <v>38898</v>
      </c>
      <c r="B34079">
        <v>54</v>
      </c>
      <c r="C34079" t="s">
        <v>40004</v>
      </c>
      <c r="D34079" s="1">
        <v>545688</v>
      </c>
      <c r="E34079">
        <v>292</v>
      </c>
      <c r="F34079">
        <v>1</v>
      </c>
    </row>
    <row r="34080" spans="1:6" x14ac:dyDescent="0.35">
      <c r="A34080" t="s">
        <v>21514</v>
      </c>
      <c r="B34080">
        <v>52</v>
      </c>
      <c r="C34080" t="s">
        <v>40004</v>
      </c>
      <c r="D34080" s="1">
        <v>545696</v>
      </c>
      <c r="E34080">
        <v>105</v>
      </c>
      <c r="F34080">
        <v>0</v>
      </c>
    </row>
    <row r="34081" spans="1:6" x14ac:dyDescent="0.35">
      <c r="A34081" t="s">
        <v>33551</v>
      </c>
      <c r="B34081">
        <v>58</v>
      </c>
      <c r="C34081" t="s">
        <v>40004</v>
      </c>
      <c r="D34081" s="1">
        <v>545796</v>
      </c>
      <c r="E34081">
        <v>381</v>
      </c>
      <c r="F34081">
        <v>1</v>
      </c>
    </row>
    <row r="34082" spans="1:6" x14ac:dyDescent="0.35">
      <c r="A34082" t="s">
        <v>16696</v>
      </c>
      <c r="B34082">
        <v>57</v>
      </c>
      <c r="C34082" t="s">
        <v>40004</v>
      </c>
      <c r="D34082" s="1">
        <v>545967</v>
      </c>
      <c r="E34082">
        <v>263</v>
      </c>
      <c r="F34082">
        <v>0</v>
      </c>
    </row>
    <row r="34083" spans="1:6" x14ac:dyDescent="0.35">
      <c r="A34083" t="s">
        <v>11874</v>
      </c>
      <c r="B34083">
        <v>43</v>
      </c>
      <c r="C34083" t="s">
        <v>40005</v>
      </c>
      <c r="D34083" s="1">
        <v>546109.33333333337</v>
      </c>
      <c r="E34083">
        <v>324</v>
      </c>
      <c r="F34083">
        <v>1</v>
      </c>
    </row>
    <row r="34084" spans="1:6" x14ac:dyDescent="0.35">
      <c r="A34084" t="s">
        <v>12236</v>
      </c>
      <c r="B34084">
        <v>60</v>
      </c>
      <c r="C34084" t="s">
        <v>40004</v>
      </c>
      <c r="D34084" s="1">
        <v>546221</v>
      </c>
      <c r="E34084">
        <v>272</v>
      </c>
      <c r="F34084">
        <v>1</v>
      </c>
    </row>
    <row r="34085" spans="1:6" x14ac:dyDescent="0.35">
      <c r="A34085" t="s">
        <v>36762</v>
      </c>
      <c r="B34085">
        <v>62</v>
      </c>
      <c r="C34085" t="s">
        <v>40004</v>
      </c>
      <c r="D34085" s="1">
        <v>546222</v>
      </c>
      <c r="E34085">
        <v>820</v>
      </c>
      <c r="F34085">
        <v>1</v>
      </c>
    </row>
    <row r="34086" spans="1:6" x14ac:dyDescent="0.35">
      <c r="A34086" t="s">
        <v>19719</v>
      </c>
      <c r="B34086">
        <v>39</v>
      </c>
      <c r="C34086" t="s">
        <v>40005</v>
      </c>
      <c r="D34086" s="1">
        <v>546266.66666666663</v>
      </c>
      <c r="E34086">
        <v>453</v>
      </c>
      <c r="F34086">
        <v>1</v>
      </c>
    </row>
    <row r="34087" spans="1:6" x14ac:dyDescent="0.35">
      <c r="A34087" t="s">
        <v>24495</v>
      </c>
      <c r="B34087">
        <v>48</v>
      </c>
      <c r="C34087" t="s">
        <v>40004</v>
      </c>
      <c r="D34087" s="1">
        <v>546277.33333333337</v>
      </c>
      <c r="E34087">
        <v>451</v>
      </c>
      <c r="F34087">
        <v>1</v>
      </c>
    </row>
    <row r="34088" spans="1:6" x14ac:dyDescent="0.35">
      <c r="A34088" t="s">
        <v>35756</v>
      </c>
      <c r="B34088">
        <v>49</v>
      </c>
      <c r="C34088" t="s">
        <v>40004</v>
      </c>
      <c r="D34088" s="1">
        <v>546290.66666666663</v>
      </c>
      <c r="E34088">
        <v>206</v>
      </c>
      <c r="F34088">
        <v>1</v>
      </c>
    </row>
    <row r="34089" spans="1:6" x14ac:dyDescent="0.35">
      <c r="A34089" t="s">
        <v>15868</v>
      </c>
      <c r="B34089">
        <v>52</v>
      </c>
      <c r="C34089" t="s">
        <v>40004</v>
      </c>
      <c r="D34089" s="1">
        <v>546326</v>
      </c>
      <c r="E34089">
        <v>278</v>
      </c>
      <c r="F34089">
        <v>1</v>
      </c>
    </row>
    <row r="34090" spans="1:6" x14ac:dyDescent="0.35">
      <c r="A34090" t="s">
        <v>20707</v>
      </c>
      <c r="B34090">
        <v>53</v>
      </c>
      <c r="C34090" t="s">
        <v>40004</v>
      </c>
      <c r="D34090" s="1">
        <v>546362</v>
      </c>
      <c r="E34090">
        <v>143</v>
      </c>
      <c r="F34090">
        <v>1</v>
      </c>
    </row>
    <row r="34091" spans="1:6" x14ac:dyDescent="0.35">
      <c r="A34091" t="s">
        <v>16873</v>
      </c>
      <c r="B34091">
        <v>64</v>
      </c>
      <c r="C34091" t="s">
        <v>40004</v>
      </c>
      <c r="D34091" s="1">
        <v>546381</v>
      </c>
      <c r="E34091">
        <v>714</v>
      </c>
      <c r="F34091">
        <v>1</v>
      </c>
    </row>
    <row r="34092" spans="1:6" x14ac:dyDescent="0.35">
      <c r="A34092" t="s">
        <v>2310</v>
      </c>
      <c r="B34092">
        <v>37</v>
      </c>
      <c r="C34092" t="s">
        <v>40005</v>
      </c>
      <c r="D34092" s="1">
        <v>546381.33333333337</v>
      </c>
      <c r="E34092">
        <v>457</v>
      </c>
      <c r="F34092">
        <v>1</v>
      </c>
    </row>
    <row r="34093" spans="1:6" x14ac:dyDescent="0.35">
      <c r="A34093" t="s">
        <v>11516</v>
      </c>
      <c r="B34093">
        <v>52</v>
      </c>
      <c r="C34093" t="s">
        <v>40004</v>
      </c>
      <c r="D34093" s="1">
        <v>546396</v>
      </c>
      <c r="E34093">
        <v>345</v>
      </c>
      <c r="F34093">
        <v>1</v>
      </c>
    </row>
    <row r="34094" spans="1:6" x14ac:dyDescent="0.35">
      <c r="A34094" t="s">
        <v>28682</v>
      </c>
      <c r="B34094">
        <v>41</v>
      </c>
      <c r="C34094" t="s">
        <v>40004</v>
      </c>
      <c r="D34094" s="1">
        <v>546410.66666666663</v>
      </c>
      <c r="E34094">
        <v>222</v>
      </c>
      <c r="F34094">
        <v>1</v>
      </c>
    </row>
    <row r="34095" spans="1:6" x14ac:dyDescent="0.35">
      <c r="A34095" t="s">
        <v>28216</v>
      </c>
      <c r="B34095">
        <v>38</v>
      </c>
      <c r="C34095" t="s">
        <v>40004</v>
      </c>
      <c r="D34095" s="1">
        <v>546477.33333333337</v>
      </c>
      <c r="E34095">
        <v>231</v>
      </c>
      <c r="F34095">
        <v>1</v>
      </c>
    </row>
    <row r="34096" spans="1:6" x14ac:dyDescent="0.35">
      <c r="A34096" t="s">
        <v>36122</v>
      </c>
      <c r="B34096">
        <v>40</v>
      </c>
      <c r="C34096" t="s">
        <v>40005</v>
      </c>
      <c r="D34096" s="1">
        <v>546485.33333333337</v>
      </c>
      <c r="E34096">
        <v>416</v>
      </c>
      <c r="F34096">
        <v>1</v>
      </c>
    </row>
    <row r="34097" spans="1:6" x14ac:dyDescent="0.35">
      <c r="A34097" t="s">
        <v>31260</v>
      </c>
      <c r="B34097">
        <v>61</v>
      </c>
      <c r="C34097" t="s">
        <v>40004</v>
      </c>
      <c r="D34097" s="1">
        <v>546521</v>
      </c>
      <c r="E34097">
        <v>328</v>
      </c>
      <c r="F34097">
        <v>1</v>
      </c>
    </row>
    <row r="34098" spans="1:6" x14ac:dyDescent="0.35">
      <c r="A34098" t="s">
        <v>26382</v>
      </c>
      <c r="B34098">
        <v>49</v>
      </c>
      <c r="C34098" t="s">
        <v>40005</v>
      </c>
      <c r="D34098" s="1">
        <v>546536</v>
      </c>
      <c r="E34098">
        <v>394</v>
      </c>
      <c r="F34098">
        <v>1</v>
      </c>
    </row>
    <row r="34099" spans="1:6" x14ac:dyDescent="0.35">
      <c r="A34099" t="s">
        <v>22328</v>
      </c>
      <c r="B34099">
        <v>39</v>
      </c>
      <c r="C34099" t="s">
        <v>40005</v>
      </c>
      <c r="D34099" s="1">
        <v>546544</v>
      </c>
      <c r="E34099">
        <v>288</v>
      </c>
      <c r="F34099">
        <v>1</v>
      </c>
    </row>
    <row r="34100" spans="1:6" x14ac:dyDescent="0.35">
      <c r="A34100" t="s">
        <v>29659</v>
      </c>
      <c r="B34100">
        <v>57</v>
      </c>
      <c r="C34100" t="s">
        <v>40004</v>
      </c>
      <c r="D34100" s="1">
        <v>546590</v>
      </c>
      <c r="E34100">
        <v>355</v>
      </c>
      <c r="F34100">
        <v>0</v>
      </c>
    </row>
    <row r="34101" spans="1:6" x14ac:dyDescent="0.35">
      <c r="A34101" t="s">
        <v>12639</v>
      </c>
      <c r="B34101">
        <v>38</v>
      </c>
      <c r="C34101" t="s">
        <v>40004</v>
      </c>
      <c r="D34101" s="1">
        <v>546600</v>
      </c>
      <c r="E34101">
        <v>40</v>
      </c>
      <c r="F34101">
        <v>1</v>
      </c>
    </row>
    <row r="34102" spans="1:6" x14ac:dyDescent="0.35">
      <c r="A34102" t="s">
        <v>11764</v>
      </c>
      <c r="B34102">
        <v>54</v>
      </c>
      <c r="C34102" t="s">
        <v>40004</v>
      </c>
      <c r="D34102" s="1">
        <v>546602</v>
      </c>
      <c r="E34102">
        <v>139</v>
      </c>
      <c r="F34102">
        <v>0</v>
      </c>
    </row>
    <row r="34103" spans="1:6" x14ac:dyDescent="0.35">
      <c r="A34103" t="s">
        <v>21817</v>
      </c>
      <c r="B34103">
        <v>54</v>
      </c>
      <c r="C34103" t="s">
        <v>40004</v>
      </c>
      <c r="D34103" s="1">
        <v>546620</v>
      </c>
      <c r="E34103">
        <v>276</v>
      </c>
      <c r="F34103">
        <v>1</v>
      </c>
    </row>
    <row r="34104" spans="1:6" x14ac:dyDescent="0.35">
      <c r="A34104" t="s">
        <v>34276</v>
      </c>
      <c r="B34104">
        <v>36</v>
      </c>
      <c r="C34104" t="s">
        <v>40004</v>
      </c>
      <c r="D34104" s="1">
        <v>546738.66666666663</v>
      </c>
      <c r="E34104">
        <v>74</v>
      </c>
      <c r="F34104">
        <v>0</v>
      </c>
    </row>
    <row r="34105" spans="1:6" x14ac:dyDescent="0.35">
      <c r="A34105" t="s">
        <v>36460</v>
      </c>
      <c r="B34105">
        <v>43</v>
      </c>
      <c r="C34105" t="s">
        <v>40005</v>
      </c>
      <c r="D34105" s="1">
        <v>546765.33333333337</v>
      </c>
      <c r="E34105">
        <v>720</v>
      </c>
      <c r="F34105">
        <v>1</v>
      </c>
    </row>
    <row r="34106" spans="1:6" x14ac:dyDescent="0.35">
      <c r="A34106" t="s">
        <v>19180</v>
      </c>
      <c r="B34106">
        <v>36</v>
      </c>
      <c r="C34106" t="s">
        <v>40005</v>
      </c>
      <c r="D34106" s="1">
        <v>546808</v>
      </c>
      <c r="E34106">
        <v>127</v>
      </c>
      <c r="F34106">
        <v>0</v>
      </c>
    </row>
    <row r="34107" spans="1:6" x14ac:dyDescent="0.35">
      <c r="A34107" t="s">
        <v>19392</v>
      </c>
      <c r="B34107">
        <v>41</v>
      </c>
      <c r="C34107" t="s">
        <v>40004</v>
      </c>
      <c r="D34107" s="1">
        <v>546896</v>
      </c>
      <c r="E34107">
        <v>447</v>
      </c>
      <c r="F34107">
        <v>1</v>
      </c>
    </row>
    <row r="34108" spans="1:6" x14ac:dyDescent="0.35">
      <c r="A34108" t="s">
        <v>37523</v>
      </c>
      <c r="B34108">
        <v>42</v>
      </c>
      <c r="C34108" t="s">
        <v>40004</v>
      </c>
      <c r="D34108" s="1">
        <v>546933.33333333337</v>
      </c>
      <c r="E34108">
        <v>243</v>
      </c>
      <c r="F34108">
        <v>1</v>
      </c>
    </row>
    <row r="34109" spans="1:6" x14ac:dyDescent="0.35">
      <c r="A34109" t="s">
        <v>13915</v>
      </c>
      <c r="B34109">
        <v>37</v>
      </c>
      <c r="C34109" t="s">
        <v>40004</v>
      </c>
      <c r="D34109" s="1">
        <v>546960</v>
      </c>
      <c r="E34109">
        <v>787</v>
      </c>
      <c r="F34109">
        <v>1</v>
      </c>
    </row>
    <row r="34110" spans="1:6" x14ac:dyDescent="0.35">
      <c r="A34110" t="s">
        <v>24285</v>
      </c>
      <c r="B34110">
        <v>47</v>
      </c>
      <c r="C34110" t="s">
        <v>40005</v>
      </c>
      <c r="D34110" s="1">
        <v>546997.33333333337</v>
      </c>
      <c r="E34110">
        <v>218</v>
      </c>
      <c r="F34110">
        <v>0</v>
      </c>
    </row>
    <row r="34111" spans="1:6" x14ac:dyDescent="0.35">
      <c r="A34111" t="s">
        <v>25920</v>
      </c>
      <c r="B34111">
        <v>52</v>
      </c>
      <c r="C34111" t="s">
        <v>40004</v>
      </c>
      <c r="D34111" s="1">
        <v>547015</v>
      </c>
      <c r="E34111">
        <v>349</v>
      </c>
      <c r="F34111">
        <v>1</v>
      </c>
    </row>
    <row r="34112" spans="1:6" x14ac:dyDescent="0.35">
      <c r="A34112" t="s">
        <v>14550</v>
      </c>
      <c r="B34112">
        <v>50</v>
      </c>
      <c r="C34112" t="s">
        <v>40004</v>
      </c>
      <c r="D34112" s="1">
        <v>547032</v>
      </c>
      <c r="E34112">
        <v>367</v>
      </c>
      <c r="F34112">
        <v>1</v>
      </c>
    </row>
    <row r="34113" spans="1:6" x14ac:dyDescent="0.35">
      <c r="A34113" t="s">
        <v>7316</v>
      </c>
      <c r="B34113">
        <v>51</v>
      </c>
      <c r="C34113" t="s">
        <v>40004</v>
      </c>
      <c r="D34113" s="1">
        <v>547045</v>
      </c>
      <c r="E34113">
        <v>441</v>
      </c>
      <c r="F34113">
        <v>1</v>
      </c>
    </row>
    <row r="34114" spans="1:6" x14ac:dyDescent="0.35">
      <c r="A34114" t="s">
        <v>32733</v>
      </c>
      <c r="B34114">
        <v>51</v>
      </c>
      <c r="C34114" t="s">
        <v>40004</v>
      </c>
      <c r="D34114" s="1">
        <v>547118</v>
      </c>
      <c r="E34114">
        <v>377</v>
      </c>
      <c r="F34114">
        <v>1</v>
      </c>
    </row>
    <row r="34115" spans="1:6" x14ac:dyDescent="0.35">
      <c r="A34115" t="s">
        <v>11408</v>
      </c>
      <c r="B34115">
        <v>49</v>
      </c>
      <c r="C34115" t="s">
        <v>40004</v>
      </c>
      <c r="D34115" s="1">
        <v>547138.66666666663</v>
      </c>
      <c r="E34115">
        <v>49</v>
      </c>
      <c r="F34115">
        <v>1</v>
      </c>
    </row>
    <row r="34116" spans="1:6" x14ac:dyDescent="0.35">
      <c r="A34116" t="s">
        <v>34282</v>
      </c>
      <c r="B34116">
        <v>53</v>
      </c>
      <c r="C34116" t="s">
        <v>40004</v>
      </c>
      <c r="D34116" s="1">
        <v>547156</v>
      </c>
      <c r="E34116">
        <v>490</v>
      </c>
      <c r="F34116">
        <v>1</v>
      </c>
    </row>
    <row r="34117" spans="1:6" x14ac:dyDescent="0.35">
      <c r="A34117" t="s">
        <v>7169</v>
      </c>
      <c r="B34117">
        <v>56</v>
      </c>
      <c r="C34117" t="s">
        <v>40004</v>
      </c>
      <c r="D34117" s="1">
        <v>547157</v>
      </c>
      <c r="E34117">
        <v>361</v>
      </c>
      <c r="F34117">
        <v>0</v>
      </c>
    </row>
    <row r="34118" spans="1:6" x14ac:dyDescent="0.35">
      <c r="A34118" t="s">
        <v>4792</v>
      </c>
      <c r="B34118">
        <v>51</v>
      </c>
      <c r="C34118" t="s">
        <v>40004</v>
      </c>
      <c r="D34118" s="1">
        <v>547172</v>
      </c>
      <c r="E34118">
        <v>478</v>
      </c>
      <c r="F34118">
        <v>1</v>
      </c>
    </row>
    <row r="34119" spans="1:6" x14ac:dyDescent="0.35">
      <c r="A34119" t="s">
        <v>23248</v>
      </c>
      <c r="B34119">
        <v>50</v>
      </c>
      <c r="C34119" t="s">
        <v>40004</v>
      </c>
      <c r="D34119" s="1">
        <v>547208</v>
      </c>
      <c r="E34119">
        <v>199</v>
      </c>
      <c r="F34119">
        <v>0</v>
      </c>
    </row>
    <row r="34120" spans="1:6" x14ac:dyDescent="0.35">
      <c r="A34120" t="s">
        <v>6693</v>
      </c>
      <c r="B34120">
        <v>65</v>
      </c>
      <c r="C34120" t="s">
        <v>40004</v>
      </c>
      <c r="D34120" s="1">
        <v>547246</v>
      </c>
      <c r="E34120">
        <v>240</v>
      </c>
      <c r="F34120">
        <v>0</v>
      </c>
    </row>
    <row r="34121" spans="1:6" x14ac:dyDescent="0.35">
      <c r="A34121" t="s">
        <v>25160</v>
      </c>
      <c r="B34121">
        <v>41</v>
      </c>
      <c r="C34121" t="s">
        <v>40005</v>
      </c>
      <c r="D34121" s="1">
        <v>547285.33333333337</v>
      </c>
      <c r="E34121">
        <v>313</v>
      </c>
      <c r="F34121">
        <v>1</v>
      </c>
    </row>
    <row r="34122" spans="1:6" x14ac:dyDescent="0.35">
      <c r="A34122" t="s">
        <v>13770</v>
      </c>
      <c r="B34122">
        <v>43</v>
      </c>
      <c r="C34122" t="s">
        <v>40004</v>
      </c>
      <c r="D34122" s="1">
        <v>547296</v>
      </c>
      <c r="E34122">
        <v>495</v>
      </c>
      <c r="F34122">
        <v>1</v>
      </c>
    </row>
    <row r="34123" spans="1:6" x14ac:dyDescent="0.35">
      <c r="A34123" t="s">
        <v>19531</v>
      </c>
      <c r="B34123">
        <v>46</v>
      </c>
      <c r="C34123" t="s">
        <v>40004</v>
      </c>
      <c r="D34123" s="1">
        <v>547373.33333333337</v>
      </c>
      <c r="E34123">
        <v>163</v>
      </c>
      <c r="F34123">
        <v>0</v>
      </c>
    </row>
    <row r="34124" spans="1:6" x14ac:dyDescent="0.35">
      <c r="A34124" t="s">
        <v>127</v>
      </c>
      <c r="B34124">
        <v>42</v>
      </c>
      <c r="C34124" t="s">
        <v>40004</v>
      </c>
      <c r="D34124" s="1">
        <v>547376</v>
      </c>
      <c r="E34124">
        <v>722</v>
      </c>
      <c r="F34124">
        <v>1</v>
      </c>
    </row>
    <row r="34125" spans="1:6" x14ac:dyDescent="0.35">
      <c r="A34125" t="s">
        <v>29661</v>
      </c>
      <c r="B34125">
        <v>50</v>
      </c>
      <c r="C34125" t="s">
        <v>40005</v>
      </c>
      <c r="D34125" s="1">
        <v>547378.66666666663</v>
      </c>
      <c r="E34125">
        <v>977</v>
      </c>
      <c r="F34125">
        <v>1</v>
      </c>
    </row>
    <row r="34126" spans="1:6" x14ac:dyDescent="0.35">
      <c r="A34126" t="s">
        <v>31530</v>
      </c>
      <c r="B34126">
        <v>43</v>
      </c>
      <c r="C34126" t="s">
        <v>40005</v>
      </c>
      <c r="D34126" s="1">
        <v>547421.33333333337</v>
      </c>
      <c r="E34126">
        <v>437</v>
      </c>
      <c r="F34126">
        <v>1</v>
      </c>
    </row>
    <row r="34127" spans="1:6" x14ac:dyDescent="0.35">
      <c r="A34127" t="s">
        <v>21271</v>
      </c>
      <c r="B34127">
        <v>46</v>
      </c>
      <c r="C34127" t="s">
        <v>40004</v>
      </c>
      <c r="D34127" s="1">
        <v>547456</v>
      </c>
      <c r="E34127">
        <v>472</v>
      </c>
      <c r="F34127">
        <v>1</v>
      </c>
    </row>
    <row r="34128" spans="1:6" x14ac:dyDescent="0.35">
      <c r="A34128" t="s">
        <v>37202</v>
      </c>
      <c r="B34128">
        <v>48</v>
      </c>
      <c r="C34128" t="s">
        <v>40005</v>
      </c>
      <c r="D34128" s="1">
        <v>547512</v>
      </c>
      <c r="E34128">
        <v>373</v>
      </c>
      <c r="F34128">
        <v>1</v>
      </c>
    </row>
    <row r="34129" spans="1:6" x14ac:dyDescent="0.35">
      <c r="A34129" t="s">
        <v>6242</v>
      </c>
      <c r="B34129">
        <v>64</v>
      </c>
      <c r="C34129" t="s">
        <v>40004</v>
      </c>
      <c r="D34129" s="1">
        <v>547547</v>
      </c>
      <c r="E34129">
        <v>386</v>
      </c>
      <c r="F34129">
        <v>1</v>
      </c>
    </row>
    <row r="34130" spans="1:6" x14ac:dyDescent="0.35">
      <c r="A34130" t="s">
        <v>13537</v>
      </c>
      <c r="B34130">
        <v>50</v>
      </c>
      <c r="C34130" t="s">
        <v>40005</v>
      </c>
      <c r="D34130" s="1">
        <v>547568</v>
      </c>
      <c r="E34130">
        <v>327</v>
      </c>
      <c r="F34130">
        <v>0</v>
      </c>
    </row>
    <row r="34131" spans="1:6" x14ac:dyDescent="0.35">
      <c r="A34131" t="s">
        <v>36038</v>
      </c>
      <c r="B34131">
        <v>37</v>
      </c>
      <c r="C34131" t="s">
        <v>40004</v>
      </c>
      <c r="D34131" s="1">
        <v>547594.66666666663</v>
      </c>
      <c r="E34131">
        <v>152</v>
      </c>
      <c r="F34131">
        <v>0</v>
      </c>
    </row>
    <row r="34132" spans="1:6" x14ac:dyDescent="0.35">
      <c r="A34132" t="s">
        <v>22317</v>
      </c>
      <c r="B34132">
        <v>60</v>
      </c>
      <c r="C34132" t="s">
        <v>40004</v>
      </c>
      <c r="D34132" s="1">
        <v>547695</v>
      </c>
      <c r="E34132">
        <v>927</v>
      </c>
      <c r="F34132">
        <v>1</v>
      </c>
    </row>
    <row r="34133" spans="1:6" x14ac:dyDescent="0.35">
      <c r="A34133" t="s">
        <v>95</v>
      </c>
      <c r="B34133">
        <v>49</v>
      </c>
      <c r="C34133" t="s">
        <v>40005</v>
      </c>
      <c r="D34133" s="1">
        <v>547754.66666666663</v>
      </c>
      <c r="E34133">
        <v>296</v>
      </c>
      <c r="F34133">
        <v>1</v>
      </c>
    </row>
    <row r="34134" spans="1:6" x14ac:dyDescent="0.35">
      <c r="A34134" t="s">
        <v>39435</v>
      </c>
      <c r="B34134">
        <v>54</v>
      </c>
      <c r="C34134" t="s">
        <v>40004</v>
      </c>
      <c r="D34134" s="1">
        <v>547782</v>
      </c>
      <c r="E34134">
        <v>578</v>
      </c>
      <c r="F34134">
        <v>1</v>
      </c>
    </row>
    <row r="34135" spans="1:6" x14ac:dyDescent="0.35">
      <c r="A34135" t="s">
        <v>27016</v>
      </c>
      <c r="B34135">
        <v>40</v>
      </c>
      <c r="C34135" t="s">
        <v>40004</v>
      </c>
      <c r="D34135" s="1">
        <v>547840</v>
      </c>
      <c r="E34135">
        <v>470</v>
      </c>
      <c r="F34135">
        <v>1</v>
      </c>
    </row>
    <row r="34136" spans="1:6" x14ac:dyDescent="0.35">
      <c r="A34136" t="s">
        <v>13385</v>
      </c>
      <c r="B34136">
        <v>60</v>
      </c>
      <c r="C34136" t="s">
        <v>40004</v>
      </c>
      <c r="D34136" s="1">
        <v>547949</v>
      </c>
      <c r="E34136">
        <v>420</v>
      </c>
      <c r="F34136">
        <v>1</v>
      </c>
    </row>
    <row r="34137" spans="1:6" x14ac:dyDescent="0.35">
      <c r="A34137" t="s">
        <v>17209</v>
      </c>
      <c r="B34137">
        <v>62</v>
      </c>
      <c r="C34137" t="s">
        <v>40004</v>
      </c>
      <c r="D34137" s="1">
        <v>548000</v>
      </c>
      <c r="E34137">
        <v>178</v>
      </c>
      <c r="F34137">
        <v>0</v>
      </c>
    </row>
    <row r="34138" spans="1:6" x14ac:dyDescent="0.35">
      <c r="A34138" t="s">
        <v>36523</v>
      </c>
      <c r="B34138">
        <v>63</v>
      </c>
      <c r="C34138" t="s">
        <v>40004</v>
      </c>
      <c r="D34138" s="1">
        <v>548027</v>
      </c>
      <c r="E34138">
        <v>352</v>
      </c>
      <c r="F34138">
        <v>1</v>
      </c>
    </row>
    <row r="34139" spans="1:6" x14ac:dyDescent="0.35">
      <c r="A34139" t="s">
        <v>6980</v>
      </c>
      <c r="B34139">
        <v>38</v>
      </c>
      <c r="C34139" t="s">
        <v>40004</v>
      </c>
      <c r="D34139" s="1">
        <v>548058.66666666663</v>
      </c>
      <c r="E34139">
        <v>277</v>
      </c>
      <c r="F34139">
        <v>0</v>
      </c>
    </row>
    <row r="34140" spans="1:6" x14ac:dyDescent="0.35">
      <c r="A34140" t="s">
        <v>34704</v>
      </c>
      <c r="B34140">
        <v>64</v>
      </c>
      <c r="C34140" t="s">
        <v>40004</v>
      </c>
      <c r="D34140" s="1">
        <v>548079</v>
      </c>
      <c r="E34140">
        <v>312</v>
      </c>
      <c r="F34140">
        <v>0</v>
      </c>
    </row>
    <row r="34141" spans="1:6" x14ac:dyDescent="0.35">
      <c r="A34141" t="s">
        <v>36519</v>
      </c>
      <c r="B34141">
        <v>56</v>
      </c>
      <c r="C34141" t="s">
        <v>40004</v>
      </c>
      <c r="D34141" s="1">
        <v>548118</v>
      </c>
      <c r="E34141">
        <v>98</v>
      </c>
      <c r="F34141">
        <v>1</v>
      </c>
    </row>
    <row r="34142" spans="1:6" x14ac:dyDescent="0.35">
      <c r="A34142" t="s">
        <v>31600</v>
      </c>
      <c r="B34142">
        <v>46</v>
      </c>
      <c r="C34142" t="s">
        <v>40005</v>
      </c>
      <c r="D34142" s="1">
        <v>548149.33333333337</v>
      </c>
      <c r="E34142">
        <v>342</v>
      </c>
      <c r="F34142">
        <v>1</v>
      </c>
    </row>
    <row r="34143" spans="1:6" x14ac:dyDescent="0.35">
      <c r="A34143" t="s">
        <v>7115</v>
      </c>
      <c r="B34143">
        <v>58</v>
      </c>
      <c r="C34143" t="s">
        <v>40004</v>
      </c>
      <c r="D34143" s="1">
        <v>548168</v>
      </c>
      <c r="E34143">
        <v>203</v>
      </c>
      <c r="F34143">
        <v>1</v>
      </c>
    </row>
    <row r="34144" spans="1:6" x14ac:dyDescent="0.35">
      <c r="A34144" t="s">
        <v>33459</v>
      </c>
      <c r="B34144">
        <v>56</v>
      </c>
      <c r="C34144" t="s">
        <v>40004</v>
      </c>
      <c r="D34144" s="1">
        <v>548168</v>
      </c>
      <c r="E34144">
        <v>467</v>
      </c>
      <c r="F34144">
        <v>1</v>
      </c>
    </row>
    <row r="34145" spans="1:6" x14ac:dyDescent="0.35">
      <c r="A34145" t="s">
        <v>5547</v>
      </c>
      <c r="B34145">
        <v>48</v>
      </c>
      <c r="C34145" t="s">
        <v>40005</v>
      </c>
      <c r="D34145" s="1">
        <v>548176</v>
      </c>
      <c r="E34145">
        <v>407</v>
      </c>
      <c r="F34145">
        <v>1</v>
      </c>
    </row>
    <row r="34146" spans="1:6" x14ac:dyDescent="0.35">
      <c r="A34146" t="s">
        <v>8353</v>
      </c>
      <c r="B34146">
        <v>64</v>
      </c>
      <c r="C34146" t="s">
        <v>40004</v>
      </c>
      <c r="D34146" s="1">
        <v>548234</v>
      </c>
      <c r="E34146">
        <v>297</v>
      </c>
      <c r="F34146">
        <v>0</v>
      </c>
    </row>
    <row r="34147" spans="1:6" x14ac:dyDescent="0.35">
      <c r="A34147" t="s">
        <v>26662</v>
      </c>
      <c r="B34147">
        <v>53</v>
      </c>
      <c r="C34147" t="s">
        <v>40004</v>
      </c>
      <c r="D34147" s="1">
        <v>548242</v>
      </c>
      <c r="E34147">
        <v>277</v>
      </c>
      <c r="F34147">
        <v>1</v>
      </c>
    </row>
    <row r="34148" spans="1:6" x14ac:dyDescent="0.35">
      <c r="A34148" t="s">
        <v>34658</v>
      </c>
      <c r="B34148">
        <v>52</v>
      </c>
      <c r="C34148" t="s">
        <v>40004</v>
      </c>
      <c r="D34148" s="1">
        <v>548269</v>
      </c>
      <c r="E34148">
        <v>474</v>
      </c>
      <c r="F34148">
        <v>1</v>
      </c>
    </row>
    <row r="34149" spans="1:6" x14ac:dyDescent="0.35">
      <c r="A34149" t="s">
        <v>26656</v>
      </c>
      <c r="B34149">
        <v>42</v>
      </c>
      <c r="C34149" t="s">
        <v>40005</v>
      </c>
      <c r="D34149" s="1">
        <v>548301.33333333337</v>
      </c>
      <c r="E34149">
        <v>984</v>
      </c>
      <c r="F34149">
        <v>1</v>
      </c>
    </row>
    <row r="34150" spans="1:6" x14ac:dyDescent="0.35">
      <c r="A34150" t="s">
        <v>3331</v>
      </c>
      <c r="B34150">
        <v>57</v>
      </c>
      <c r="C34150" t="s">
        <v>40004</v>
      </c>
      <c r="D34150" s="1">
        <v>548322</v>
      </c>
      <c r="E34150">
        <v>819</v>
      </c>
      <c r="F34150">
        <v>1</v>
      </c>
    </row>
    <row r="34151" spans="1:6" x14ac:dyDescent="0.35">
      <c r="A34151" t="s">
        <v>18178</v>
      </c>
      <c r="B34151">
        <v>60</v>
      </c>
      <c r="C34151" t="s">
        <v>40004</v>
      </c>
      <c r="D34151" s="1">
        <v>548402</v>
      </c>
      <c r="E34151">
        <v>302</v>
      </c>
      <c r="F34151">
        <v>1</v>
      </c>
    </row>
    <row r="34152" spans="1:6" x14ac:dyDescent="0.35">
      <c r="A34152" t="s">
        <v>38133</v>
      </c>
      <c r="B34152">
        <v>44</v>
      </c>
      <c r="C34152" t="s">
        <v>40004</v>
      </c>
      <c r="D34152" s="1">
        <v>548408</v>
      </c>
      <c r="E34152">
        <v>564</v>
      </c>
      <c r="F34152">
        <v>1</v>
      </c>
    </row>
    <row r="34153" spans="1:6" x14ac:dyDescent="0.35">
      <c r="A34153" t="s">
        <v>9427</v>
      </c>
      <c r="B34153">
        <v>46</v>
      </c>
      <c r="C34153" t="s">
        <v>40004</v>
      </c>
      <c r="D34153" s="1">
        <v>548424</v>
      </c>
      <c r="E34153">
        <v>262</v>
      </c>
      <c r="F34153">
        <v>0</v>
      </c>
    </row>
    <row r="34154" spans="1:6" x14ac:dyDescent="0.35">
      <c r="A34154" t="s">
        <v>16730</v>
      </c>
      <c r="B34154">
        <v>42</v>
      </c>
      <c r="C34154" t="s">
        <v>40005</v>
      </c>
      <c r="D34154" s="1">
        <v>548424</v>
      </c>
      <c r="E34154">
        <v>481</v>
      </c>
      <c r="F34154">
        <v>1</v>
      </c>
    </row>
    <row r="34155" spans="1:6" x14ac:dyDescent="0.35">
      <c r="A34155" t="s">
        <v>8015</v>
      </c>
      <c r="B34155">
        <v>60</v>
      </c>
      <c r="C34155" t="s">
        <v>40004</v>
      </c>
      <c r="D34155" s="1">
        <v>548452</v>
      </c>
      <c r="E34155">
        <v>310</v>
      </c>
      <c r="F34155">
        <v>0</v>
      </c>
    </row>
    <row r="34156" spans="1:6" x14ac:dyDescent="0.35">
      <c r="A34156" t="s">
        <v>2702</v>
      </c>
      <c r="B34156">
        <v>51</v>
      </c>
      <c r="C34156" t="s">
        <v>40004</v>
      </c>
      <c r="D34156" s="1">
        <v>548503</v>
      </c>
      <c r="E34156">
        <v>57</v>
      </c>
      <c r="F34156">
        <v>0</v>
      </c>
    </row>
    <row r="34157" spans="1:6" x14ac:dyDescent="0.35">
      <c r="A34157" t="s">
        <v>30001</v>
      </c>
      <c r="B34157">
        <v>57</v>
      </c>
      <c r="C34157" t="s">
        <v>40004</v>
      </c>
      <c r="D34157" s="1">
        <v>548513</v>
      </c>
      <c r="E34157">
        <v>298</v>
      </c>
      <c r="F34157">
        <v>0</v>
      </c>
    </row>
    <row r="34158" spans="1:6" x14ac:dyDescent="0.35">
      <c r="A34158" t="s">
        <v>24881</v>
      </c>
      <c r="B34158">
        <v>59</v>
      </c>
      <c r="C34158" t="s">
        <v>40004</v>
      </c>
      <c r="D34158" s="1">
        <v>548557</v>
      </c>
      <c r="E34158">
        <v>556</v>
      </c>
      <c r="F34158">
        <v>1</v>
      </c>
    </row>
    <row r="34159" spans="1:6" x14ac:dyDescent="0.35">
      <c r="A34159" t="s">
        <v>13486</v>
      </c>
      <c r="B34159">
        <v>53</v>
      </c>
      <c r="C34159" t="s">
        <v>40004</v>
      </c>
      <c r="D34159" s="1">
        <v>548633</v>
      </c>
      <c r="E34159">
        <v>711</v>
      </c>
      <c r="F34159">
        <v>1</v>
      </c>
    </row>
    <row r="34160" spans="1:6" x14ac:dyDescent="0.35">
      <c r="A34160" t="s">
        <v>137</v>
      </c>
      <c r="B34160">
        <v>52</v>
      </c>
      <c r="C34160" t="s">
        <v>40004</v>
      </c>
      <c r="D34160" s="1">
        <v>548641</v>
      </c>
      <c r="E34160">
        <v>263</v>
      </c>
      <c r="F34160">
        <v>0</v>
      </c>
    </row>
    <row r="34161" spans="1:6" x14ac:dyDescent="0.35">
      <c r="A34161" t="s">
        <v>2067</v>
      </c>
      <c r="B34161">
        <v>40</v>
      </c>
      <c r="C34161" t="s">
        <v>40005</v>
      </c>
      <c r="D34161" s="1">
        <v>548664</v>
      </c>
      <c r="E34161">
        <v>213</v>
      </c>
      <c r="F34161">
        <v>1</v>
      </c>
    </row>
    <row r="34162" spans="1:6" x14ac:dyDescent="0.35">
      <c r="A34162" t="s">
        <v>20846</v>
      </c>
      <c r="B34162">
        <v>40</v>
      </c>
      <c r="C34162" t="s">
        <v>40004</v>
      </c>
      <c r="D34162" s="1">
        <v>548685.33333333337</v>
      </c>
      <c r="E34162">
        <v>307</v>
      </c>
      <c r="F34162">
        <v>0</v>
      </c>
    </row>
    <row r="34163" spans="1:6" x14ac:dyDescent="0.35">
      <c r="A34163" t="s">
        <v>36948</v>
      </c>
      <c r="B34163">
        <v>38</v>
      </c>
      <c r="C34163" t="s">
        <v>40004</v>
      </c>
      <c r="D34163" s="1">
        <v>548714.66666666663</v>
      </c>
      <c r="E34163">
        <v>381</v>
      </c>
      <c r="F34163">
        <v>1</v>
      </c>
    </row>
    <row r="34164" spans="1:6" x14ac:dyDescent="0.35">
      <c r="A34164" t="s">
        <v>19707</v>
      </c>
      <c r="B34164">
        <v>50</v>
      </c>
      <c r="C34164" t="s">
        <v>40004</v>
      </c>
      <c r="D34164" s="1">
        <v>548776</v>
      </c>
      <c r="E34164">
        <v>238</v>
      </c>
      <c r="F34164">
        <v>0</v>
      </c>
    </row>
    <row r="34165" spans="1:6" x14ac:dyDescent="0.35">
      <c r="A34165" t="s">
        <v>343</v>
      </c>
      <c r="B34165">
        <v>49</v>
      </c>
      <c r="C34165" t="s">
        <v>40004</v>
      </c>
      <c r="D34165" s="1">
        <v>548824</v>
      </c>
      <c r="E34165">
        <v>146</v>
      </c>
      <c r="F34165">
        <v>1</v>
      </c>
    </row>
    <row r="34166" spans="1:6" x14ac:dyDescent="0.35">
      <c r="A34166" t="s">
        <v>30451</v>
      </c>
      <c r="B34166">
        <v>50</v>
      </c>
      <c r="C34166" t="s">
        <v>40005</v>
      </c>
      <c r="D34166" s="1">
        <v>548824</v>
      </c>
      <c r="E34166">
        <v>891</v>
      </c>
      <c r="F34166">
        <v>1</v>
      </c>
    </row>
    <row r="34167" spans="1:6" x14ac:dyDescent="0.35">
      <c r="A34167" t="s">
        <v>591</v>
      </c>
      <c r="B34167">
        <v>64</v>
      </c>
      <c r="C34167" t="s">
        <v>40004</v>
      </c>
      <c r="D34167" s="1">
        <v>548840</v>
      </c>
      <c r="E34167">
        <v>89</v>
      </c>
      <c r="F34167">
        <v>0</v>
      </c>
    </row>
    <row r="34168" spans="1:6" x14ac:dyDescent="0.35">
      <c r="A34168" t="s">
        <v>14382</v>
      </c>
      <c r="B34168">
        <v>44</v>
      </c>
      <c r="C34168" t="s">
        <v>40004</v>
      </c>
      <c r="D34168" s="1">
        <v>548877.33333333337</v>
      </c>
      <c r="E34168">
        <v>123</v>
      </c>
      <c r="F34168">
        <v>0</v>
      </c>
    </row>
    <row r="34169" spans="1:6" x14ac:dyDescent="0.35">
      <c r="A34169" t="s">
        <v>35255</v>
      </c>
      <c r="B34169">
        <v>38</v>
      </c>
      <c r="C34169" t="s">
        <v>40005</v>
      </c>
      <c r="D34169" s="1">
        <v>548989.33333333337</v>
      </c>
      <c r="E34169">
        <v>311</v>
      </c>
      <c r="F34169">
        <v>1</v>
      </c>
    </row>
    <row r="34170" spans="1:6" x14ac:dyDescent="0.35">
      <c r="A34170" t="s">
        <v>23608</v>
      </c>
      <c r="B34170">
        <v>52</v>
      </c>
      <c r="C34170" t="s">
        <v>40004</v>
      </c>
      <c r="D34170" s="1">
        <v>549015</v>
      </c>
      <c r="E34170">
        <v>337</v>
      </c>
      <c r="F34170">
        <v>1</v>
      </c>
    </row>
    <row r="34171" spans="1:6" x14ac:dyDescent="0.35">
      <c r="A34171" t="s">
        <v>15927</v>
      </c>
      <c r="B34171">
        <v>38</v>
      </c>
      <c r="C34171" t="s">
        <v>40005</v>
      </c>
      <c r="D34171" s="1">
        <v>549016</v>
      </c>
      <c r="E34171">
        <v>459</v>
      </c>
      <c r="F34171">
        <v>1</v>
      </c>
    </row>
    <row r="34172" spans="1:6" x14ac:dyDescent="0.35">
      <c r="A34172" t="s">
        <v>27602</v>
      </c>
      <c r="B34172">
        <v>57</v>
      </c>
      <c r="C34172" t="s">
        <v>40004</v>
      </c>
      <c r="D34172" s="1">
        <v>549108</v>
      </c>
      <c r="E34172">
        <v>316</v>
      </c>
      <c r="F34172">
        <v>0</v>
      </c>
    </row>
    <row r="34173" spans="1:6" x14ac:dyDescent="0.35">
      <c r="A34173" t="s">
        <v>27594</v>
      </c>
      <c r="B34173">
        <v>64</v>
      </c>
      <c r="C34173" t="s">
        <v>40004</v>
      </c>
      <c r="D34173" s="1">
        <v>549187</v>
      </c>
      <c r="E34173">
        <v>335</v>
      </c>
      <c r="F34173">
        <v>0</v>
      </c>
    </row>
    <row r="34174" spans="1:6" x14ac:dyDescent="0.35">
      <c r="A34174" t="s">
        <v>8898</v>
      </c>
      <c r="B34174">
        <v>38</v>
      </c>
      <c r="C34174" t="s">
        <v>40005</v>
      </c>
      <c r="D34174" s="1">
        <v>549370.66666666663</v>
      </c>
      <c r="E34174">
        <v>498</v>
      </c>
      <c r="F34174">
        <v>1</v>
      </c>
    </row>
    <row r="34175" spans="1:6" x14ac:dyDescent="0.35">
      <c r="A34175" t="s">
        <v>12638</v>
      </c>
      <c r="B34175">
        <v>41</v>
      </c>
      <c r="C34175" t="s">
        <v>40004</v>
      </c>
      <c r="D34175" s="1">
        <v>549426.66666666663</v>
      </c>
      <c r="E34175">
        <v>349</v>
      </c>
      <c r="F34175">
        <v>1</v>
      </c>
    </row>
    <row r="34176" spans="1:6" x14ac:dyDescent="0.35">
      <c r="A34176" t="s">
        <v>22525</v>
      </c>
      <c r="B34176">
        <v>49</v>
      </c>
      <c r="C34176" t="s">
        <v>40004</v>
      </c>
      <c r="D34176" s="1">
        <v>549426.66666666663</v>
      </c>
      <c r="E34176">
        <v>707</v>
      </c>
      <c r="F34176">
        <v>1</v>
      </c>
    </row>
    <row r="34177" spans="1:6" x14ac:dyDescent="0.35">
      <c r="A34177" t="s">
        <v>33868</v>
      </c>
      <c r="B34177">
        <v>40</v>
      </c>
      <c r="C34177" t="s">
        <v>40004</v>
      </c>
      <c r="D34177" s="1">
        <v>549440</v>
      </c>
      <c r="E34177">
        <v>241</v>
      </c>
      <c r="F34177">
        <v>1</v>
      </c>
    </row>
    <row r="34178" spans="1:6" x14ac:dyDescent="0.35">
      <c r="A34178" t="s">
        <v>14109</v>
      </c>
      <c r="B34178">
        <v>62</v>
      </c>
      <c r="C34178" t="s">
        <v>40004</v>
      </c>
      <c r="D34178" s="1">
        <v>549462</v>
      </c>
      <c r="E34178">
        <v>442</v>
      </c>
      <c r="F34178">
        <v>1</v>
      </c>
    </row>
    <row r="34179" spans="1:6" x14ac:dyDescent="0.35">
      <c r="A34179" t="s">
        <v>13683</v>
      </c>
      <c r="B34179">
        <v>62</v>
      </c>
      <c r="C34179" t="s">
        <v>40004</v>
      </c>
      <c r="D34179" s="1">
        <v>549482</v>
      </c>
      <c r="E34179">
        <v>822</v>
      </c>
      <c r="F34179">
        <v>1</v>
      </c>
    </row>
    <row r="34180" spans="1:6" x14ac:dyDescent="0.35">
      <c r="A34180" t="s">
        <v>3929</v>
      </c>
      <c r="B34180">
        <v>40</v>
      </c>
      <c r="C34180" t="s">
        <v>40004</v>
      </c>
      <c r="D34180" s="1">
        <v>549493.33333333337</v>
      </c>
      <c r="E34180">
        <v>103</v>
      </c>
      <c r="F34180">
        <v>1</v>
      </c>
    </row>
    <row r="34181" spans="1:6" x14ac:dyDescent="0.35">
      <c r="A34181" t="s">
        <v>16298</v>
      </c>
      <c r="B34181">
        <v>43</v>
      </c>
      <c r="C34181" t="s">
        <v>40004</v>
      </c>
      <c r="D34181" s="1">
        <v>549514.66666666663</v>
      </c>
      <c r="E34181">
        <v>613</v>
      </c>
      <c r="F34181">
        <v>1</v>
      </c>
    </row>
    <row r="34182" spans="1:6" x14ac:dyDescent="0.35">
      <c r="A34182" t="s">
        <v>23393</v>
      </c>
      <c r="B34182">
        <v>45</v>
      </c>
      <c r="C34182" t="s">
        <v>40004</v>
      </c>
      <c r="D34182" s="1">
        <v>549514.66666666663</v>
      </c>
      <c r="E34182">
        <v>419</v>
      </c>
      <c r="F34182">
        <v>1</v>
      </c>
    </row>
    <row r="34183" spans="1:6" x14ac:dyDescent="0.35">
      <c r="A34183" t="s">
        <v>13002</v>
      </c>
      <c r="B34183">
        <v>46</v>
      </c>
      <c r="C34183" t="s">
        <v>40004</v>
      </c>
      <c r="D34183" s="1">
        <v>549562.66666666663</v>
      </c>
      <c r="E34183">
        <v>222</v>
      </c>
      <c r="F34183">
        <v>0</v>
      </c>
    </row>
    <row r="34184" spans="1:6" x14ac:dyDescent="0.35">
      <c r="A34184" t="s">
        <v>39419</v>
      </c>
      <c r="B34184">
        <v>38</v>
      </c>
      <c r="C34184" t="s">
        <v>40005</v>
      </c>
      <c r="D34184" s="1">
        <v>549581.33333333337</v>
      </c>
      <c r="E34184">
        <v>131</v>
      </c>
      <c r="F34184">
        <v>0</v>
      </c>
    </row>
    <row r="34185" spans="1:6" x14ac:dyDescent="0.35">
      <c r="A34185" t="s">
        <v>15853</v>
      </c>
      <c r="B34185">
        <v>36</v>
      </c>
      <c r="C34185" t="s">
        <v>40005</v>
      </c>
      <c r="D34185" s="1">
        <v>549608</v>
      </c>
      <c r="E34185">
        <v>494</v>
      </c>
      <c r="F34185">
        <v>1</v>
      </c>
    </row>
    <row r="34186" spans="1:6" x14ac:dyDescent="0.35">
      <c r="A34186" t="s">
        <v>13954</v>
      </c>
      <c r="B34186">
        <v>44</v>
      </c>
      <c r="C34186" t="s">
        <v>40005</v>
      </c>
      <c r="D34186" s="1">
        <v>549632</v>
      </c>
      <c r="E34186">
        <v>379</v>
      </c>
      <c r="F34186">
        <v>1</v>
      </c>
    </row>
    <row r="34187" spans="1:6" x14ac:dyDescent="0.35">
      <c r="A34187" t="s">
        <v>33091</v>
      </c>
      <c r="B34187">
        <v>47</v>
      </c>
      <c r="C34187" t="s">
        <v>40005</v>
      </c>
      <c r="D34187" s="1">
        <v>549632</v>
      </c>
      <c r="E34187">
        <v>383</v>
      </c>
      <c r="F34187">
        <v>1</v>
      </c>
    </row>
    <row r="34188" spans="1:6" x14ac:dyDescent="0.35">
      <c r="A34188" t="s">
        <v>2569</v>
      </c>
      <c r="B34188">
        <v>52</v>
      </c>
      <c r="C34188" t="s">
        <v>40004</v>
      </c>
      <c r="D34188" s="1">
        <v>549666</v>
      </c>
      <c r="E34188">
        <v>242</v>
      </c>
      <c r="F34188">
        <v>0</v>
      </c>
    </row>
    <row r="34189" spans="1:6" x14ac:dyDescent="0.35">
      <c r="A34189" t="s">
        <v>13353</v>
      </c>
      <c r="B34189">
        <v>47</v>
      </c>
      <c r="C34189" t="s">
        <v>40005</v>
      </c>
      <c r="D34189" s="1">
        <v>549677.33333333337</v>
      </c>
      <c r="E34189">
        <v>390</v>
      </c>
      <c r="F34189">
        <v>1</v>
      </c>
    </row>
    <row r="34190" spans="1:6" x14ac:dyDescent="0.35">
      <c r="A34190" t="s">
        <v>17494</v>
      </c>
      <c r="B34190">
        <v>43</v>
      </c>
      <c r="C34190" t="s">
        <v>40005</v>
      </c>
      <c r="D34190" s="1">
        <v>549749.33333333337</v>
      </c>
      <c r="E34190">
        <v>613</v>
      </c>
      <c r="F34190">
        <v>1</v>
      </c>
    </row>
    <row r="34191" spans="1:6" x14ac:dyDescent="0.35">
      <c r="A34191" t="s">
        <v>13483</v>
      </c>
      <c r="B34191">
        <v>51</v>
      </c>
      <c r="C34191" t="s">
        <v>40004</v>
      </c>
      <c r="D34191" s="1">
        <v>549750</v>
      </c>
      <c r="E34191">
        <v>234</v>
      </c>
      <c r="F34191">
        <v>1</v>
      </c>
    </row>
    <row r="34192" spans="1:6" x14ac:dyDescent="0.35">
      <c r="A34192" t="s">
        <v>9084</v>
      </c>
      <c r="B34192">
        <v>60</v>
      </c>
      <c r="C34192" t="s">
        <v>40004</v>
      </c>
      <c r="D34192" s="1">
        <v>549787</v>
      </c>
      <c r="E34192">
        <v>329</v>
      </c>
      <c r="F34192">
        <v>1</v>
      </c>
    </row>
    <row r="34193" spans="1:6" x14ac:dyDescent="0.35">
      <c r="A34193" t="s">
        <v>7473</v>
      </c>
      <c r="B34193">
        <v>50</v>
      </c>
      <c r="C34193" t="s">
        <v>40004</v>
      </c>
      <c r="D34193" s="1">
        <v>549800</v>
      </c>
      <c r="E34193">
        <v>920</v>
      </c>
      <c r="F34193">
        <v>1</v>
      </c>
    </row>
    <row r="34194" spans="1:6" x14ac:dyDescent="0.35">
      <c r="A34194" t="s">
        <v>35893</v>
      </c>
      <c r="B34194">
        <v>54</v>
      </c>
      <c r="C34194" t="s">
        <v>40004</v>
      </c>
      <c r="D34194" s="1">
        <v>549806</v>
      </c>
      <c r="E34194">
        <v>671</v>
      </c>
      <c r="F34194">
        <v>1</v>
      </c>
    </row>
    <row r="34195" spans="1:6" x14ac:dyDescent="0.35">
      <c r="A34195" t="s">
        <v>586</v>
      </c>
      <c r="B34195">
        <v>36</v>
      </c>
      <c r="C34195" t="s">
        <v>40004</v>
      </c>
      <c r="D34195" s="1">
        <v>549808</v>
      </c>
      <c r="E34195">
        <v>250</v>
      </c>
      <c r="F34195">
        <v>1</v>
      </c>
    </row>
    <row r="34196" spans="1:6" x14ac:dyDescent="0.35">
      <c r="A34196" t="s">
        <v>34637</v>
      </c>
      <c r="B34196">
        <v>51</v>
      </c>
      <c r="C34196" t="s">
        <v>40004</v>
      </c>
      <c r="D34196" s="1">
        <v>549871</v>
      </c>
      <c r="E34196">
        <v>667</v>
      </c>
      <c r="F34196">
        <v>1</v>
      </c>
    </row>
    <row r="34197" spans="1:6" x14ac:dyDescent="0.35">
      <c r="A34197" t="s">
        <v>5194</v>
      </c>
      <c r="B34197">
        <v>37</v>
      </c>
      <c r="C34197" t="s">
        <v>40004</v>
      </c>
      <c r="D34197" s="1">
        <v>549874.66666666663</v>
      </c>
      <c r="E34197">
        <v>142</v>
      </c>
      <c r="F34197">
        <v>1</v>
      </c>
    </row>
    <row r="34198" spans="1:6" x14ac:dyDescent="0.35">
      <c r="A34198" t="s">
        <v>27636</v>
      </c>
      <c r="B34198">
        <v>40</v>
      </c>
      <c r="C34198" t="s">
        <v>40005</v>
      </c>
      <c r="D34198" s="1">
        <v>549944</v>
      </c>
      <c r="E34198">
        <v>494</v>
      </c>
      <c r="F34198">
        <v>1</v>
      </c>
    </row>
    <row r="34199" spans="1:6" x14ac:dyDescent="0.35">
      <c r="A34199" t="s">
        <v>4134</v>
      </c>
      <c r="B34199">
        <v>62</v>
      </c>
      <c r="C34199" t="s">
        <v>40004</v>
      </c>
      <c r="D34199" s="1">
        <v>549979</v>
      </c>
      <c r="E34199">
        <v>343</v>
      </c>
      <c r="F34199">
        <v>0</v>
      </c>
    </row>
    <row r="34200" spans="1:6" x14ac:dyDescent="0.35">
      <c r="A34200" t="s">
        <v>4717</v>
      </c>
      <c r="B34200">
        <v>47</v>
      </c>
      <c r="C34200" t="s">
        <v>40005</v>
      </c>
      <c r="D34200" s="1">
        <v>549986.66666666663</v>
      </c>
      <c r="E34200">
        <v>279</v>
      </c>
      <c r="F34200">
        <v>0</v>
      </c>
    </row>
    <row r="34201" spans="1:6" x14ac:dyDescent="0.35">
      <c r="A34201" t="s">
        <v>27708</v>
      </c>
      <c r="B34201">
        <v>58</v>
      </c>
      <c r="C34201" t="s">
        <v>40004</v>
      </c>
      <c r="D34201" s="1">
        <v>550071</v>
      </c>
      <c r="E34201">
        <v>358</v>
      </c>
      <c r="F34201">
        <v>0</v>
      </c>
    </row>
    <row r="34202" spans="1:6" x14ac:dyDescent="0.35">
      <c r="A34202" t="s">
        <v>34138</v>
      </c>
      <c r="B34202">
        <v>55</v>
      </c>
      <c r="C34202" t="s">
        <v>40004</v>
      </c>
      <c r="D34202" s="1">
        <v>550113</v>
      </c>
      <c r="E34202">
        <v>672</v>
      </c>
      <c r="F34202">
        <v>1</v>
      </c>
    </row>
    <row r="34203" spans="1:6" x14ac:dyDescent="0.35">
      <c r="A34203" t="s">
        <v>9529</v>
      </c>
      <c r="B34203">
        <v>47</v>
      </c>
      <c r="C34203" t="s">
        <v>40005</v>
      </c>
      <c r="D34203" s="1">
        <v>550162.66666666663</v>
      </c>
      <c r="E34203">
        <v>103</v>
      </c>
      <c r="F34203">
        <v>0</v>
      </c>
    </row>
    <row r="34204" spans="1:6" x14ac:dyDescent="0.35">
      <c r="A34204" t="s">
        <v>858</v>
      </c>
      <c r="B34204">
        <v>65</v>
      </c>
      <c r="C34204" t="s">
        <v>40004</v>
      </c>
      <c r="D34204" s="1">
        <v>550300</v>
      </c>
      <c r="E34204">
        <v>419</v>
      </c>
      <c r="F34204">
        <v>0</v>
      </c>
    </row>
    <row r="34205" spans="1:6" x14ac:dyDescent="0.35">
      <c r="A34205" t="s">
        <v>14951</v>
      </c>
      <c r="B34205">
        <v>49</v>
      </c>
      <c r="C34205" t="s">
        <v>40004</v>
      </c>
      <c r="D34205" s="1">
        <v>550344</v>
      </c>
      <c r="E34205">
        <v>44</v>
      </c>
      <c r="F34205">
        <v>1</v>
      </c>
    </row>
    <row r="34206" spans="1:6" x14ac:dyDescent="0.35">
      <c r="A34206" t="s">
        <v>3112</v>
      </c>
      <c r="B34206">
        <v>63</v>
      </c>
      <c r="C34206" t="s">
        <v>40004</v>
      </c>
      <c r="D34206" s="1">
        <v>550357</v>
      </c>
      <c r="E34206">
        <v>391</v>
      </c>
      <c r="F34206">
        <v>1</v>
      </c>
    </row>
    <row r="34207" spans="1:6" x14ac:dyDescent="0.35">
      <c r="A34207" t="s">
        <v>32796</v>
      </c>
      <c r="B34207">
        <v>47</v>
      </c>
      <c r="C34207" t="s">
        <v>40005</v>
      </c>
      <c r="D34207" s="1">
        <v>550416</v>
      </c>
      <c r="E34207">
        <v>475</v>
      </c>
      <c r="F34207">
        <v>1</v>
      </c>
    </row>
    <row r="34208" spans="1:6" x14ac:dyDescent="0.35">
      <c r="A34208" t="s">
        <v>7569</v>
      </c>
      <c r="B34208">
        <v>44</v>
      </c>
      <c r="C34208" t="s">
        <v>40005</v>
      </c>
      <c r="D34208" s="1">
        <v>550642.66666666663</v>
      </c>
      <c r="E34208">
        <v>868</v>
      </c>
      <c r="F34208">
        <v>1</v>
      </c>
    </row>
    <row r="34209" spans="1:6" x14ac:dyDescent="0.35">
      <c r="A34209" t="s">
        <v>8654</v>
      </c>
      <c r="B34209">
        <v>55</v>
      </c>
      <c r="C34209" t="s">
        <v>40004</v>
      </c>
      <c r="D34209" s="1">
        <v>550663</v>
      </c>
      <c r="E34209">
        <v>431</v>
      </c>
      <c r="F34209">
        <v>1</v>
      </c>
    </row>
    <row r="34210" spans="1:6" x14ac:dyDescent="0.35">
      <c r="A34210" t="s">
        <v>20882</v>
      </c>
      <c r="B34210">
        <v>57</v>
      </c>
      <c r="C34210" t="s">
        <v>40004</v>
      </c>
      <c r="D34210" s="1">
        <v>550678</v>
      </c>
      <c r="E34210">
        <v>479</v>
      </c>
      <c r="F34210">
        <v>1</v>
      </c>
    </row>
    <row r="34211" spans="1:6" x14ac:dyDescent="0.35">
      <c r="A34211" t="s">
        <v>4230</v>
      </c>
      <c r="B34211">
        <v>60</v>
      </c>
      <c r="C34211" t="s">
        <v>40004</v>
      </c>
      <c r="D34211" s="1">
        <v>550697</v>
      </c>
      <c r="E34211">
        <v>87</v>
      </c>
      <c r="F34211">
        <v>0</v>
      </c>
    </row>
    <row r="34212" spans="1:6" x14ac:dyDescent="0.35">
      <c r="A34212" t="s">
        <v>37114</v>
      </c>
      <c r="B34212">
        <v>39</v>
      </c>
      <c r="C34212" t="s">
        <v>40004</v>
      </c>
      <c r="D34212" s="1">
        <v>550802.66666666663</v>
      </c>
      <c r="E34212">
        <v>476</v>
      </c>
      <c r="F34212">
        <v>1</v>
      </c>
    </row>
    <row r="34213" spans="1:6" x14ac:dyDescent="0.35">
      <c r="A34213" t="s">
        <v>37775</v>
      </c>
      <c r="B34213">
        <v>44</v>
      </c>
      <c r="C34213" t="s">
        <v>40004</v>
      </c>
      <c r="D34213" s="1">
        <v>550848</v>
      </c>
      <c r="E34213">
        <v>217</v>
      </c>
      <c r="F34213">
        <v>1</v>
      </c>
    </row>
    <row r="34214" spans="1:6" x14ac:dyDescent="0.35">
      <c r="A34214" t="s">
        <v>39900</v>
      </c>
      <c r="B34214">
        <v>36</v>
      </c>
      <c r="C34214" t="s">
        <v>40005</v>
      </c>
      <c r="D34214" s="1">
        <v>550848</v>
      </c>
      <c r="E34214">
        <v>206</v>
      </c>
      <c r="F34214">
        <v>1</v>
      </c>
    </row>
    <row r="34215" spans="1:6" x14ac:dyDescent="0.35">
      <c r="A34215" t="s">
        <v>9781</v>
      </c>
      <c r="B34215">
        <v>51</v>
      </c>
      <c r="C34215" t="s">
        <v>40004</v>
      </c>
      <c r="D34215" s="1">
        <v>550860</v>
      </c>
      <c r="E34215">
        <v>292</v>
      </c>
      <c r="F34215">
        <v>0</v>
      </c>
    </row>
    <row r="34216" spans="1:6" x14ac:dyDescent="0.35">
      <c r="A34216" t="s">
        <v>23604</v>
      </c>
      <c r="B34216">
        <v>36</v>
      </c>
      <c r="C34216" t="s">
        <v>40004</v>
      </c>
      <c r="D34216" s="1">
        <v>550888</v>
      </c>
      <c r="E34216">
        <v>480</v>
      </c>
      <c r="F34216">
        <v>1</v>
      </c>
    </row>
    <row r="34217" spans="1:6" x14ac:dyDescent="0.35">
      <c r="A34217" t="s">
        <v>32947</v>
      </c>
      <c r="B34217">
        <v>64</v>
      </c>
      <c r="C34217" t="s">
        <v>40004</v>
      </c>
      <c r="D34217" s="1">
        <v>550940</v>
      </c>
      <c r="E34217">
        <v>382</v>
      </c>
      <c r="F34217">
        <v>1</v>
      </c>
    </row>
    <row r="34218" spans="1:6" x14ac:dyDescent="0.35">
      <c r="A34218" t="s">
        <v>26972</v>
      </c>
      <c r="B34218">
        <v>44</v>
      </c>
      <c r="C34218" t="s">
        <v>40005</v>
      </c>
      <c r="D34218" s="1">
        <v>550970.66666666663</v>
      </c>
      <c r="E34218">
        <v>426</v>
      </c>
      <c r="F34218">
        <v>1</v>
      </c>
    </row>
    <row r="34219" spans="1:6" x14ac:dyDescent="0.35">
      <c r="A34219" t="s">
        <v>26559</v>
      </c>
      <c r="B34219">
        <v>55</v>
      </c>
      <c r="C34219" t="s">
        <v>40004</v>
      </c>
      <c r="D34219" s="1">
        <v>550986</v>
      </c>
      <c r="E34219">
        <v>661</v>
      </c>
      <c r="F34219">
        <v>1</v>
      </c>
    </row>
    <row r="34220" spans="1:6" x14ac:dyDescent="0.35">
      <c r="A34220" t="s">
        <v>16126</v>
      </c>
      <c r="B34220">
        <v>42</v>
      </c>
      <c r="C34220" t="s">
        <v>40004</v>
      </c>
      <c r="D34220" s="1">
        <v>551154.66666666663</v>
      </c>
      <c r="E34220">
        <v>61</v>
      </c>
      <c r="F34220">
        <v>1</v>
      </c>
    </row>
    <row r="34221" spans="1:6" x14ac:dyDescent="0.35">
      <c r="A34221" t="s">
        <v>36622</v>
      </c>
      <c r="B34221">
        <v>65</v>
      </c>
      <c r="C34221" t="s">
        <v>40004</v>
      </c>
      <c r="D34221" s="1">
        <v>551196</v>
      </c>
      <c r="E34221">
        <v>164</v>
      </c>
      <c r="F34221">
        <v>1</v>
      </c>
    </row>
    <row r="34222" spans="1:6" x14ac:dyDescent="0.35">
      <c r="A34222" t="s">
        <v>27805</v>
      </c>
      <c r="B34222">
        <v>61</v>
      </c>
      <c r="C34222" t="s">
        <v>40004</v>
      </c>
      <c r="D34222" s="1">
        <v>551249</v>
      </c>
      <c r="E34222">
        <v>340</v>
      </c>
      <c r="F34222">
        <v>0</v>
      </c>
    </row>
    <row r="34223" spans="1:6" x14ac:dyDescent="0.35">
      <c r="A34223" t="s">
        <v>27427</v>
      </c>
      <c r="B34223">
        <v>37</v>
      </c>
      <c r="C34223" t="s">
        <v>40005</v>
      </c>
      <c r="D34223" s="1">
        <v>551250.66666666663</v>
      </c>
      <c r="E34223">
        <v>461</v>
      </c>
      <c r="F34223">
        <v>1</v>
      </c>
    </row>
    <row r="34224" spans="1:6" x14ac:dyDescent="0.35">
      <c r="A34224" t="s">
        <v>28538</v>
      </c>
      <c r="B34224">
        <v>64</v>
      </c>
      <c r="C34224" t="s">
        <v>40004</v>
      </c>
      <c r="D34224" s="1">
        <v>551257</v>
      </c>
      <c r="E34224">
        <v>246</v>
      </c>
      <c r="F34224">
        <v>1</v>
      </c>
    </row>
    <row r="34225" spans="1:6" x14ac:dyDescent="0.35">
      <c r="A34225" t="s">
        <v>26384</v>
      </c>
      <c r="B34225">
        <v>45</v>
      </c>
      <c r="C34225" t="s">
        <v>40004</v>
      </c>
      <c r="D34225" s="1">
        <v>551285.33333333337</v>
      </c>
      <c r="E34225">
        <v>357</v>
      </c>
      <c r="F34225">
        <v>1</v>
      </c>
    </row>
    <row r="34226" spans="1:6" x14ac:dyDescent="0.35">
      <c r="A34226" t="s">
        <v>4516</v>
      </c>
      <c r="B34226">
        <v>54</v>
      </c>
      <c r="C34226" t="s">
        <v>40004</v>
      </c>
      <c r="D34226" s="1">
        <v>551304</v>
      </c>
      <c r="E34226">
        <v>99</v>
      </c>
      <c r="F34226">
        <v>0</v>
      </c>
    </row>
    <row r="34227" spans="1:6" x14ac:dyDescent="0.35">
      <c r="A34227" t="s">
        <v>14973</v>
      </c>
      <c r="B34227">
        <v>54</v>
      </c>
      <c r="C34227" t="s">
        <v>40004</v>
      </c>
      <c r="D34227" s="1">
        <v>551386</v>
      </c>
      <c r="E34227">
        <v>275</v>
      </c>
      <c r="F34227">
        <v>0</v>
      </c>
    </row>
    <row r="34228" spans="1:6" x14ac:dyDescent="0.35">
      <c r="A34228" t="s">
        <v>26555</v>
      </c>
      <c r="B34228">
        <v>60</v>
      </c>
      <c r="C34228" t="s">
        <v>40004</v>
      </c>
      <c r="D34228" s="1">
        <v>551394</v>
      </c>
      <c r="E34228">
        <v>896</v>
      </c>
      <c r="F34228">
        <v>1</v>
      </c>
    </row>
    <row r="34229" spans="1:6" x14ac:dyDescent="0.35">
      <c r="A34229" t="s">
        <v>2031</v>
      </c>
      <c r="B34229">
        <v>36</v>
      </c>
      <c r="C34229" t="s">
        <v>40005</v>
      </c>
      <c r="D34229" s="1">
        <v>551461.33333333337</v>
      </c>
      <c r="E34229">
        <v>490</v>
      </c>
      <c r="F34229">
        <v>1</v>
      </c>
    </row>
    <row r="34230" spans="1:6" x14ac:dyDescent="0.35">
      <c r="A34230" t="s">
        <v>7758</v>
      </c>
      <c r="B34230">
        <v>65</v>
      </c>
      <c r="C34230" t="s">
        <v>40004</v>
      </c>
      <c r="D34230" s="1">
        <v>551534</v>
      </c>
      <c r="E34230">
        <v>313</v>
      </c>
      <c r="F34230">
        <v>1</v>
      </c>
    </row>
    <row r="34231" spans="1:6" x14ac:dyDescent="0.35">
      <c r="A34231" t="s">
        <v>35436</v>
      </c>
      <c r="B34231">
        <v>54</v>
      </c>
      <c r="C34231" t="s">
        <v>40004</v>
      </c>
      <c r="D34231" s="1">
        <v>551583</v>
      </c>
      <c r="E34231">
        <v>678</v>
      </c>
      <c r="F34231">
        <v>1</v>
      </c>
    </row>
    <row r="34232" spans="1:6" x14ac:dyDescent="0.35">
      <c r="A34232" t="s">
        <v>22528</v>
      </c>
      <c r="B34232">
        <v>47</v>
      </c>
      <c r="C34232" t="s">
        <v>40005</v>
      </c>
      <c r="D34232" s="1">
        <v>551621.33333333337</v>
      </c>
      <c r="E34232">
        <v>376</v>
      </c>
      <c r="F34232">
        <v>1</v>
      </c>
    </row>
    <row r="34233" spans="1:6" x14ac:dyDescent="0.35">
      <c r="A34233" t="s">
        <v>8104</v>
      </c>
      <c r="B34233">
        <v>53</v>
      </c>
      <c r="C34233" t="s">
        <v>40004</v>
      </c>
      <c r="D34233" s="1">
        <v>551634</v>
      </c>
      <c r="E34233">
        <v>499</v>
      </c>
      <c r="F34233">
        <v>0</v>
      </c>
    </row>
    <row r="34234" spans="1:6" x14ac:dyDescent="0.35">
      <c r="A34234" t="s">
        <v>12494</v>
      </c>
      <c r="B34234">
        <v>46</v>
      </c>
      <c r="C34234" t="s">
        <v>40005</v>
      </c>
      <c r="D34234" s="1">
        <v>551658.66666666663</v>
      </c>
      <c r="E34234">
        <v>400</v>
      </c>
      <c r="F34234">
        <v>1</v>
      </c>
    </row>
    <row r="34235" spans="1:6" x14ac:dyDescent="0.35">
      <c r="A34235" t="s">
        <v>2553</v>
      </c>
      <c r="B34235">
        <v>57</v>
      </c>
      <c r="C34235" t="s">
        <v>40004</v>
      </c>
      <c r="D34235" s="1">
        <v>551671</v>
      </c>
      <c r="E34235">
        <v>295</v>
      </c>
      <c r="F34235">
        <v>1</v>
      </c>
    </row>
    <row r="34236" spans="1:6" x14ac:dyDescent="0.35">
      <c r="A34236" t="s">
        <v>22448</v>
      </c>
      <c r="B34236">
        <v>54</v>
      </c>
      <c r="C34236" t="s">
        <v>40005</v>
      </c>
      <c r="D34236" s="1">
        <v>551698.66666666663</v>
      </c>
      <c r="E34236">
        <v>424</v>
      </c>
      <c r="F34236">
        <v>1</v>
      </c>
    </row>
    <row r="34237" spans="1:6" x14ac:dyDescent="0.35">
      <c r="A34237" t="s">
        <v>15616</v>
      </c>
      <c r="B34237">
        <v>47</v>
      </c>
      <c r="C34237" t="s">
        <v>40004</v>
      </c>
      <c r="D34237" s="1">
        <v>551730.66666666663</v>
      </c>
      <c r="E34237">
        <v>424</v>
      </c>
      <c r="F34237">
        <v>0</v>
      </c>
    </row>
    <row r="34238" spans="1:6" x14ac:dyDescent="0.35">
      <c r="A34238" t="s">
        <v>2956</v>
      </c>
      <c r="B34238">
        <v>61</v>
      </c>
      <c r="C34238" t="s">
        <v>40004</v>
      </c>
      <c r="D34238" s="1">
        <v>551774</v>
      </c>
      <c r="E34238">
        <v>63</v>
      </c>
      <c r="F34238">
        <v>1</v>
      </c>
    </row>
    <row r="34239" spans="1:6" x14ac:dyDescent="0.35">
      <c r="A34239" t="s">
        <v>17008</v>
      </c>
      <c r="B34239">
        <v>39</v>
      </c>
      <c r="C34239" t="s">
        <v>40004</v>
      </c>
      <c r="D34239" s="1">
        <v>551797.33333333337</v>
      </c>
      <c r="E34239">
        <v>515</v>
      </c>
      <c r="F34239">
        <v>0</v>
      </c>
    </row>
    <row r="34240" spans="1:6" x14ac:dyDescent="0.35">
      <c r="A34240" t="s">
        <v>33633</v>
      </c>
      <c r="B34240">
        <v>40</v>
      </c>
      <c r="C34240" t="s">
        <v>40004</v>
      </c>
      <c r="D34240" s="1">
        <v>551805.33333333337</v>
      </c>
      <c r="E34240">
        <v>13</v>
      </c>
      <c r="F34240">
        <v>1</v>
      </c>
    </row>
    <row r="34241" spans="1:6" x14ac:dyDescent="0.35">
      <c r="A34241" t="s">
        <v>1059</v>
      </c>
      <c r="B34241">
        <v>45</v>
      </c>
      <c r="C34241" t="s">
        <v>40004</v>
      </c>
      <c r="D34241" s="1">
        <v>551818.66666666663</v>
      </c>
      <c r="E34241">
        <v>1</v>
      </c>
      <c r="F34241">
        <v>1</v>
      </c>
    </row>
    <row r="34242" spans="1:6" x14ac:dyDescent="0.35">
      <c r="A34242" t="s">
        <v>39017</v>
      </c>
      <c r="B34242">
        <v>61</v>
      </c>
      <c r="C34242" t="s">
        <v>40004</v>
      </c>
      <c r="D34242" s="1">
        <v>551856</v>
      </c>
      <c r="E34242">
        <v>597</v>
      </c>
      <c r="F34242">
        <v>1</v>
      </c>
    </row>
    <row r="34243" spans="1:6" x14ac:dyDescent="0.35">
      <c r="A34243" t="s">
        <v>10550</v>
      </c>
      <c r="B34243">
        <v>65</v>
      </c>
      <c r="C34243" t="s">
        <v>40004</v>
      </c>
      <c r="D34243" s="1">
        <v>551858</v>
      </c>
      <c r="E34243">
        <v>431</v>
      </c>
      <c r="F34243">
        <v>1</v>
      </c>
    </row>
    <row r="34244" spans="1:6" x14ac:dyDescent="0.35">
      <c r="A34244" t="s">
        <v>6401</v>
      </c>
      <c r="B34244">
        <v>58</v>
      </c>
      <c r="C34244" t="s">
        <v>40004</v>
      </c>
      <c r="D34244" s="1">
        <v>551859</v>
      </c>
      <c r="E34244">
        <v>572</v>
      </c>
      <c r="F34244">
        <v>1</v>
      </c>
    </row>
    <row r="34245" spans="1:6" x14ac:dyDescent="0.35">
      <c r="A34245" t="s">
        <v>35206</v>
      </c>
      <c r="B34245">
        <v>45</v>
      </c>
      <c r="C34245" t="s">
        <v>40004</v>
      </c>
      <c r="D34245" s="1">
        <v>551909.33333333337</v>
      </c>
      <c r="E34245">
        <v>480</v>
      </c>
      <c r="F34245">
        <v>1</v>
      </c>
    </row>
    <row r="34246" spans="1:6" x14ac:dyDescent="0.35">
      <c r="A34246" t="s">
        <v>8652</v>
      </c>
      <c r="B34246">
        <v>64</v>
      </c>
      <c r="C34246" t="s">
        <v>40004</v>
      </c>
      <c r="D34246" s="1">
        <v>551937</v>
      </c>
      <c r="E34246">
        <v>333</v>
      </c>
      <c r="F34246">
        <v>1</v>
      </c>
    </row>
    <row r="34247" spans="1:6" x14ac:dyDescent="0.35">
      <c r="A34247" t="s">
        <v>5694</v>
      </c>
      <c r="B34247">
        <v>52</v>
      </c>
      <c r="C34247" t="s">
        <v>40004</v>
      </c>
      <c r="D34247" s="1">
        <v>552002</v>
      </c>
      <c r="E34247">
        <v>558</v>
      </c>
      <c r="F34247">
        <v>1</v>
      </c>
    </row>
    <row r="34248" spans="1:6" x14ac:dyDescent="0.35">
      <c r="A34248" t="s">
        <v>7642</v>
      </c>
      <c r="B34248">
        <v>65</v>
      </c>
      <c r="C34248" t="s">
        <v>40004</v>
      </c>
      <c r="D34248" s="1">
        <v>552021</v>
      </c>
      <c r="E34248">
        <v>94</v>
      </c>
      <c r="F34248">
        <v>0</v>
      </c>
    </row>
    <row r="34249" spans="1:6" x14ac:dyDescent="0.35">
      <c r="A34249" t="s">
        <v>38385</v>
      </c>
      <c r="B34249">
        <v>41</v>
      </c>
      <c r="C34249" t="s">
        <v>40004</v>
      </c>
      <c r="D34249" s="1">
        <v>552050.66666666663</v>
      </c>
      <c r="E34249">
        <v>430</v>
      </c>
      <c r="F34249">
        <v>1</v>
      </c>
    </row>
    <row r="34250" spans="1:6" x14ac:dyDescent="0.35">
      <c r="A34250" t="s">
        <v>27754</v>
      </c>
      <c r="B34250">
        <v>65</v>
      </c>
      <c r="C34250" t="s">
        <v>40004</v>
      </c>
      <c r="D34250" s="1">
        <v>552084</v>
      </c>
      <c r="E34250">
        <v>250</v>
      </c>
      <c r="F34250">
        <v>1</v>
      </c>
    </row>
    <row r="34251" spans="1:6" x14ac:dyDescent="0.35">
      <c r="A34251" t="s">
        <v>33102</v>
      </c>
      <c r="B34251">
        <v>50</v>
      </c>
      <c r="C34251" t="s">
        <v>40004</v>
      </c>
      <c r="D34251" s="1">
        <v>552104</v>
      </c>
      <c r="E34251">
        <v>455</v>
      </c>
      <c r="F34251">
        <v>1</v>
      </c>
    </row>
    <row r="34252" spans="1:6" x14ac:dyDescent="0.35">
      <c r="A34252" t="s">
        <v>22222</v>
      </c>
      <c r="B34252">
        <v>64</v>
      </c>
      <c r="C34252" t="s">
        <v>40004</v>
      </c>
      <c r="D34252" s="1">
        <v>552230</v>
      </c>
      <c r="E34252">
        <v>109</v>
      </c>
      <c r="F34252">
        <v>1</v>
      </c>
    </row>
    <row r="34253" spans="1:6" x14ac:dyDescent="0.35">
      <c r="A34253" t="s">
        <v>32650</v>
      </c>
      <c r="B34253">
        <v>37</v>
      </c>
      <c r="C34253" t="s">
        <v>40004</v>
      </c>
      <c r="D34253" s="1">
        <v>552258.66666666663</v>
      </c>
      <c r="E34253">
        <v>937</v>
      </c>
      <c r="F34253">
        <v>1</v>
      </c>
    </row>
    <row r="34254" spans="1:6" x14ac:dyDescent="0.35">
      <c r="A34254" t="s">
        <v>5530</v>
      </c>
      <c r="B34254">
        <v>57</v>
      </c>
      <c r="C34254" t="s">
        <v>40004</v>
      </c>
      <c r="D34254" s="1">
        <v>552280</v>
      </c>
      <c r="E34254">
        <v>493</v>
      </c>
      <c r="F34254">
        <v>1</v>
      </c>
    </row>
    <row r="34255" spans="1:6" x14ac:dyDescent="0.35">
      <c r="A34255" t="s">
        <v>10648</v>
      </c>
      <c r="B34255">
        <v>39</v>
      </c>
      <c r="C34255" t="s">
        <v>40004</v>
      </c>
      <c r="D34255" s="1">
        <v>552306.66666666663</v>
      </c>
      <c r="E34255">
        <v>260</v>
      </c>
      <c r="F34255">
        <v>0</v>
      </c>
    </row>
    <row r="34256" spans="1:6" x14ac:dyDescent="0.35">
      <c r="A34256" t="s">
        <v>17930</v>
      </c>
      <c r="B34256">
        <v>59</v>
      </c>
      <c r="C34256" t="s">
        <v>40004</v>
      </c>
      <c r="D34256" s="1">
        <v>552360</v>
      </c>
      <c r="E34256">
        <v>326</v>
      </c>
      <c r="F34256">
        <v>1</v>
      </c>
    </row>
    <row r="34257" spans="1:6" x14ac:dyDescent="0.35">
      <c r="A34257" t="s">
        <v>37206</v>
      </c>
      <c r="B34257">
        <v>60</v>
      </c>
      <c r="C34257" t="s">
        <v>40004</v>
      </c>
      <c r="D34257" s="1">
        <v>552363</v>
      </c>
      <c r="E34257">
        <v>761</v>
      </c>
      <c r="F34257">
        <v>1</v>
      </c>
    </row>
    <row r="34258" spans="1:6" x14ac:dyDescent="0.35">
      <c r="A34258" t="s">
        <v>2885</v>
      </c>
      <c r="B34258">
        <v>47</v>
      </c>
      <c r="C34258" t="s">
        <v>40004</v>
      </c>
      <c r="D34258" s="1">
        <v>552376</v>
      </c>
      <c r="E34258">
        <v>494</v>
      </c>
      <c r="F34258">
        <v>1</v>
      </c>
    </row>
    <row r="34259" spans="1:6" x14ac:dyDescent="0.35">
      <c r="A34259" t="s">
        <v>18592</v>
      </c>
      <c r="B34259">
        <v>45</v>
      </c>
      <c r="C34259" t="s">
        <v>40004</v>
      </c>
      <c r="D34259" s="1">
        <v>552386.66666666663</v>
      </c>
      <c r="E34259">
        <v>737</v>
      </c>
      <c r="F34259">
        <v>1</v>
      </c>
    </row>
    <row r="34260" spans="1:6" x14ac:dyDescent="0.35">
      <c r="A34260" t="s">
        <v>23655</v>
      </c>
      <c r="B34260">
        <v>61</v>
      </c>
      <c r="C34260" t="s">
        <v>40004</v>
      </c>
      <c r="D34260" s="1">
        <v>552403</v>
      </c>
      <c r="E34260">
        <v>348</v>
      </c>
      <c r="F34260">
        <v>0</v>
      </c>
    </row>
    <row r="34261" spans="1:6" x14ac:dyDescent="0.35">
      <c r="A34261" t="s">
        <v>14865</v>
      </c>
      <c r="B34261">
        <v>50</v>
      </c>
      <c r="C34261" t="s">
        <v>40004</v>
      </c>
      <c r="D34261" s="1">
        <v>552418.66666666663</v>
      </c>
      <c r="E34261">
        <v>365</v>
      </c>
      <c r="F34261">
        <v>1</v>
      </c>
    </row>
    <row r="34262" spans="1:6" x14ac:dyDescent="0.35">
      <c r="A34262" t="s">
        <v>23583</v>
      </c>
      <c r="B34262">
        <v>38</v>
      </c>
      <c r="C34262" t="s">
        <v>40004</v>
      </c>
      <c r="D34262" s="1">
        <v>552552</v>
      </c>
      <c r="E34262">
        <v>557</v>
      </c>
      <c r="F34262">
        <v>1</v>
      </c>
    </row>
    <row r="34263" spans="1:6" x14ac:dyDescent="0.35">
      <c r="A34263" t="s">
        <v>10641</v>
      </c>
      <c r="B34263">
        <v>49</v>
      </c>
      <c r="C34263" t="s">
        <v>40005</v>
      </c>
      <c r="D34263" s="1">
        <v>552568</v>
      </c>
      <c r="E34263">
        <v>757</v>
      </c>
      <c r="F34263">
        <v>1</v>
      </c>
    </row>
    <row r="34264" spans="1:6" x14ac:dyDescent="0.35">
      <c r="A34264" t="s">
        <v>15107</v>
      </c>
      <c r="B34264">
        <v>63</v>
      </c>
      <c r="C34264" t="s">
        <v>40004</v>
      </c>
      <c r="D34264" s="1">
        <v>552574</v>
      </c>
      <c r="E34264">
        <v>54</v>
      </c>
      <c r="F34264">
        <v>0</v>
      </c>
    </row>
    <row r="34265" spans="1:6" x14ac:dyDescent="0.35">
      <c r="A34265" t="s">
        <v>19370</v>
      </c>
      <c r="B34265">
        <v>55</v>
      </c>
      <c r="C34265" t="s">
        <v>40004</v>
      </c>
      <c r="D34265" s="1">
        <v>552589</v>
      </c>
      <c r="E34265">
        <v>222</v>
      </c>
      <c r="F34265">
        <v>0</v>
      </c>
    </row>
    <row r="34266" spans="1:6" x14ac:dyDescent="0.35">
      <c r="A34266" t="s">
        <v>10194</v>
      </c>
      <c r="B34266">
        <v>39</v>
      </c>
      <c r="C34266" t="s">
        <v>40005</v>
      </c>
      <c r="D34266" s="1">
        <v>552597.33333333337</v>
      </c>
      <c r="E34266">
        <v>207</v>
      </c>
      <c r="F34266">
        <v>1</v>
      </c>
    </row>
    <row r="34267" spans="1:6" x14ac:dyDescent="0.35">
      <c r="A34267" t="s">
        <v>15457</v>
      </c>
      <c r="B34267">
        <v>63</v>
      </c>
      <c r="C34267" t="s">
        <v>40004</v>
      </c>
      <c r="D34267" s="1">
        <v>552637</v>
      </c>
      <c r="E34267">
        <v>476</v>
      </c>
      <c r="F34267">
        <v>1</v>
      </c>
    </row>
    <row r="34268" spans="1:6" x14ac:dyDescent="0.35">
      <c r="A34268" t="s">
        <v>29836</v>
      </c>
      <c r="B34268">
        <v>50</v>
      </c>
      <c r="C34268" t="s">
        <v>40004</v>
      </c>
      <c r="D34268" s="1">
        <v>552816</v>
      </c>
      <c r="E34268">
        <v>260</v>
      </c>
      <c r="F34268">
        <v>1</v>
      </c>
    </row>
    <row r="34269" spans="1:6" x14ac:dyDescent="0.35">
      <c r="A34269" t="s">
        <v>20938</v>
      </c>
      <c r="B34269">
        <v>55</v>
      </c>
      <c r="C34269" t="s">
        <v>40004</v>
      </c>
      <c r="D34269" s="1">
        <v>552822</v>
      </c>
      <c r="E34269">
        <v>370</v>
      </c>
      <c r="F34269">
        <v>1</v>
      </c>
    </row>
    <row r="34270" spans="1:6" x14ac:dyDescent="0.35">
      <c r="A34270" t="s">
        <v>30479</v>
      </c>
      <c r="B34270">
        <v>49</v>
      </c>
      <c r="C34270" t="s">
        <v>40004</v>
      </c>
      <c r="D34270" s="1">
        <v>552834.66666666663</v>
      </c>
      <c r="E34270">
        <v>455</v>
      </c>
      <c r="F34270">
        <v>1</v>
      </c>
    </row>
    <row r="34271" spans="1:6" x14ac:dyDescent="0.35">
      <c r="A34271" t="s">
        <v>37299</v>
      </c>
      <c r="B34271">
        <v>42</v>
      </c>
      <c r="C34271" t="s">
        <v>40005</v>
      </c>
      <c r="D34271" s="1">
        <v>552853.33333333337</v>
      </c>
      <c r="E34271">
        <v>451</v>
      </c>
      <c r="F34271">
        <v>1</v>
      </c>
    </row>
    <row r="34272" spans="1:6" x14ac:dyDescent="0.35">
      <c r="A34272" t="s">
        <v>19929</v>
      </c>
      <c r="B34272">
        <v>56</v>
      </c>
      <c r="C34272" t="s">
        <v>40004</v>
      </c>
      <c r="D34272" s="1">
        <v>552882</v>
      </c>
      <c r="E34272">
        <v>214</v>
      </c>
      <c r="F34272">
        <v>0</v>
      </c>
    </row>
    <row r="34273" spans="1:6" x14ac:dyDescent="0.35">
      <c r="A34273" t="s">
        <v>29547</v>
      </c>
      <c r="B34273">
        <v>59</v>
      </c>
      <c r="C34273" t="s">
        <v>40004</v>
      </c>
      <c r="D34273" s="1">
        <v>552907</v>
      </c>
      <c r="E34273">
        <v>888</v>
      </c>
      <c r="F34273">
        <v>1</v>
      </c>
    </row>
    <row r="34274" spans="1:6" x14ac:dyDescent="0.35">
      <c r="A34274" t="s">
        <v>21411</v>
      </c>
      <c r="B34274">
        <v>54</v>
      </c>
      <c r="C34274" t="s">
        <v>40004</v>
      </c>
      <c r="D34274" s="1">
        <v>552944</v>
      </c>
      <c r="E34274">
        <v>966</v>
      </c>
      <c r="F34274">
        <v>1</v>
      </c>
    </row>
    <row r="34275" spans="1:6" x14ac:dyDescent="0.35">
      <c r="A34275" t="s">
        <v>19296</v>
      </c>
      <c r="B34275">
        <v>37</v>
      </c>
      <c r="C34275" t="s">
        <v>40004</v>
      </c>
      <c r="D34275" s="1">
        <v>552970.66666666663</v>
      </c>
      <c r="E34275">
        <v>287</v>
      </c>
      <c r="F34275">
        <v>0</v>
      </c>
    </row>
    <row r="34276" spans="1:6" x14ac:dyDescent="0.35">
      <c r="A34276" t="s">
        <v>3948</v>
      </c>
      <c r="B34276">
        <v>62</v>
      </c>
      <c r="C34276" t="s">
        <v>40004</v>
      </c>
      <c r="D34276" s="1">
        <v>553052</v>
      </c>
      <c r="E34276">
        <v>560</v>
      </c>
      <c r="F34276">
        <v>1</v>
      </c>
    </row>
    <row r="34277" spans="1:6" x14ac:dyDescent="0.35">
      <c r="A34277" t="s">
        <v>11611</v>
      </c>
      <c r="B34277">
        <v>44</v>
      </c>
      <c r="C34277" t="s">
        <v>40005</v>
      </c>
      <c r="D34277" s="1">
        <v>553104</v>
      </c>
      <c r="E34277">
        <v>60</v>
      </c>
      <c r="F34277">
        <v>0</v>
      </c>
    </row>
    <row r="34278" spans="1:6" x14ac:dyDescent="0.35">
      <c r="A34278" t="s">
        <v>30012</v>
      </c>
      <c r="B34278">
        <v>63</v>
      </c>
      <c r="C34278" t="s">
        <v>40004</v>
      </c>
      <c r="D34278" s="1">
        <v>553137</v>
      </c>
      <c r="E34278">
        <v>435</v>
      </c>
      <c r="F34278">
        <v>1</v>
      </c>
    </row>
    <row r="34279" spans="1:6" x14ac:dyDescent="0.35">
      <c r="A34279" t="s">
        <v>24269</v>
      </c>
      <c r="B34279">
        <v>36</v>
      </c>
      <c r="C34279" t="s">
        <v>40005</v>
      </c>
      <c r="D34279" s="1">
        <v>553157.33333333337</v>
      </c>
      <c r="E34279">
        <v>447</v>
      </c>
      <c r="F34279">
        <v>0</v>
      </c>
    </row>
    <row r="34280" spans="1:6" x14ac:dyDescent="0.35">
      <c r="A34280" t="s">
        <v>28881</v>
      </c>
      <c r="B34280">
        <v>60</v>
      </c>
      <c r="C34280" t="s">
        <v>40004</v>
      </c>
      <c r="D34280" s="1">
        <v>553234</v>
      </c>
      <c r="E34280">
        <v>166</v>
      </c>
      <c r="F34280">
        <v>1</v>
      </c>
    </row>
    <row r="34281" spans="1:6" x14ac:dyDescent="0.35">
      <c r="A34281" t="s">
        <v>2011</v>
      </c>
      <c r="B34281">
        <v>47</v>
      </c>
      <c r="C34281" t="s">
        <v>40005</v>
      </c>
      <c r="D34281" s="1">
        <v>553285.33333333337</v>
      </c>
      <c r="E34281">
        <v>369</v>
      </c>
      <c r="F34281">
        <v>1</v>
      </c>
    </row>
    <row r="34282" spans="1:6" x14ac:dyDescent="0.35">
      <c r="A34282" t="s">
        <v>32923</v>
      </c>
      <c r="B34282">
        <v>37</v>
      </c>
      <c r="C34282" t="s">
        <v>40004</v>
      </c>
      <c r="D34282" s="1">
        <v>553312</v>
      </c>
      <c r="E34282">
        <v>22</v>
      </c>
      <c r="F34282">
        <v>1</v>
      </c>
    </row>
    <row r="34283" spans="1:6" x14ac:dyDescent="0.35">
      <c r="A34283" t="s">
        <v>1600</v>
      </c>
      <c r="B34283">
        <v>43</v>
      </c>
      <c r="C34283" t="s">
        <v>40005</v>
      </c>
      <c r="D34283" s="1">
        <v>553365.33333333337</v>
      </c>
      <c r="E34283">
        <v>441</v>
      </c>
      <c r="F34283">
        <v>1</v>
      </c>
    </row>
    <row r="34284" spans="1:6" x14ac:dyDescent="0.35">
      <c r="A34284" t="s">
        <v>1869</v>
      </c>
      <c r="B34284">
        <v>50</v>
      </c>
      <c r="C34284" t="s">
        <v>40004</v>
      </c>
      <c r="D34284" s="1">
        <v>553365.33333333337</v>
      </c>
      <c r="E34284">
        <v>37</v>
      </c>
      <c r="F34284">
        <v>1</v>
      </c>
    </row>
    <row r="34285" spans="1:6" x14ac:dyDescent="0.35">
      <c r="A34285" t="s">
        <v>6357</v>
      </c>
      <c r="B34285">
        <v>65</v>
      </c>
      <c r="C34285" t="s">
        <v>40004</v>
      </c>
      <c r="D34285" s="1">
        <v>553406</v>
      </c>
      <c r="E34285">
        <v>911</v>
      </c>
      <c r="F34285">
        <v>1</v>
      </c>
    </row>
    <row r="34286" spans="1:6" x14ac:dyDescent="0.35">
      <c r="A34286" t="s">
        <v>36956</v>
      </c>
      <c r="B34286">
        <v>65</v>
      </c>
      <c r="C34286" t="s">
        <v>40004</v>
      </c>
      <c r="D34286" s="1">
        <v>553444</v>
      </c>
      <c r="E34286">
        <v>475</v>
      </c>
      <c r="F34286">
        <v>1</v>
      </c>
    </row>
    <row r="34287" spans="1:6" x14ac:dyDescent="0.35">
      <c r="A34287" t="s">
        <v>30079</v>
      </c>
      <c r="B34287">
        <v>44</v>
      </c>
      <c r="C34287" t="s">
        <v>40004</v>
      </c>
      <c r="D34287" s="1">
        <v>553498.66666666663</v>
      </c>
      <c r="E34287">
        <v>304</v>
      </c>
      <c r="F34287">
        <v>0</v>
      </c>
    </row>
    <row r="34288" spans="1:6" x14ac:dyDescent="0.35">
      <c r="A34288" t="s">
        <v>25555</v>
      </c>
      <c r="B34288">
        <v>36</v>
      </c>
      <c r="C34288" t="s">
        <v>40005</v>
      </c>
      <c r="D34288" s="1">
        <v>553589.33333333337</v>
      </c>
      <c r="E34288">
        <v>280</v>
      </c>
      <c r="F34288">
        <v>0</v>
      </c>
    </row>
    <row r="34289" spans="1:6" x14ac:dyDescent="0.35">
      <c r="A34289" t="s">
        <v>13009</v>
      </c>
      <c r="B34289">
        <v>65</v>
      </c>
      <c r="C34289" t="s">
        <v>40004</v>
      </c>
      <c r="D34289" s="1">
        <v>553595</v>
      </c>
      <c r="E34289">
        <v>339</v>
      </c>
      <c r="F34289">
        <v>0</v>
      </c>
    </row>
    <row r="34290" spans="1:6" x14ac:dyDescent="0.35">
      <c r="A34290" t="s">
        <v>8118</v>
      </c>
      <c r="B34290">
        <v>42</v>
      </c>
      <c r="C34290" t="s">
        <v>40004</v>
      </c>
      <c r="D34290" s="1">
        <v>553608</v>
      </c>
      <c r="E34290">
        <v>143</v>
      </c>
      <c r="F34290">
        <v>1</v>
      </c>
    </row>
    <row r="34291" spans="1:6" x14ac:dyDescent="0.35">
      <c r="A34291" t="s">
        <v>20450</v>
      </c>
      <c r="B34291">
        <v>53</v>
      </c>
      <c r="C34291" t="s">
        <v>40004</v>
      </c>
      <c r="D34291" s="1">
        <v>553648</v>
      </c>
      <c r="E34291">
        <v>352</v>
      </c>
      <c r="F34291">
        <v>0</v>
      </c>
    </row>
    <row r="34292" spans="1:6" x14ac:dyDescent="0.35">
      <c r="A34292" t="s">
        <v>21541</v>
      </c>
      <c r="B34292">
        <v>64</v>
      </c>
      <c r="C34292" t="s">
        <v>40004</v>
      </c>
      <c r="D34292" s="1">
        <v>553810</v>
      </c>
      <c r="E34292">
        <v>327</v>
      </c>
      <c r="F34292">
        <v>1</v>
      </c>
    </row>
    <row r="34293" spans="1:6" x14ac:dyDescent="0.35">
      <c r="A34293" t="s">
        <v>18692</v>
      </c>
      <c r="B34293">
        <v>49</v>
      </c>
      <c r="C34293" t="s">
        <v>40004</v>
      </c>
      <c r="D34293" s="1">
        <v>553861.33333333337</v>
      </c>
      <c r="E34293">
        <v>281</v>
      </c>
      <c r="F34293">
        <v>0</v>
      </c>
    </row>
    <row r="34294" spans="1:6" x14ac:dyDescent="0.35">
      <c r="A34294" t="s">
        <v>26009</v>
      </c>
      <c r="B34294">
        <v>41</v>
      </c>
      <c r="C34294" t="s">
        <v>40005</v>
      </c>
      <c r="D34294" s="1">
        <v>553872</v>
      </c>
      <c r="E34294">
        <v>340</v>
      </c>
      <c r="F34294">
        <v>0</v>
      </c>
    </row>
    <row r="34295" spans="1:6" x14ac:dyDescent="0.35">
      <c r="A34295" t="s">
        <v>27768</v>
      </c>
      <c r="B34295">
        <v>38</v>
      </c>
      <c r="C34295" t="s">
        <v>40005</v>
      </c>
      <c r="D34295" s="1">
        <v>553930.66666666663</v>
      </c>
      <c r="E34295">
        <v>932</v>
      </c>
      <c r="F34295">
        <v>1</v>
      </c>
    </row>
    <row r="34296" spans="1:6" x14ac:dyDescent="0.35">
      <c r="A34296" t="s">
        <v>38505</v>
      </c>
      <c r="B34296">
        <v>61</v>
      </c>
      <c r="C34296" t="s">
        <v>40004</v>
      </c>
      <c r="D34296" s="1">
        <v>553959</v>
      </c>
      <c r="E34296">
        <v>471</v>
      </c>
      <c r="F34296">
        <v>1</v>
      </c>
    </row>
    <row r="34297" spans="1:6" x14ac:dyDescent="0.35">
      <c r="A34297" t="s">
        <v>16747</v>
      </c>
      <c r="B34297">
        <v>49</v>
      </c>
      <c r="C34297" t="s">
        <v>40005</v>
      </c>
      <c r="D34297" s="1">
        <v>553968</v>
      </c>
      <c r="E34297">
        <v>335</v>
      </c>
      <c r="F34297">
        <v>1</v>
      </c>
    </row>
    <row r="34298" spans="1:6" x14ac:dyDescent="0.35">
      <c r="A34298" t="s">
        <v>37829</v>
      </c>
      <c r="B34298">
        <v>46</v>
      </c>
      <c r="C34298" t="s">
        <v>40004</v>
      </c>
      <c r="D34298" s="1">
        <v>554029.33333333337</v>
      </c>
      <c r="E34298">
        <v>1009</v>
      </c>
      <c r="F34298">
        <v>1</v>
      </c>
    </row>
    <row r="34299" spans="1:6" x14ac:dyDescent="0.35">
      <c r="A34299" t="s">
        <v>22907</v>
      </c>
      <c r="B34299">
        <v>38</v>
      </c>
      <c r="C34299" t="s">
        <v>40004</v>
      </c>
      <c r="D34299" s="1">
        <v>554040</v>
      </c>
      <c r="E34299">
        <v>607</v>
      </c>
      <c r="F34299">
        <v>1</v>
      </c>
    </row>
    <row r="34300" spans="1:6" x14ac:dyDescent="0.35">
      <c r="A34300" t="s">
        <v>33327</v>
      </c>
      <c r="B34300">
        <v>38</v>
      </c>
      <c r="C34300" t="s">
        <v>40004</v>
      </c>
      <c r="D34300" s="1">
        <v>554045.33333333337</v>
      </c>
      <c r="E34300">
        <v>882</v>
      </c>
      <c r="F34300">
        <v>1</v>
      </c>
    </row>
    <row r="34301" spans="1:6" x14ac:dyDescent="0.35">
      <c r="A34301" t="s">
        <v>37587</v>
      </c>
      <c r="B34301">
        <v>62</v>
      </c>
      <c r="C34301" t="s">
        <v>40004</v>
      </c>
      <c r="D34301" s="1">
        <v>554087</v>
      </c>
      <c r="E34301">
        <v>383</v>
      </c>
      <c r="F34301">
        <v>1</v>
      </c>
    </row>
    <row r="34302" spans="1:6" x14ac:dyDescent="0.35">
      <c r="A34302" t="s">
        <v>26951</v>
      </c>
      <c r="B34302">
        <v>56</v>
      </c>
      <c r="C34302" t="s">
        <v>40004</v>
      </c>
      <c r="D34302" s="1">
        <v>554094</v>
      </c>
      <c r="E34302">
        <v>873</v>
      </c>
      <c r="F34302">
        <v>1</v>
      </c>
    </row>
    <row r="34303" spans="1:6" x14ac:dyDescent="0.35">
      <c r="A34303" t="s">
        <v>23161</v>
      </c>
      <c r="B34303">
        <v>64</v>
      </c>
      <c r="C34303" t="s">
        <v>40004</v>
      </c>
      <c r="D34303" s="1">
        <v>554156</v>
      </c>
      <c r="E34303">
        <v>314</v>
      </c>
      <c r="F34303">
        <v>1</v>
      </c>
    </row>
    <row r="34304" spans="1:6" x14ac:dyDescent="0.35">
      <c r="A34304" t="s">
        <v>10767</v>
      </c>
      <c r="B34304">
        <v>64</v>
      </c>
      <c r="C34304" t="s">
        <v>40004</v>
      </c>
      <c r="D34304" s="1">
        <v>554229</v>
      </c>
      <c r="E34304">
        <v>691</v>
      </c>
      <c r="F34304">
        <v>1</v>
      </c>
    </row>
    <row r="34305" spans="1:6" x14ac:dyDescent="0.35">
      <c r="A34305" t="s">
        <v>18340</v>
      </c>
      <c r="B34305">
        <v>39</v>
      </c>
      <c r="C34305" t="s">
        <v>40005</v>
      </c>
      <c r="D34305" s="1">
        <v>554245.33333333337</v>
      </c>
      <c r="E34305">
        <v>254</v>
      </c>
      <c r="F34305">
        <v>0</v>
      </c>
    </row>
    <row r="34306" spans="1:6" x14ac:dyDescent="0.35">
      <c r="A34306" t="s">
        <v>18331</v>
      </c>
      <c r="B34306">
        <v>53</v>
      </c>
      <c r="C34306" t="s">
        <v>40004</v>
      </c>
      <c r="D34306" s="1">
        <v>554279</v>
      </c>
      <c r="E34306">
        <v>595</v>
      </c>
      <c r="F34306">
        <v>1</v>
      </c>
    </row>
    <row r="34307" spans="1:6" x14ac:dyDescent="0.35">
      <c r="A34307" t="s">
        <v>747</v>
      </c>
      <c r="B34307">
        <v>43</v>
      </c>
      <c r="C34307" t="s">
        <v>40004</v>
      </c>
      <c r="D34307" s="1">
        <v>554314.66666666663</v>
      </c>
      <c r="E34307">
        <v>1020</v>
      </c>
      <c r="F34307">
        <v>1</v>
      </c>
    </row>
    <row r="34308" spans="1:6" x14ac:dyDescent="0.35">
      <c r="A34308" t="s">
        <v>9969</v>
      </c>
      <c r="B34308">
        <v>63</v>
      </c>
      <c r="C34308" t="s">
        <v>40004</v>
      </c>
      <c r="D34308" s="1">
        <v>554346</v>
      </c>
      <c r="E34308">
        <v>29</v>
      </c>
      <c r="F34308">
        <v>1</v>
      </c>
    </row>
    <row r="34309" spans="1:6" x14ac:dyDescent="0.35">
      <c r="A34309" t="s">
        <v>21156</v>
      </c>
      <c r="B34309">
        <v>37</v>
      </c>
      <c r="C34309" t="s">
        <v>40004</v>
      </c>
      <c r="D34309" s="1">
        <v>554392</v>
      </c>
      <c r="E34309">
        <v>526</v>
      </c>
      <c r="F34309">
        <v>1</v>
      </c>
    </row>
    <row r="34310" spans="1:6" x14ac:dyDescent="0.35">
      <c r="A34310" t="s">
        <v>34406</v>
      </c>
      <c r="B34310">
        <v>43</v>
      </c>
      <c r="C34310" t="s">
        <v>40004</v>
      </c>
      <c r="D34310" s="1">
        <v>554392</v>
      </c>
      <c r="E34310">
        <v>979</v>
      </c>
      <c r="F34310">
        <v>1</v>
      </c>
    </row>
    <row r="34311" spans="1:6" x14ac:dyDescent="0.35">
      <c r="A34311" t="s">
        <v>20524</v>
      </c>
      <c r="B34311">
        <v>48</v>
      </c>
      <c r="C34311" t="s">
        <v>40004</v>
      </c>
      <c r="D34311" s="1">
        <v>554450.66666666663</v>
      </c>
      <c r="E34311">
        <v>745</v>
      </c>
      <c r="F34311">
        <v>1</v>
      </c>
    </row>
    <row r="34312" spans="1:6" x14ac:dyDescent="0.35">
      <c r="A34312" t="s">
        <v>15357</v>
      </c>
      <c r="B34312">
        <v>56</v>
      </c>
      <c r="C34312" t="s">
        <v>40004</v>
      </c>
      <c r="D34312" s="1">
        <v>554475</v>
      </c>
      <c r="E34312">
        <v>423</v>
      </c>
      <c r="F34312">
        <v>1</v>
      </c>
    </row>
    <row r="34313" spans="1:6" x14ac:dyDescent="0.35">
      <c r="A34313" t="s">
        <v>12826</v>
      </c>
      <c r="B34313">
        <v>39</v>
      </c>
      <c r="C34313" t="s">
        <v>40004</v>
      </c>
      <c r="D34313" s="1">
        <v>554488</v>
      </c>
      <c r="E34313">
        <v>791</v>
      </c>
      <c r="F34313">
        <v>1</v>
      </c>
    </row>
    <row r="34314" spans="1:6" x14ac:dyDescent="0.35">
      <c r="A34314" t="s">
        <v>10398</v>
      </c>
      <c r="B34314">
        <v>52</v>
      </c>
      <c r="C34314" t="s">
        <v>40004</v>
      </c>
      <c r="D34314" s="1">
        <v>554502</v>
      </c>
      <c r="E34314">
        <v>222</v>
      </c>
      <c r="F34314">
        <v>0</v>
      </c>
    </row>
    <row r="34315" spans="1:6" x14ac:dyDescent="0.35">
      <c r="A34315" t="s">
        <v>12347</v>
      </c>
      <c r="B34315">
        <v>57</v>
      </c>
      <c r="C34315" t="s">
        <v>40004</v>
      </c>
      <c r="D34315" s="1">
        <v>554503</v>
      </c>
      <c r="E34315">
        <v>494</v>
      </c>
      <c r="F34315">
        <v>1</v>
      </c>
    </row>
    <row r="34316" spans="1:6" x14ac:dyDescent="0.35">
      <c r="A34316" t="s">
        <v>28381</v>
      </c>
      <c r="B34316">
        <v>47</v>
      </c>
      <c r="C34316" t="s">
        <v>40004</v>
      </c>
      <c r="D34316" s="1">
        <v>554522.66666666663</v>
      </c>
      <c r="E34316">
        <v>137</v>
      </c>
      <c r="F34316">
        <v>1</v>
      </c>
    </row>
    <row r="34317" spans="1:6" x14ac:dyDescent="0.35">
      <c r="A34317" t="s">
        <v>39574</v>
      </c>
      <c r="B34317">
        <v>56</v>
      </c>
      <c r="C34317" t="s">
        <v>40004</v>
      </c>
      <c r="D34317" s="1">
        <v>554557</v>
      </c>
      <c r="E34317">
        <v>450</v>
      </c>
      <c r="F34317">
        <v>1</v>
      </c>
    </row>
    <row r="34318" spans="1:6" x14ac:dyDescent="0.35">
      <c r="A34318" t="s">
        <v>7406</v>
      </c>
      <c r="B34318">
        <v>53</v>
      </c>
      <c r="C34318" t="s">
        <v>40004</v>
      </c>
      <c r="D34318" s="1">
        <v>554562</v>
      </c>
      <c r="E34318">
        <v>326</v>
      </c>
      <c r="F34318">
        <v>1</v>
      </c>
    </row>
    <row r="34319" spans="1:6" x14ac:dyDescent="0.35">
      <c r="A34319" t="s">
        <v>8886</v>
      </c>
      <c r="B34319">
        <v>48</v>
      </c>
      <c r="C34319" t="s">
        <v>40004</v>
      </c>
      <c r="D34319" s="1">
        <v>554568</v>
      </c>
      <c r="E34319">
        <v>344</v>
      </c>
      <c r="F34319">
        <v>0</v>
      </c>
    </row>
    <row r="34320" spans="1:6" x14ac:dyDescent="0.35">
      <c r="A34320" t="s">
        <v>30532</v>
      </c>
      <c r="B34320">
        <v>57</v>
      </c>
      <c r="C34320" t="s">
        <v>40004</v>
      </c>
      <c r="D34320" s="1">
        <v>554575</v>
      </c>
      <c r="E34320">
        <v>469</v>
      </c>
      <c r="F34320">
        <v>1</v>
      </c>
    </row>
    <row r="34321" spans="1:6" x14ac:dyDescent="0.35">
      <c r="A34321" t="s">
        <v>11528</v>
      </c>
      <c r="B34321">
        <v>62</v>
      </c>
      <c r="C34321" t="s">
        <v>40004</v>
      </c>
      <c r="D34321" s="1">
        <v>554598</v>
      </c>
      <c r="E34321">
        <v>462</v>
      </c>
      <c r="F34321">
        <v>0</v>
      </c>
    </row>
    <row r="34322" spans="1:6" x14ac:dyDescent="0.35">
      <c r="A34322" t="s">
        <v>6597</v>
      </c>
      <c r="B34322">
        <v>58</v>
      </c>
      <c r="C34322" t="s">
        <v>40004</v>
      </c>
      <c r="D34322" s="1">
        <v>554621</v>
      </c>
      <c r="E34322">
        <v>246</v>
      </c>
      <c r="F34322">
        <v>0</v>
      </c>
    </row>
    <row r="34323" spans="1:6" x14ac:dyDescent="0.35">
      <c r="A34323" t="s">
        <v>37437</v>
      </c>
      <c r="B34323">
        <v>60</v>
      </c>
      <c r="C34323" t="s">
        <v>40004</v>
      </c>
      <c r="D34323" s="1">
        <v>554793</v>
      </c>
      <c r="E34323">
        <v>60</v>
      </c>
      <c r="F34323">
        <v>1</v>
      </c>
    </row>
    <row r="34324" spans="1:6" x14ac:dyDescent="0.35">
      <c r="A34324" t="s">
        <v>8753</v>
      </c>
      <c r="B34324">
        <v>54</v>
      </c>
      <c r="C34324" t="s">
        <v>40004</v>
      </c>
      <c r="D34324" s="1">
        <v>554828</v>
      </c>
      <c r="E34324">
        <v>1015</v>
      </c>
      <c r="F34324">
        <v>1</v>
      </c>
    </row>
    <row r="34325" spans="1:6" x14ac:dyDescent="0.35">
      <c r="A34325" t="s">
        <v>4287</v>
      </c>
      <c r="B34325">
        <v>44</v>
      </c>
      <c r="C34325" t="s">
        <v>40004</v>
      </c>
      <c r="D34325" s="1">
        <v>554888</v>
      </c>
      <c r="E34325">
        <v>268</v>
      </c>
      <c r="F34325">
        <v>1</v>
      </c>
    </row>
    <row r="34326" spans="1:6" x14ac:dyDescent="0.35">
      <c r="A34326" t="s">
        <v>22586</v>
      </c>
      <c r="B34326">
        <v>56</v>
      </c>
      <c r="C34326" t="s">
        <v>40004</v>
      </c>
      <c r="D34326" s="1">
        <v>554892</v>
      </c>
      <c r="E34326">
        <v>285</v>
      </c>
      <c r="F34326">
        <v>0</v>
      </c>
    </row>
    <row r="34327" spans="1:6" x14ac:dyDescent="0.35">
      <c r="A34327" t="s">
        <v>32464</v>
      </c>
      <c r="B34327">
        <v>60</v>
      </c>
      <c r="C34327" t="s">
        <v>40004</v>
      </c>
      <c r="D34327" s="1">
        <v>554928</v>
      </c>
      <c r="E34327">
        <v>586</v>
      </c>
      <c r="F34327">
        <v>1</v>
      </c>
    </row>
    <row r="34328" spans="1:6" x14ac:dyDescent="0.35">
      <c r="A34328" t="s">
        <v>27150</v>
      </c>
      <c r="B34328">
        <v>57</v>
      </c>
      <c r="C34328" t="s">
        <v>40004</v>
      </c>
      <c r="D34328" s="1">
        <v>554952</v>
      </c>
      <c r="E34328">
        <v>496</v>
      </c>
      <c r="F34328">
        <v>1</v>
      </c>
    </row>
    <row r="34329" spans="1:6" x14ac:dyDescent="0.35">
      <c r="A34329" t="s">
        <v>12097</v>
      </c>
      <c r="B34329">
        <v>45</v>
      </c>
      <c r="C34329" t="s">
        <v>40005</v>
      </c>
      <c r="D34329" s="1">
        <v>554960</v>
      </c>
      <c r="E34329">
        <v>403</v>
      </c>
      <c r="F34329">
        <v>1</v>
      </c>
    </row>
    <row r="34330" spans="1:6" x14ac:dyDescent="0.35">
      <c r="A34330" t="s">
        <v>23205</v>
      </c>
      <c r="B34330">
        <v>48</v>
      </c>
      <c r="C34330" t="s">
        <v>40004</v>
      </c>
      <c r="D34330" s="1">
        <v>555072</v>
      </c>
      <c r="E34330">
        <v>290</v>
      </c>
      <c r="F34330">
        <v>1</v>
      </c>
    </row>
    <row r="34331" spans="1:6" x14ac:dyDescent="0.35">
      <c r="A34331" t="s">
        <v>789</v>
      </c>
      <c r="B34331">
        <v>55</v>
      </c>
      <c r="C34331" t="s">
        <v>40004</v>
      </c>
      <c r="D34331" s="1">
        <v>555141</v>
      </c>
      <c r="E34331">
        <v>977</v>
      </c>
      <c r="F34331">
        <v>1</v>
      </c>
    </row>
    <row r="34332" spans="1:6" x14ac:dyDescent="0.35">
      <c r="A34332" t="s">
        <v>34440</v>
      </c>
      <c r="B34332">
        <v>45</v>
      </c>
      <c r="C34332" t="s">
        <v>40005</v>
      </c>
      <c r="D34332" s="1">
        <v>555149.33333333337</v>
      </c>
      <c r="E34332">
        <v>262</v>
      </c>
      <c r="F34332">
        <v>0</v>
      </c>
    </row>
    <row r="34333" spans="1:6" x14ac:dyDescent="0.35">
      <c r="A34333" t="s">
        <v>25098</v>
      </c>
      <c r="B34333">
        <v>37</v>
      </c>
      <c r="C34333" t="s">
        <v>40004</v>
      </c>
      <c r="D34333" s="1">
        <v>555330.66666666663</v>
      </c>
      <c r="E34333">
        <v>594</v>
      </c>
      <c r="F34333">
        <v>1</v>
      </c>
    </row>
    <row r="34334" spans="1:6" x14ac:dyDescent="0.35">
      <c r="A34334" t="s">
        <v>24368</v>
      </c>
      <c r="B34334">
        <v>50</v>
      </c>
      <c r="C34334" t="s">
        <v>40005</v>
      </c>
      <c r="D34334" s="1">
        <v>555354.66666666663</v>
      </c>
      <c r="E34334">
        <v>373</v>
      </c>
      <c r="F34334">
        <v>1</v>
      </c>
    </row>
    <row r="34335" spans="1:6" x14ac:dyDescent="0.35">
      <c r="A34335" t="s">
        <v>32765</v>
      </c>
      <c r="B34335">
        <v>39</v>
      </c>
      <c r="C34335" t="s">
        <v>40005</v>
      </c>
      <c r="D34335" s="1">
        <v>555360</v>
      </c>
      <c r="E34335">
        <v>226</v>
      </c>
      <c r="F34335">
        <v>1</v>
      </c>
    </row>
    <row r="34336" spans="1:6" x14ac:dyDescent="0.35">
      <c r="A34336" t="s">
        <v>2248</v>
      </c>
      <c r="B34336">
        <v>42</v>
      </c>
      <c r="C34336" t="s">
        <v>40004</v>
      </c>
      <c r="D34336" s="1">
        <v>555373.33333333337</v>
      </c>
      <c r="E34336">
        <v>387</v>
      </c>
      <c r="F34336">
        <v>1</v>
      </c>
    </row>
    <row r="34337" spans="1:6" x14ac:dyDescent="0.35">
      <c r="A34337" t="s">
        <v>5802</v>
      </c>
      <c r="B34337">
        <v>48</v>
      </c>
      <c r="C34337" t="s">
        <v>40004</v>
      </c>
      <c r="D34337" s="1">
        <v>555421.33333333337</v>
      </c>
      <c r="E34337">
        <v>463</v>
      </c>
      <c r="F34337">
        <v>1</v>
      </c>
    </row>
    <row r="34338" spans="1:6" x14ac:dyDescent="0.35">
      <c r="A34338" t="s">
        <v>34068</v>
      </c>
      <c r="B34338">
        <v>63</v>
      </c>
      <c r="C34338" t="s">
        <v>40004</v>
      </c>
      <c r="D34338" s="1">
        <v>555443</v>
      </c>
      <c r="E34338">
        <v>240</v>
      </c>
      <c r="F34338">
        <v>0</v>
      </c>
    </row>
    <row r="34339" spans="1:6" x14ac:dyDescent="0.35">
      <c r="A34339" t="s">
        <v>6839</v>
      </c>
      <c r="B34339">
        <v>57</v>
      </c>
      <c r="C34339" t="s">
        <v>40004</v>
      </c>
      <c r="D34339" s="1">
        <v>555455</v>
      </c>
      <c r="E34339">
        <v>118</v>
      </c>
      <c r="F34339">
        <v>1</v>
      </c>
    </row>
    <row r="34340" spans="1:6" x14ac:dyDescent="0.35">
      <c r="A34340" t="s">
        <v>31207</v>
      </c>
      <c r="B34340">
        <v>44</v>
      </c>
      <c r="C34340" t="s">
        <v>40005</v>
      </c>
      <c r="D34340" s="1">
        <v>555466.66666666663</v>
      </c>
      <c r="E34340">
        <v>214</v>
      </c>
      <c r="F34340">
        <v>1</v>
      </c>
    </row>
    <row r="34341" spans="1:6" x14ac:dyDescent="0.35">
      <c r="A34341" t="s">
        <v>955</v>
      </c>
      <c r="B34341">
        <v>46</v>
      </c>
      <c r="C34341" t="s">
        <v>40004</v>
      </c>
      <c r="D34341" s="1">
        <v>555474.66666666663</v>
      </c>
      <c r="E34341">
        <v>172</v>
      </c>
      <c r="F34341">
        <v>1</v>
      </c>
    </row>
    <row r="34342" spans="1:6" x14ac:dyDescent="0.35">
      <c r="A34342" t="s">
        <v>32364</v>
      </c>
      <c r="B34342">
        <v>51</v>
      </c>
      <c r="C34342" t="s">
        <v>40004</v>
      </c>
      <c r="D34342" s="1">
        <v>555498</v>
      </c>
      <c r="E34342">
        <v>467</v>
      </c>
      <c r="F34342">
        <v>1</v>
      </c>
    </row>
    <row r="34343" spans="1:6" x14ac:dyDescent="0.35">
      <c r="A34343" t="s">
        <v>22757</v>
      </c>
      <c r="B34343">
        <v>64</v>
      </c>
      <c r="C34343" t="s">
        <v>40004</v>
      </c>
      <c r="D34343" s="1">
        <v>555517</v>
      </c>
      <c r="E34343">
        <v>291</v>
      </c>
      <c r="F34343">
        <v>0</v>
      </c>
    </row>
    <row r="34344" spans="1:6" x14ac:dyDescent="0.35">
      <c r="A34344" t="s">
        <v>6632</v>
      </c>
      <c r="B34344">
        <v>53</v>
      </c>
      <c r="C34344" t="s">
        <v>40004</v>
      </c>
      <c r="D34344" s="1">
        <v>555557</v>
      </c>
      <c r="E34344">
        <v>491</v>
      </c>
      <c r="F34344">
        <v>1</v>
      </c>
    </row>
    <row r="34345" spans="1:6" x14ac:dyDescent="0.35">
      <c r="A34345" t="s">
        <v>19706</v>
      </c>
      <c r="B34345">
        <v>55</v>
      </c>
      <c r="C34345" t="s">
        <v>40004</v>
      </c>
      <c r="D34345" s="1">
        <v>555584</v>
      </c>
      <c r="E34345">
        <v>283</v>
      </c>
      <c r="F34345">
        <v>0</v>
      </c>
    </row>
    <row r="34346" spans="1:6" x14ac:dyDescent="0.35">
      <c r="A34346" t="s">
        <v>36757</v>
      </c>
      <c r="B34346">
        <v>36</v>
      </c>
      <c r="C34346" t="s">
        <v>40005</v>
      </c>
      <c r="D34346" s="1">
        <v>555600</v>
      </c>
      <c r="E34346">
        <v>423</v>
      </c>
      <c r="F34346">
        <v>1</v>
      </c>
    </row>
    <row r="34347" spans="1:6" x14ac:dyDescent="0.35">
      <c r="A34347" t="s">
        <v>26907</v>
      </c>
      <c r="B34347">
        <v>44</v>
      </c>
      <c r="C34347" t="s">
        <v>40005</v>
      </c>
      <c r="D34347" s="1">
        <v>555730.66666666663</v>
      </c>
      <c r="E34347">
        <v>383</v>
      </c>
      <c r="F34347">
        <v>0</v>
      </c>
    </row>
    <row r="34348" spans="1:6" x14ac:dyDescent="0.35">
      <c r="A34348" t="s">
        <v>10402</v>
      </c>
      <c r="B34348">
        <v>59</v>
      </c>
      <c r="C34348" t="s">
        <v>40004</v>
      </c>
      <c r="D34348" s="1">
        <v>555766</v>
      </c>
      <c r="E34348">
        <v>671</v>
      </c>
      <c r="F34348">
        <v>1</v>
      </c>
    </row>
    <row r="34349" spans="1:6" x14ac:dyDescent="0.35">
      <c r="A34349" t="s">
        <v>38812</v>
      </c>
      <c r="B34349">
        <v>46</v>
      </c>
      <c r="C34349" t="s">
        <v>40005</v>
      </c>
      <c r="D34349" s="1">
        <v>555773.33333333337</v>
      </c>
      <c r="E34349">
        <v>323</v>
      </c>
      <c r="F34349">
        <v>1</v>
      </c>
    </row>
    <row r="34350" spans="1:6" x14ac:dyDescent="0.35">
      <c r="A34350" t="s">
        <v>11828</v>
      </c>
      <c r="B34350">
        <v>42</v>
      </c>
      <c r="C34350" t="s">
        <v>40005</v>
      </c>
      <c r="D34350" s="1">
        <v>555805.33333333337</v>
      </c>
      <c r="E34350">
        <v>53</v>
      </c>
      <c r="F34350">
        <v>0</v>
      </c>
    </row>
    <row r="34351" spans="1:6" x14ac:dyDescent="0.35">
      <c r="A34351" t="s">
        <v>38032</v>
      </c>
      <c r="B34351">
        <v>47</v>
      </c>
      <c r="C34351" t="s">
        <v>40005</v>
      </c>
      <c r="D34351" s="1">
        <v>555842.66666666663</v>
      </c>
      <c r="E34351">
        <v>678</v>
      </c>
      <c r="F34351">
        <v>1</v>
      </c>
    </row>
    <row r="34352" spans="1:6" x14ac:dyDescent="0.35">
      <c r="A34352" t="s">
        <v>32274</v>
      </c>
      <c r="B34352">
        <v>42</v>
      </c>
      <c r="C34352" t="s">
        <v>40004</v>
      </c>
      <c r="D34352" s="1">
        <v>555845.33333333337</v>
      </c>
      <c r="E34352">
        <v>375</v>
      </c>
      <c r="F34352">
        <v>1</v>
      </c>
    </row>
    <row r="34353" spans="1:6" x14ac:dyDescent="0.35">
      <c r="A34353" t="s">
        <v>39606</v>
      </c>
      <c r="B34353">
        <v>55</v>
      </c>
      <c r="C34353" t="s">
        <v>40004</v>
      </c>
      <c r="D34353" s="1">
        <v>555879</v>
      </c>
      <c r="E34353">
        <v>351</v>
      </c>
      <c r="F34353">
        <v>0</v>
      </c>
    </row>
    <row r="34354" spans="1:6" x14ac:dyDescent="0.35">
      <c r="A34354" t="s">
        <v>15399</v>
      </c>
      <c r="B34354">
        <v>56</v>
      </c>
      <c r="C34354" t="s">
        <v>40004</v>
      </c>
      <c r="D34354" s="1">
        <v>555981</v>
      </c>
      <c r="E34354">
        <v>453</v>
      </c>
      <c r="F34354">
        <v>1</v>
      </c>
    </row>
    <row r="34355" spans="1:6" x14ac:dyDescent="0.35">
      <c r="A34355" t="s">
        <v>12474</v>
      </c>
      <c r="B34355">
        <v>40</v>
      </c>
      <c r="C34355" t="s">
        <v>40005</v>
      </c>
      <c r="D34355" s="1">
        <v>556072</v>
      </c>
      <c r="E34355">
        <v>213</v>
      </c>
      <c r="F34355">
        <v>1</v>
      </c>
    </row>
    <row r="34356" spans="1:6" x14ac:dyDescent="0.35">
      <c r="A34356" t="s">
        <v>12575</v>
      </c>
      <c r="B34356">
        <v>39</v>
      </c>
      <c r="C34356" t="s">
        <v>40005</v>
      </c>
      <c r="D34356" s="1">
        <v>556109.33333333337</v>
      </c>
      <c r="E34356">
        <v>784</v>
      </c>
      <c r="F34356">
        <v>1</v>
      </c>
    </row>
    <row r="34357" spans="1:6" x14ac:dyDescent="0.35">
      <c r="A34357" t="s">
        <v>12929</v>
      </c>
      <c r="B34357">
        <v>37</v>
      </c>
      <c r="C34357" t="s">
        <v>40004</v>
      </c>
      <c r="D34357" s="1">
        <v>556109.33333333337</v>
      </c>
      <c r="E34357">
        <v>577</v>
      </c>
      <c r="F34357">
        <v>1</v>
      </c>
    </row>
    <row r="34358" spans="1:6" x14ac:dyDescent="0.35">
      <c r="A34358" t="s">
        <v>2670</v>
      </c>
      <c r="B34358">
        <v>55</v>
      </c>
      <c r="C34358" t="s">
        <v>40004</v>
      </c>
      <c r="D34358" s="1">
        <v>556130</v>
      </c>
      <c r="E34358">
        <v>896</v>
      </c>
      <c r="F34358">
        <v>1</v>
      </c>
    </row>
    <row r="34359" spans="1:6" x14ac:dyDescent="0.35">
      <c r="A34359" t="s">
        <v>20372</v>
      </c>
      <c r="B34359">
        <v>60</v>
      </c>
      <c r="C34359" t="s">
        <v>40004</v>
      </c>
      <c r="D34359" s="1">
        <v>556172</v>
      </c>
      <c r="E34359">
        <v>530</v>
      </c>
      <c r="F34359">
        <v>1</v>
      </c>
    </row>
    <row r="34360" spans="1:6" x14ac:dyDescent="0.35">
      <c r="A34360" t="s">
        <v>32866</v>
      </c>
      <c r="B34360">
        <v>50</v>
      </c>
      <c r="C34360" t="s">
        <v>40004</v>
      </c>
      <c r="D34360" s="1">
        <v>556189.33333333337</v>
      </c>
      <c r="E34360">
        <v>409</v>
      </c>
      <c r="F34360">
        <v>0</v>
      </c>
    </row>
    <row r="34361" spans="1:6" x14ac:dyDescent="0.35">
      <c r="A34361" t="s">
        <v>13474</v>
      </c>
      <c r="B34361">
        <v>61</v>
      </c>
      <c r="C34361" t="s">
        <v>40004</v>
      </c>
      <c r="D34361" s="1">
        <v>556222</v>
      </c>
      <c r="E34361">
        <v>832</v>
      </c>
      <c r="F34361">
        <v>1</v>
      </c>
    </row>
    <row r="34362" spans="1:6" x14ac:dyDescent="0.35">
      <c r="A34362" t="s">
        <v>10876</v>
      </c>
      <c r="B34362">
        <v>63</v>
      </c>
      <c r="C34362" t="s">
        <v>40004</v>
      </c>
      <c r="D34362" s="1">
        <v>556292</v>
      </c>
      <c r="E34362">
        <v>354</v>
      </c>
      <c r="F34362">
        <v>1</v>
      </c>
    </row>
    <row r="34363" spans="1:6" x14ac:dyDescent="0.35">
      <c r="A34363" t="s">
        <v>35832</v>
      </c>
      <c r="B34363">
        <v>38</v>
      </c>
      <c r="C34363" t="s">
        <v>40004</v>
      </c>
      <c r="D34363" s="1">
        <v>556312</v>
      </c>
      <c r="E34363">
        <v>120</v>
      </c>
      <c r="F34363">
        <v>1</v>
      </c>
    </row>
    <row r="34364" spans="1:6" x14ac:dyDescent="0.35">
      <c r="A34364" t="s">
        <v>10455</v>
      </c>
      <c r="B34364">
        <v>56</v>
      </c>
      <c r="C34364" t="s">
        <v>40004</v>
      </c>
      <c r="D34364" s="1">
        <v>556329</v>
      </c>
      <c r="E34364">
        <v>226</v>
      </c>
      <c r="F34364">
        <v>0</v>
      </c>
    </row>
    <row r="34365" spans="1:6" x14ac:dyDescent="0.35">
      <c r="A34365" t="s">
        <v>23276</v>
      </c>
      <c r="B34365">
        <v>39</v>
      </c>
      <c r="C34365" t="s">
        <v>40004</v>
      </c>
      <c r="D34365" s="1">
        <v>556349.33333333337</v>
      </c>
      <c r="E34365">
        <v>421</v>
      </c>
      <c r="F34365">
        <v>1</v>
      </c>
    </row>
    <row r="34366" spans="1:6" x14ac:dyDescent="0.35">
      <c r="A34366" t="s">
        <v>7072</v>
      </c>
      <c r="B34366">
        <v>46</v>
      </c>
      <c r="C34366" t="s">
        <v>40004</v>
      </c>
      <c r="D34366" s="1">
        <v>556370.66666666663</v>
      </c>
      <c r="E34366">
        <v>358</v>
      </c>
      <c r="F34366">
        <v>0</v>
      </c>
    </row>
    <row r="34367" spans="1:6" x14ac:dyDescent="0.35">
      <c r="A34367" t="s">
        <v>6313</v>
      </c>
      <c r="B34367">
        <v>53</v>
      </c>
      <c r="C34367" t="s">
        <v>40004</v>
      </c>
      <c r="D34367" s="1">
        <v>556400</v>
      </c>
      <c r="E34367">
        <v>144</v>
      </c>
      <c r="F34367">
        <v>0</v>
      </c>
    </row>
    <row r="34368" spans="1:6" x14ac:dyDescent="0.35">
      <c r="A34368" t="s">
        <v>8084</v>
      </c>
      <c r="B34368">
        <v>43</v>
      </c>
      <c r="C34368" t="s">
        <v>40004</v>
      </c>
      <c r="D34368" s="1">
        <v>556400</v>
      </c>
      <c r="E34368">
        <v>269</v>
      </c>
      <c r="F34368">
        <v>1</v>
      </c>
    </row>
    <row r="34369" spans="1:6" x14ac:dyDescent="0.35">
      <c r="A34369" t="s">
        <v>26137</v>
      </c>
      <c r="B34369">
        <v>42</v>
      </c>
      <c r="C34369" t="s">
        <v>40004</v>
      </c>
      <c r="D34369" s="1">
        <v>556504</v>
      </c>
      <c r="E34369">
        <v>208</v>
      </c>
      <c r="F34369">
        <v>0</v>
      </c>
    </row>
    <row r="34370" spans="1:6" x14ac:dyDescent="0.35">
      <c r="A34370" t="s">
        <v>15894</v>
      </c>
      <c r="B34370">
        <v>48</v>
      </c>
      <c r="C34370" t="s">
        <v>40004</v>
      </c>
      <c r="D34370" s="1">
        <v>556573.33333333337</v>
      </c>
      <c r="E34370">
        <v>251</v>
      </c>
      <c r="F34370">
        <v>1</v>
      </c>
    </row>
    <row r="34371" spans="1:6" x14ac:dyDescent="0.35">
      <c r="A34371" t="s">
        <v>21791</v>
      </c>
      <c r="B34371">
        <v>56</v>
      </c>
      <c r="C34371" t="s">
        <v>40004</v>
      </c>
      <c r="D34371" s="1">
        <v>556655</v>
      </c>
      <c r="E34371">
        <v>358</v>
      </c>
      <c r="F34371">
        <v>1</v>
      </c>
    </row>
    <row r="34372" spans="1:6" x14ac:dyDescent="0.35">
      <c r="A34372" t="s">
        <v>24124</v>
      </c>
      <c r="B34372">
        <v>38</v>
      </c>
      <c r="C34372" t="s">
        <v>40005</v>
      </c>
      <c r="D34372" s="1">
        <v>556696</v>
      </c>
      <c r="E34372">
        <v>314</v>
      </c>
      <c r="F34372">
        <v>0</v>
      </c>
    </row>
    <row r="34373" spans="1:6" x14ac:dyDescent="0.35">
      <c r="A34373" t="s">
        <v>6200</v>
      </c>
      <c r="B34373">
        <v>57</v>
      </c>
      <c r="C34373" t="s">
        <v>40004</v>
      </c>
      <c r="D34373" s="1">
        <v>556741</v>
      </c>
      <c r="E34373">
        <v>14</v>
      </c>
      <c r="F34373">
        <v>0</v>
      </c>
    </row>
    <row r="34374" spans="1:6" x14ac:dyDescent="0.35">
      <c r="A34374" t="s">
        <v>26493</v>
      </c>
      <c r="B34374">
        <v>46</v>
      </c>
      <c r="C34374" t="s">
        <v>40005</v>
      </c>
      <c r="D34374" s="1">
        <v>556832</v>
      </c>
      <c r="E34374">
        <v>202</v>
      </c>
      <c r="F34374">
        <v>0</v>
      </c>
    </row>
    <row r="34375" spans="1:6" x14ac:dyDescent="0.35">
      <c r="A34375" t="s">
        <v>29277</v>
      </c>
      <c r="B34375">
        <v>50</v>
      </c>
      <c r="C34375" t="s">
        <v>40005</v>
      </c>
      <c r="D34375" s="1">
        <v>557064</v>
      </c>
      <c r="E34375">
        <v>335</v>
      </c>
      <c r="F34375">
        <v>1</v>
      </c>
    </row>
    <row r="34376" spans="1:6" x14ac:dyDescent="0.35">
      <c r="A34376" t="s">
        <v>15490</v>
      </c>
      <c r="B34376">
        <v>64</v>
      </c>
      <c r="C34376" t="s">
        <v>40004</v>
      </c>
      <c r="D34376" s="1">
        <v>557107</v>
      </c>
      <c r="E34376">
        <v>267</v>
      </c>
      <c r="F34376">
        <v>0</v>
      </c>
    </row>
    <row r="34377" spans="1:6" x14ac:dyDescent="0.35">
      <c r="A34377" t="s">
        <v>6209</v>
      </c>
      <c r="B34377">
        <v>47</v>
      </c>
      <c r="C34377" t="s">
        <v>40004</v>
      </c>
      <c r="D34377" s="1">
        <v>557210.66666666663</v>
      </c>
      <c r="E34377">
        <v>313</v>
      </c>
      <c r="F34377">
        <v>0</v>
      </c>
    </row>
    <row r="34378" spans="1:6" x14ac:dyDescent="0.35">
      <c r="A34378" t="s">
        <v>13828</v>
      </c>
      <c r="B34378">
        <v>44</v>
      </c>
      <c r="C34378" t="s">
        <v>40004</v>
      </c>
      <c r="D34378" s="1">
        <v>557354.66666666663</v>
      </c>
      <c r="E34378">
        <v>65</v>
      </c>
      <c r="F34378">
        <v>1</v>
      </c>
    </row>
    <row r="34379" spans="1:6" x14ac:dyDescent="0.35">
      <c r="A34379" t="s">
        <v>4132</v>
      </c>
      <c r="B34379">
        <v>47</v>
      </c>
      <c r="C34379" t="s">
        <v>40005</v>
      </c>
      <c r="D34379" s="1">
        <v>557477.33333333337</v>
      </c>
      <c r="E34379">
        <v>235</v>
      </c>
      <c r="F34379">
        <v>1</v>
      </c>
    </row>
    <row r="34380" spans="1:6" x14ac:dyDescent="0.35">
      <c r="A34380" t="s">
        <v>33179</v>
      </c>
      <c r="B34380">
        <v>51</v>
      </c>
      <c r="C34380" t="s">
        <v>40004</v>
      </c>
      <c r="D34380" s="1">
        <v>557518</v>
      </c>
      <c r="E34380">
        <v>368</v>
      </c>
      <c r="F34380">
        <v>1</v>
      </c>
    </row>
    <row r="34381" spans="1:6" x14ac:dyDescent="0.35">
      <c r="A34381" t="s">
        <v>19317</v>
      </c>
      <c r="B34381">
        <v>41</v>
      </c>
      <c r="C34381" t="s">
        <v>40005</v>
      </c>
      <c r="D34381" s="1">
        <v>557618.66666666663</v>
      </c>
      <c r="E34381">
        <v>223</v>
      </c>
      <c r="F34381">
        <v>0</v>
      </c>
    </row>
    <row r="34382" spans="1:6" x14ac:dyDescent="0.35">
      <c r="A34382" t="s">
        <v>27367</v>
      </c>
      <c r="B34382">
        <v>46</v>
      </c>
      <c r="C34382" t="s">
        <v>40004</v>
      </c>
      <c r="D34382" s="1">
        <v>557626.66666666663</v>
      </c>
      <c r="E34382">
        <v>1005</v>
      </c>
      <c r="F34382">
        <v>0</v>
      </c>
    </row>
    <row r="34383" spans="1:6" x14ac:dyDescent="0.35">
      <c r="A34383" t="s">
        <v>13088</v>
      </c>
      <c r="B34383">
        <v>56</v>
      </c>
      <c r="C34383" t="s">
        <v>40004</v>
      </c>
      <c r="D34383" s="1">
        <v>557656</v>
      </c>
      <c r="E34383">
        <v>33</v>
      </c>
      <c r="F34383">
        <v>1</v>
      </c>
    </row>
    <row r="34384" spans="1:6" x14ac:dyDescent="0.35">
      <c r="A34384" t="s">
        <v>3469</v>
      </c>
      <c r="B34384">
        <v>47</v>
      </c>
      <c r="C34384" t="s">
        <v>40005</v>
      </c>
      <c r="D34384" s="1">
        <v>557741.33333333337</v>
      </c>
      <c r="E34384">
        <v>13</v>
      </c>
      <c r="F34384">
        <v>1</v>
      </c>
    </row>
    <row r="34385" spans="1:6" x14ac:dyDescent="0.35">
      <c r="A34385" t="s">
        <v>28157</v>
      </c>
      <c r="B34385">
        <v>54</v>
      </c>
      <c r="C34385" t="s">
        <v>40004</v>
      </c>
      <c r="D34385" s="1">
        <v>557748</v>
      </c>
      <c r="E34385">
        <v>807</v>
      </c>
      <c r="F34385">
        <v>1</v>
      </c>
    </row>
    <row r="34386" spans="1:6" x14ac:dyDescent="0.35">
      <c r="A34386" t="s">
        <v>20773</v>
      </c>
      <c r="B34386">
        <v>58</v>
      </c>
      <c r="C34386" t="s">
        <v>40004</v>
      </c>
      <c r="D34386" s="1">
        <v>557769</v>
      </c>
      <c r="E34386">
        <v>22</v>
      </c>
      <c r="F34386">
        <v>0</v>
      </c>
    </row>
    <row r="34387" spans="1:6" x14ac:dyDescent="0.35">
      <c r="A34387" t="s">
        <v>33934</v>
      </c>
      <c r="B34387">
        <v>45</v>
      </c>
      <c r="C34387" t="s">
        <v>40005</v>
      </c>
      <c r="D34387" s="1">
        <v>557784</v>
      </c>
      <c r="E34387">
        <v>454</v>
      </c>
      <c r="F34387">
        <v>1</v>
      </c>
    </row>
    <row r="34388" spans="1:6" x14ac:dyDescent="0.35">
      <c r="A34388" t="s">
        <v>4627</v>
      </c>
      <c r="B34388">
        <v>43</v>
      </c>
      <c r="C34388" t="s">
        <v>40005</v>
      </c>
      <c r="D34388" s="1">
        <v>557834.66666666663</v>
      </c>
      <c r="E34388">
        <v>298</v>
      </c>
      <c r="F34388">
        <v>1</v>
      </c>
    </row>
    <row r="34389" spans="1:6" x14ac:dyDescent="0.35">
      <c r="A34389" t="s">
        <v>30823</v>
      </c>
      <c r="B34389">
        <v>42</v>
      </c>
      <c r="C34389" t="s">
        <v>40004</v>
      </c>
      <c r="D34389" s="1">
        <v>557845.33333333337</v>
      </c>
      <c r="E34389">
        <v>394</v>
      </c>
      <c r="F34389">
        <v>1</v>
      </c>
    </row>
    <row r="34390" spans="1:6" x14ac:dyDescent="0.35">
      <c r="A34390" t="s">
        <v>30067</v>
      </c>
      <c r="B34390">
        <v>64</v>
      </c>
      <c r="C34390" t="s">
        <v>40004</v>
      </c>
      <c r="D34390" s="1">
        <v>558040</v>
      </c>
      <c r="E34390">
        <v>494</v>
      </c>
      <c r="F34390">
        <v>1</v>
      </c>
    </row>
    <row r="34391" spans="1:6" x14ac:dyDescent="0.35">
      <c r="A34391" t="s">
        <v>4615</v>
      </c>
      <c r="B34391">
        <v>65</v>
      </c>
      <c r="C34391" t="s">
        <v>40004</v>
      </c>
      <c r="D34391" s="1">
        <v>558119</v>
      </c>
      <c r="E34391">
        <v>112</v>
      </c>
      <c r="F34391">
        <v>0</v>
      </c>
    </row>
    <row r="34392" spans="1:6" x14ac:dyDescent="0.35">
      <c r="A34392" t="s">
        <v>9191</v>
      </c>
      <c r="B34392">
        <v>58</v>
      </c>
      <c r="C34392" t="s">
        <v>40004</v>
      </c>
      <c r="D34392" s="1">
        <v>558157</v>
      </c>
      <c r="E34392">
        <v>382</v>
      </c>
      <c r="F34392">
        <v>1</v>
      </c>
    </row>
    <row r="34393" spans="1:6" x14ac:dyDescent="0.35">
      <c r="A34393" t="s">
        <v>35827</v>
      </c>
      <c r="B34393">
        <v>36</v>
      </c>
      <c r="C34393" t="s">
        <v>40005</v>
      </c>
      <c r="D34393" s="1">
        <v>558173.33333333337</v>
      </c>
      <c r="E34393">
        <v>642</v>
      </c>
      <c r="F34393">
        <v>1</v>
      </c>
    </row>
    <row r="34394" spans="1:6" x14ac:dyDescent="0.35">
      <c r="A34394" t="s">
        <v>17635</v>
      </c>
      <c r="B34394">
        <v>58</v>
      </c>
      <c r="C34394" t="s">
        <v>40004</v>
      </c>
      <c r="D34394" s="1">
        <v>558202</v>
      </c>
      <c r="E34394">
        <v>523</v>
      </c>
      <c r="F34394">
        <v>1</v>
      </c>
    </row>
    <row r="34395" spans="1:6" x14ac:dyDescent="0.35">
      <c r="A34395" t="s">
        <v>24871</v>
      </c>
      <c r="B34395">
        <v>62</v>
      </c>
      <c r="C34395" t="s">
        <v>40004</v>
      </c>
      <c r="D34395" s="1">
        <v>558237</v>
      </c>
      <c r="E34395">
        <v>31</v>
      </c>
      <c r="F34395">
        <v>1</v>
      </c>
    </row>
    <row r="34396" spans="1:6" x14ac:dyDescent="0.35">
      <c r="A34396" t="s">
        <v>12801</v>
      </c>
      <c r="B34396">
        <v>42</v>
      </c>
      <c r="C34396" t="s">
        <v>40005</v>
      </c>
      <c r="D34396" s="1">
        <v>558248</v>
      </c>
      <c r="E34396">
        <v>389</v>
      </c>
      <c r="F34396">
        <v>1</v>
      </c>
    </row>
    <row r="34397" spans="1:6" x14ac:dyDescent="0.35">
      <c r="A34397" t="s">
        <v>9890</v>
      </c>
      <c r="B34397">
        <v>36</v>
      </c>
      <c r="C34397" t="s">
        <v>40005</v>
      </c>
      <c r="D34397" s="1">
        <v>558269.33333333337</v>
      </c>
      <c r="E34397">
        <v>441</v>
      </c>
      <c r="F34397">
        <v>1</v>
      </c>
    </row>
    <row r="34398" spans="1:6" x14ac:dyDescent="0.35">
      <c r="A34398" t="s">
        <v>13688</v>
      </c>
      <c r="B34398">
        <v>57</v>
      </c>
      <c r="C34398" t="s">
        <v>40004</v>
      </c>
      <c r="D34398" s="1">
        <v>558349</v>
      </c>
      <c r="E34398">
        <v>65</v>
      </c>
      <c r="F34398">
        <v>0</v>
      </c>
    </row>
    <row r="34399" spans="1:6" x14ac:dyDescent="0.35">
      <c r="A34399" t="s">
        <v>13500</v>
      </c>
      <c r="B34399">
        <v>36</v>
      </c>
      <c r="C34399" t="s">
        <v>40005</v>
      </c>
      <c r="D34399" s="1">
        <v>558362.66666666663</v>
      </c>
      <c r="E34399">
        <v>805</v>
      </c>
      <c r="F34399">
        <v>1</v>
      </c>
    </row>
    <row r="34400" spans="1:6" x14ac:dyDescent="0.35">
      <c r="A34400" t="s">
        <v>14836</v>
      </c>
      <c r="B34400">
        <v>59</v>
      </c>
      <c r="C34400" t="s">
        <v>40004</v>
      </c>
      <c r="D34400" s="1">
        <v>558415</v>
      </c>
      <c r="E34400">
        <v>509</v>
      </c>
      <c r="F34400">
        <v>0</v>
      </c>
    </row>
    <row r="34401" spans="1:6" x14ac:dyDescent="0.35">
      <c r="A34401" t="s">
        <v>20215</v>
      </c>
      <c r="B34401">
        <v>40</v>
      </c>
      <c r="C34401" t="s">
        <v>40005</v>
      </c>
      <c r="D34401" s="1">
        <v>558498.66666666663</v>
      </c>
      <c r="E34401">
        <v>265</v>
      </c>
      <c r="F34401">
        <v>1</v>
      </c>
    </row>
    <row r="34402" spans="1:6" x14ac:dyDescent="0.35">
      <c r="A34402" t="s">
        <v>8464</v>
      </c>
      <c r="B34402">
        <v>36</v>
      </c>
      <c r="C34402" t="s">
        <v>40004</v>
      </c>
      <c r="D34402" s="1">
        <v>558525.33333333337</v>
      </c>
      <c r="E34402">
        <v>47</v>
      </c>
      <c r="F34402">
        <v>1</v>
      </c>
    </row>
    <row r="34403" spans="1:6" x14ac:dyDescent="0.35">
      <c r="A34403" t="s">
        <v>38955</v>
      </c>
      <c r="B34403">
        <v>37</v>
      </c>
      <c r="C34403" t="s">
        <v>40004</v>
      </c>
      <c r="D34403" s="1">
        <v>558597.33333333337</v>
      </c>
      <c r="E34403">
        <v>241</v>
      </c>
      <c r="F34403">
        <v>1</v>
      </c>
    </row>
    <row r="34404" spans="1:6" x14ac:dyDescent="0.35">
      <c r="A34404" t="s">
        <v>34475</v>
      </c>
      <c r="B34404">
        <v>63</v>
      </c>
      <c r="C34404" t="s">
        <v>40004</v>
      </c>
      <c r="D34404" s="1">
        <v>558647</v>
      </c>
      <c r="E34404">
        <v>242</v>
      </c>
      <c r="F34404">
        <v>0</v>
      </c>
    </row>
    <row r="34405" spans="1:6" x14ac:dyDescent="0.35">
      <c r="A34405" t="s">
        <v>5076</v>
      </c>
      <c r="B34405">
        <v>61</v>
      </c>
      <c r="C34405" t="s">
        <v>40004</v>
      </c>
      <c r="D34405" s="1">
        <v>558652</v>
      </c>
      <c r="E34405">
        <v>73</v>
      </c>
      <c r="F34405">
        <v>1</v>
      </c>
    </row>
    <row r="34406" spans="1:6" x14ac:dyDescent="0.35">
      <c r="A34406" t="s">
        <v>13281</v>
      </c>
      <c r="B34406">
        <v>46</v>
      </c>
      <c r="C34406" t="s">
        <v>40004</v>
      </c>
      <c r="D34406" s="1">
        <v>558682.66666666663</v>
      </c>
      <c r="E34406">
        <v>291</v>
      </c>
      <c r="F34406">
        <v>0</v>
      </c>
    </row>
    <row r="34407" spans="1:6" x14ac:dyDescent="0.35">
      <c r="A34407" t="s">
        <v>28974</v>
      </c>
      <c r="B34407">
        <v>58</v>
      </c>
      <c r="C34407" t="s">
        <v>40004</v>
      </c>
      <c r="D34407" s="1">
        <v>558772</v>
      </c>
      <c r="E34407">
        <v>164</v>
      </c>
      <c r="F34407">
        <v>1</v>
      </c>
    </row>
    <row r="34408" spans="1:6" x14ac:dyDescent="0.35">
      <c r="A34408" t="s">
        <v>5810</v>
      </c>
      <c r="B34408">
        <v>41</v>
      </c>
      <c r="C34408" t="s">
        <v>40005</v>
      </c>
      <c r="D34408" s="1">
        <v>558826.66666666663</v>
      </c>
      <c r="E34408">
        <v>482</v>
      </c>
      <c r="F34408">
        <v>1</v>
      </c>
    </row>
    <row r="34409" spans="1:6" x14ac:dyDescent="0.35">
      <c r="A34409" t="s">
        <v>17285</v>
      </c>
      <c r="B34409">
        <v>47</v>
      </c>
      <c r="C34409" t="s">
        <v>40004</v>
      </c>
      <c r="D34409" s="1">
        <v>558832</v>
      </c>
      <c r="E34409">
        <v>417</v>
      </c>
      <c r="F34409">
        <v>1</v>
      </c>
    </row>
    <row r="34410" spans="1:6" x14ac:dyDescent="0.35">
      <c r="A34410" t="s">
        <v>6608</v>
      </c>
      <c r="B34410">
        <v>39</v>
      </c>
      <c r="C34410" t="s">
        <v>40005</v>
      </c>
      <c r="D34410" s="1">
        <v>558920</v>
      </c>
      <c r="E34410">
        <v>978</v>
      </c>
      <c r="F34410">
        <v>1</v>
      </c>
    </row>
    <row r="34411" spans="1:6" x14ac:dyDescent="0.35">
      <c r="A34411" t="s">
        <v>13712</v>
      </c>
      <c r="B34411">
        <v>36</v>
      </c>
      <c r="C34411" t="s">
        <v>40004</v>
      </c>
      <c r="D34411" s="1">
        <v>558949.33333333337</v>
      </c>
      <c r="E34411">
        <v>849</v>
      </c>
      <c r="F34411">
        <v>1</v>
      </c>
    </row>
    <row r="34412" spans="1:6" x14ac:dyDescent="0.35">
      <c r="A34412" t="s">
        <v>27414</v>
      </c>
      <c r="B34412">
        <v>52</v>
      </c>
      <c r="C34412" t="s">
        <v>40004</v>
      </c>
      <c r="D34412" s="1">
        <v>559035</v>
      </c>
      <c r="E34412">
        <v>51</v>
      </c>
      <c r="F34412">
        <v>1</v>
      </c>
    </row>
    <row r="34413" spans="1:6" x14ac:dyDescent="0.35">
      <c r="A34413" t="s">
        <v>26034</v>
      </c>
      <c r="B34413">
        <v>55</v>
      </c>
      <c r="C34413" t="s">
        <v>40004</v>
      </c>
      <c r="D34413" s="1">
        <v>559066</v>
      </c>
      <c r="E34413">
        <v>431</v>
      </c>
      <c r="F34413">
        <v>1</v>
      </c>
    </row>
    <row r="34414" spans="1:6" x14ac:dyDescent="0.35">
      <c r="A34414" t="s">
        <v>27999</v>
      </c>
      <c r="B34414">
        <v>55</v>
      </c>
      <c r="C34414" t="s">
        <v>40004</v>
      </c>
      <c r="D34414" s="1">
        <v>559122</v>
      </c>
      <c r="E34414">
        <v>357</v>
      </c>
      <c r="F34414">
        <v>0</v>
      </c>
    </row>
    <row r="34415" spans="1:6" x14ac:dyDescent="0.35">
      <c r="A34415" t="s">
        <v>29516</v>
      </c>
      <c r="B34415">
        <v>39</v>
      </c>
      <c r="C34415" t="s">
        <v>40004</v>
      </c>
      <c r="D34415" s="1">
        <v>559128</v>
      </c>
      <c r="E34415">
        <v>220</v>
      </c>
      <c r="F34415">
        <v>1</v>
      </c>
    </row>
    <row r="34416" spans="1:6" x14ac:dyDescent="0.35">
      <c r="A34416" t="s">
        <v>24237</v>
      </c>
      <c r="B34416">
        <v>61</v>
      </c>
      <c r="C34416" t="s">
        <v>40004</v>
      </c>
      <c r="D34416" s="1">
        <v>559144</v>
      </c>
      <c r="E34416">
        <v>213</v>
      </c>
      <c r="F34416">
        <v>0</v>
      </c>
    </row>
    <row r="34417" spans="1:6" x14ac:dyDescent="0.35">
      <c r="A34417" t="s">
        <v>29313</v>
      </c>
      <c r="B34417">
        <v>43</v>
      </c>
      <c r="C34417" t="s">
        <v>40004</v>
      </c>
      <c r="D34417" s="1">
        <v>559152</v>
      </c>
      <c r="E34417">
        <v>903</v>
      </c>
      <c r="F34417">
        <v>1</v>
      </c>
    </row>
    <row r="34418" spans="1:6" x14ac:dyDescent="0.35">
      <c r="A34418" t="s">
        <v>11916</v>
      </c>
      <c r="B34418">
        <v>37</v>
      </c>
      <c r="C34418" t="s">
        <v>40005</v>
      </c>
      <c r="D34418" s="1">
        <v>559162.66666666663</v>
      </c>
      <c r="E34418">
        <v>723</v>
      </c>
      <c r="F34418">
        <v>1</v>
      </c>
    </row>
    <row r="34419" spans="1:6" x14ac:dyDescent="0.35">
      <c r="A34419" t="s">
        <v>28013</v>
      </c>
      <c r="B34419">
        <v>39</v>
      </c>
      <c r="C34419" t="s">
        <v>40004</v>
      </c>
      <c r="D34419" s="1">
        <v>559170.66666666663</v>
      </c>
      <c r="E34419">
        <v>554</v>
      </c>
      <c r="F34419">
        <v>1</v>
      </c>
    </row>
    <row r="34420" spans="1:6" x14ac:dyDescent="0.35">
      <c r="A34420" t="s">
        <v>5301</v>
      </c>
      <c r="B34420">
        <v>56</v>
      </c>
      <c r="C34420" t="s">
        <v>40004</v>
      </c>
      <c r="D34420" s="1">
        <v>559184</v>
      </c>
      <c r="E34420">
        <v>202</v>
      </c>
      <c r="F34420">
        <v>0</v>
      </c>
    </row>
    <row r="34421" spans="1:6" x14ac:dyDescent="0.35">
      <c r="A34421" t="s">
        <v>34618</v>
      </c>
      <c r="B34421">
        <v>42</v>
      </c>
      <c r="C34421" t="s">
        <v>40004</v>
      </c>
      <c r="D34421" s="1">
        <v>559229.33333333337</v>
      </c>
      <c r="E34421">
        <v>381</v>
      </c>
      <c r="F34421">
        <v>1</v>
      </c>
    </row>
    <row r="34422" spans="1:6" x14ac:dyDescent="0.35">
      <c r="A34422" t="s">
        <v>38270</v>
      </c>
      <c r="B34422">
        <v>62</v>
      </c>
      <c r="C34422" t="s">
        <v>40004</v>
      </c>
      <c r="D34422" s="1">
        <v>559357</v>
      </c>
      <c r="E34422">
        <v>468</v>
      </c>
      <c r="F34422">
        <v>1</v>
      </c>
    </row>
    <row r="34423" spans="1:6" x14ac:dyDescent="0.35">
      <c r="A34423" t="s">
        <v>2763</v>
      </c>
      <c r="B34423">
        <v>61</v>
      </c>
      <c r="C34423" t="s">
        <v>40004</v>
      </c>
      <c r="D34423" s="1">
        <v>559426</v>
      </c>
      <c r="E34423">
        <v>77</v>
      </c>
      <c r="F34423">
        <v>0</v>
      </c>
    </row>
    <row r="34424" spans="1:6" x14ac:dyDescent="0.35">
      <c r="A34424" t="s">
        <v>30760</v>
      </c>
      <c r="B34424">
        <v>42</v>
      </c>
      <c r="C34424" t="s">
        <v>40005</v>
      </c>
      <c r="D34424" s="1">
        <v>559437.33333333337</v>
      </c>
      <c r="E34424">
        <v>10</v>
      </c>
      <c r="F34424">
        <v>0</v>
      </c>
    </row>
    <row r="34425" spans="1:6" x14ac:dyDescent="0.35">
      <c r="A34425" t="s">
        <v>20378</v>
      </c>
      <c r="B34425">
        <v>63</v>
      </c>
      <c r="C34425" t="s">
        <v>40004</v>
      </c>
      <c r="D34425" s="1">
        <v>559502</v>
      </c>
      <c r="E34425">
        <v>239</v>
      </c>
      <c r="F34425">
        <v>0</v>
      </c>
    </row>
    <row r="34426" spans="1:6" x14ac:dyDescent="0.35">
      <c r="A34426" t="s">
        <v>18799</v>
      </c>
      <c r="B34426">
        <v>37</v>
      </c>
      <c r="C34426" t="s">
        <v>40004</v>
      </c>
      <c r="D34426" s="1">
        <v>559525.33333333337</v>
      </c>
      <c r="E34426">
        <v>462</v>
      </c>
      <c r="F34426">
        <v>1</v>
      </c>
    </row>
    <row r="34427" spans="1:6" x14ac:dyDescent="0.35">
      <c r="A34427" t="s">
        <v>19619</v>
      </c>
      <c r="B34427">
        <v>60</v>
      </c>
      <c r="C34427" t="s">
        <v>40004</v>
      </c>
      <c r="D34427" s="1">
        <v>559617</v>
      </c>
      <c r="E34427">
        <v>930</v>
      </c>
      <c r="F34427">
        <v>0</v>
      </c>
    </row>
    <row r="34428" spans="1:6" x14ac:dyDescent="0.35">
      <c r="A34428" t="s">
        <v>5039</v>
      </c>
      <c r="B34428">
        <v>60</v>
      </c>
      <c r="C34428" t="s">
        <v>40004</v>
      </c>
      <c r="D34428" s="1">
        <v>559629</v>
      </c>
      <c r="E34428">
        <v>256</v>
      </c>
      <c r="F34428">
        <v>0</v>
      </c>
    </row>
    <row r="34429" spans="1:6" x14ac:dyDescent="0.35">
      <c r="A34429" t="s">
        <v>12894</v>
      </c>
      <c r="B34429">
        <v>50</v>
      </c>
      <c r="C34429" t="s">
        <v>40005</v>
      </c>
      <c r="D34429" s="1">
        <v>559666.66666666663</v>
      </c>
      <c r="E34429">
        <v>389</v>
      </c>
      <c r="F34429">
        <v>1</v>
      </c>
    </row>
    <row r="34430" spans="1:6" x14ac:dyDescent="0.35">
      <c r="A34430" t="s">
        <v>21727</v>
      </c>
      <c r="B34430">
        <v>37</v>
      </c>
      <c r="C34430" t="s">
        <v>40005</v>
      </c>
      <c r="D34430" s="1">
        <v>559701.33333333337</v>
      </c>
      <c r="E34430">
        <v>328</v>
      </c>
      <c r="F34430">
        <v>1</v>
      </c>
    </row>
    <row r="34431" spans="1:6" x14ac:dyDescent="0.35">
      <c r="A34431" t="s">
        <v>23780</v>
      </c>
      <c r="B34431">
        <v>41</v>
      </c>
      <c r="C34431" t="s">
        <v>40004</v>
      </c>
      <c r="D34431" s="1">
        <v>559709.33333333337</v>
      </c>
      <c r="E34431">
        <v>728</v>
      </c>
      <c r="F34431">
        <v>1</v>
      </c>
    </row>
    <row r="34432" spans="1:6" x14ac:dyDescent="0.35">
      <c r="A34432" t="s">
        <v>31116</v>
      </c>
      <c r="B34432">
        <v>50</v>
      </c>
      <c r="C34432" t="s">
        <v>40004</v>
      </c>
      <c r="D34432" s="1">
        <v>559722.66666666663</v>
      </c>
      <c r="E34432">
        <v>319</v>
      </c>
      <c r="F34432">
        <v>0</v>
      </c>
    </row>
    <row r="34433" spans="1:6" x14ac:dyDescent="0.35">
      <c r="A34433" t="s">
        <v>13006</v>
      </c>
      <c r="B34433">
        <v>51</v>
      </c>
      <c r="C34433" t="s">
        <v>40004</v>
      </c>
      <c r="D34433" s="1">
        <v>559728</v>
      </c>
      <c r="E34433">
        <v>983</v>
      </c>
      <c r="F34433">
        <v>1</v>
      </c>
    </row>
    <row r="34434" spans="1:6" x14ac:dyDescent="0.35">
      <c r="A34434" t="s">
        <v>34356</v>
      </c>
      <c r="B34434">
        <v>43</v>
      </c>
      <c r="C34434" t="s">
        <v>40004</v>
      </c>
      <c r="D34434" s="1">
        <v>559728</v>
      </c>
      <c r="E34434">
        <v>705</v>
      </c>
      <c r="F34434">
        <v>1</v>
      </c>
    </row>
    <row r="34435" spans="1:6" x14ac:dyDescent="0.35">
      <c r="A34435" t="s">
        <v>13054</v>
      </c>
      <c r="B34435">
        <v>59</v>
      </c>
      <c r="C34435" t="s">
        <v>40004</v>
      </c>
      <c r="D34435" s="1">
        <v>559743</v>
      </c>
      <c r="E34435">
        <v>214</v>
      </c>
      <c r="F34435">
        <v>1</v>
      </c>
    </row>
    <row r="34436" spans="1:6" x14ac:dyDescent="0.35">
      <c r="A34436" t="s">
        <v>5466</v>
      </c>
      <c r="B34436">
        <v>63</v>
      </c>
      <c r="C34436" t="s">
        <v>40004</v>
      </c>
      <c r="D34436" s="1">
        <v>559815</v>
      </c>
      <c r="E34436">
        <v>69</v>
      </c>
      <c r="F34436">
        <v>0</v>
      </c>
    </row>
    <row r="34437" spans="1:6" x14ac:dyDescent="0.35">
      <c r="A34437" t="s">
        <v>22696</v>
      </c>
      <c r="B34437">
        <v>58</v>
      </c>
      <c r="C34437" t="s">
        <v>40004</v>
      </c>
      <c r="D34437" s="1">
        <v>559822</v>
      </c>
      <c r="E34437">
        <v>807</v>
      </c>
      <c r="F34437">
        <v>1</v>
      </c>
    </row>
    <row r="34438" spans="1:6" x14ac:dyDescent="0.35">
      <c r="A34438" t="s">
        <v>23698</v>
      </c>
      <c r="B34438">
        <v>39</v>
      </c>
      <c r="C34438" t="s">
        <v>40005</v>
      </c>
      <c r="D34438" s="1">
        <v>559845.33333333337</v>
      </c>
      <c r="E34438">
        <v>257</v>
      </c>
      <c r="F34438">
        <v>1</v>
      </c>
    </row>
    <row r="34439" spans="1:6" x14ac:dyDescent="0.35">
      <c r="A34439" t="s">
        <v>3127</v>
      </c>
      <c r="B34439">
        <v>49</v>
      </c>
      <c r="C34439" t="s">
        <v>40004</v>
      </c>
      <c r="D34439" s="1">
        <v>559864</v>
      </c>
      <c r="E34439">
        <v>661</v>
      </c>
      <c r="F34439">
        <v>1</v>
      </c>
    </row>
    <row r="34440" spans="1:6" x14ac:dyDescent="0.35">
      <c r="A34440" t="s">
        <v>2073</v>
      </c>
      <c r="B34440">
        <v>52</v>
      </c>
      <c r="C34440" t="s">
        <v>40004</v>
      </c>
      <c r="D34440" s="1">
        <v>559909</v>
      </c>
      <c r="E34440">
        <v>283</v>
      </c>
      <c r="F34440">
        <v>0</v>
      </c>
    </row>
    <row r="34441" spans="1:6" x14ac:dyDescent="0.35">
      <c r="A34441" t="s">
        <v>31475</v>
      </c>
      <c r="B34441">
        <v>43</v>
      </c>
      <c r="C34441" t="s">
        <v>40005</v>
      </c>
      <c r="D34441" s="1">
        <v>559976</v>
      </c>
      <c r="E34441">
        <v>452</v>
      </c>
      <c r="F34441">
        <v>1</v>
      </c>
    </row>
    <row r="34442" spans="1:6" x14ac:dyDescent="0.35">
      <c r="A34442" t="s">
        <v>5080</v>
      </c>
      <c r="B34442">
        <v>43</v>
      </c>
      <c r="C34442" t="s">
        <v>40004</v>
      </c>
      <c r="D34442" s="1">
        <v>559981.33333333337</v>
      </c>
      <c r="E34442">
        <v>594</v>
      </c>
      <c r="F34442">
        <v>1</v>
      </c>
    </row>
    <row r="34443" spans="1:6" x14ac:dyDescent="0.35">
      <c r="A34443" t="s">
        <v>14266</v>
      </c>
      <c r="B34443">
        <v>60</v>
      </c>
      <c r="C34443" t="s">
        <v>40004</v>
      </c>
      <c r="D34443" s="1">
        <v>560062</v>
      </c>
      <c r="E34443">
        <v>259</v>
      </c>
      <c r="F34443">
        <v>0</v>
      </c>
    </row>
    <row r="34444" spans="1:6" x14ac:dyDescent="0.35">
      <c r="A34444" t="s">
        <v>8862</v>
      </c>
      <c r="B34444">
        <v>45</v>
      </c>
      <c r="C34444" t="s">
        <v>40004</v>
      </c>
      <c r="D34444" s="1">
        <v>560109.33333333337</v>
      </c>
      <c r="E34444">
        <v>829</v>
      </c>
      <c r="F34444">
        <v>1</v>
      </c>
    </row>
    <row r="34445" spans="1:6" x14ac:dyDescent="0.35">
      <c r="A34445" t="s">
        <v>28559</v>
      </c>
      <c r="B34445">
        <v>60</v>
      </c>
      <c r="C34445" t="s">
        <v>40004</v>
      </c>
      <c r="D34445" s="1">
        <v>560111</v>
      </c>
      <c r="E34445">
        <v>230</v>
      </c>
      <c r="F34445">
        <v>1</v>
      </c>
    </row>
    <row r="34446" spans="1:6" x14ac:dyDescent="0.35">
      <c r="A34446" t="s">
        <v>21573</v>
      </c>
      <c r="B34446">
        <v>38</v>
      </c>
      <c r="C34446" t="s">
        <v>40004</v>
      </c>
      <c r="D34446" s="1">
        <v>560114.66666666663</v>
      </c>
      <c r="E34446">
        <v>539</v>
      </c>
      <c r="F34446">
        <v>1</v>
      </c>
    </row>
    <row r="34447" spans="1:6" x14ac:dyDescent="0.35">
      <c r="A34447" t="s">
        <v>17105</v>
      </c>
      <c r="B34447">
        <v>63</v>
      </c>
      <c r="C34447" t="s">
        <v>40004</v>
      </c>
      <c r="D34447" s="1">
        <v>560152</v>
      </c>
      <c r="E34447">
        <v>359</v>
      </c>
      <c r="F34447">
        <v>0</v>
      </c>
    </row>
    <row r="34448" spans="1:6" x14ac:dyDescent="0.35">
      <c r="A34448" t="s">
        <v>34224</v>
      </c>
      <c r="B34448">
        <v>51</v>
      </c>
      <c r="C34448" t="s">
        <v>40004</v>
      </c>
      <c r="D34448" s="1">
        <v>560191</v>
      </c>
      <c r="E34448">
        <v>366</v>
      </c>
      <c r="F34448">
        <v>1</v>
      </c>
    </row>
    <row r="34449" spans="1:6" x14ac:dyDescent="0.35">
      <c r="A34449" t="s">
        <v>18423</v>
      </c>
      <c r="B34449">
        <v>49</v>
      </c>
      <c r="C34449" t="s">
        <v>40004</v>
      </c>
      <c r="D34449" s="1">
        <v>560224</v>
      </c>
      <c r="E34449">
        <v>454</v>
      </c>
      <c r="F34449">
        <v>1</v>
      </c>
    </row>
    <row r="34450" spans="1:6" x14ac:dyDescent="0.35">
      <c r="A34450" t="s">
        <v>16506</v>
      </c>
      <c r="B34450">
        <v>40</v>
      </c>
      <c r="C34450" t="s">
        <v>40004</v>
      </c>
      <c r="D34450" s="1">
        <v>560250.66666666663</v>
      </c>
      <c r="E34450">
        <v>457</v>
      </c>
      <c r="F34450">
        <v>1</v>
      </c>
    </row>
    <row r="34451" spans="1:6" x14ac:dyDescent="0.35">
      <c r="A34451" t="s">
        <v>31801</v>
      </c>
      <c r="B34451">
        <v>54</v>
      </c>
      <c r="C34451" t="s">
        <v>40004</v>
      </c>
      <c r="D34451" s="1">
        <v>560253</v>
      </c>
      <c r="E34451">
        <v>234</v>
      </c>
      <c r="F34451">
        <v>1</v>
      </c>
    </row>
    <row r="34452" spans="1:6" x14ac:dyDescent="0.35">
      <c r="A34452" t="s">
        <v>28194</v>
      </c>
      <c r="B34452">
        <v>43</v>
      </c>
      <c r="C34452" t="s">
        <v>40005</v>
      </c>
      <c r="D34452" s="1">
        <v>560293.33333333337</v>
      </c>
      <c r="E34452">
        <v>267</v>
      </c>
      <c r="F34452">
        <v>0</v>
      </c>
    </row>
    <row r="34453" spans="1:6" x14ac:dyDescent="0.35">
      <c r="A34453" t="s">
        <v>20334</v>
      </c>
      <c r="B34453">
        <v>62</v>
      </c>
      <c r="C34453" t="s">
        <v>40004</v>
      </c>
      <c r="D34453" s="1">
        <v>560360</v>
      </c>
      <c r="E34453">
        <v>334</v>
      </c>
      <c r="F34453">
        <v>1</v>
      </c>
    </row>
    <row r="34454" spans="1:6" x14ac:dyDescent="0.35">
      <c r="A34454" t="s">
        <v>35246</v>
      </c>
      <c r="B34454">
        <v>64</v>
      </c>
      <c r="C34454" t="s">
        <v>40004</v>
      </c>
      <c r="D34454" s="1">
        <v>560380</v>
      </c>
      <c r="E34454">
        <v>373</v>
      </c>
      <c r="F34454">
        <v>1</v>
      </c>
    </row>
    <row r="34455" spans="1:6" x14ac:dyDescent="0.35">
      <c r="A34455" t="s">
        <v>28528</v>
      </c>
      <c r="B34455">
        <v>58</v>
      </c>
      <c r="C34455" t="s">
        <v>40004</v>
      </c>
      <c r="D34455" s="1">
        <v>560463</v>
      </c>
      <c r="E34455">
        <v>1019</v>
      </c>
      <c r="F34455">
        <v>1</v>
      </c>
    </row>
    <row r="34456" spans="1:6" x14ac:dyDescent="0.35">
      <c r="A34456" t="s">
        <v>4322</v>
      </c>
      <c r="B34456">
        <v>45</v>
      </c>
      <c r="C34456" t="s">
        <v>40004</v>
      </c>
      <c r="D34456" s="1">
        <v>560496</v>
      </c>
      <c r="E34456">
        <v>60</v>
      </c>
      <c r="F34456">
        <v>1</v>
      </c>
    </row>
    <row r="34457" spans="1:6" x14ac:dyDescent="0.35">
      <c r="A34457" t="s">
        <v>27161</v>
      </c>
      <c r="B34457">
        <v>60</v>
      </c>
      <c r="C34457" t="s">
        <v>40004</v>
      </c>
      <c r="D34457" s="1">
        <v>560498</v>
      </c>
      <c r="E34457">
        <v>715</v>
      </c>
      <c r="F34457">
        <v>1</v>
      </c>
    </row>
    <row r="34458" spans="1:6" x14ac:dyDescent="0.35">
      <c r="A34458" t="s">
        <v>30839</v>
      </c>
      <c r="B34458">
        <v>48</v>
      </c>
      <c r="C34458" t="s">
        <v>40004</v>
      </c>
      <c r="D34458" s="1">
        <v>560520</v>
      </c>
      <c r="E34458">
        <v>172</v>
      </c>
      <c r="F34458">
        <v>1</v>
      </c>
    </row>
    <row r="34459" spans="1:6" x14ac:dyDescent="0.35">
      <c r="A34459" t="s">
        <v>11888</v>
      </c>
      <c r="B34459">
        <v>44</v>
      </c>
      <c r="C34459" t="s">
        <v>40004</v>
      </c>
      <c r="D34459" s="1">
        <v>560522.66666666663</v>
      </c>
      <c r="E34459">
        <v>303</v>
      </c>
      <c r="F34459">
        <v>0</v>
      </c>
    </row>
    <row r="34460" spans="1:6" x14ac:dyDescent="0.35">
      <c r="A34460" t="s">
        <v>22072</v>
      </c>
      <c r="B34460">
        <v>46</v>
      </c>
      <c r="C34460" t="s">
        <v>40005</v>
      </c>
      <c r="D34460" s="1">
        <v>560621.33333333337</v>
      </c>
      <c r="E34460">
        <v>2</v>
      </c>
      <c r="F34460">
        <v>0</v>
      </c>
    </row>
    <row r="34461" spans="1:6" x14ac:dyDescent="0.35">
      <c r="A34461" t="s">
        <v>19429</v>
      </c>
      <c r="B34461">
        <v>56</v>
      </c>
      <c r="C34461" t="s">
        <v>40004</v>
      </c>
      <c r="D34461" s="1">
        <v>560628</v>
      </c>
      <c r="E34461">
        <v>168</v>
      </c>
      <c r="F34461">
        <v>1</v>
      </c>
    </row>
    <row r="34462" spans="1:6" x14ac:dyDescent="0.35">
      <c r="A34462" t="s">
        <v>14633</v>
      </c>
      <c r="B34462">
        <v>57</v>
      </c>
      <c r="C34462" t="s">
        <v>40004</v>
      </c>
      <c r="D34462" s="1">
        <v>560631</v>
      </c>
      <c r="E34462">
        <v>337</v>
      </c>
      <c r="F34462">
        <v>0</v>
      </c>
    </row>
    <row r="34463" spans="1:6" x14ac:dyDescent="0.35">
      <c r="A34463" t="s">
        <v>39833</v>
      </c>
      <c r="B34463">
        <v>52</v>
      </c>
      <c r="C34463" t="s">
        <v>40004</v>
      </c>
      <c r="D34463" s="1">
        <v>560671</v>
      </c>
      <c r="E34463">
        <v>210</v>
      </c>
      <c r="F34463">
        <v>0</v>
      </c>
    </row>
    <row r="34464" spans="1:6" x14ac:dyDescent="0.35">
      <c r="A34464" t="s">
        <v>12023</v>
      </c>
      <c r="B34464">
        <v>52</v>
      </c>
      <c r="C34464" t="s">
        <v>40004</v>
      </c>
      <c r="D34464" s="1">
        <v>560684</v>
      </c>
      <c r="E34464">
        <v>472</v>
      </c>
      <c r="F34464">
        <v>1</v>
      </c>
    </row>
    <row r="34465" spans="1:6" x14ac:dyDescent="0.35">
      <c r="A34465" t="s">
        <v>15638</v>
      </c>
      <c r="B34465">
        <v>47</v>
      </c>
      <c r="C34465" t="s">
        <v>40005</v>
      </c>
      <c r="D34465" s="1">
        <v>560712</v>
      </c>
      <c r="E34465">
        <v>84</v>
      </c>
      <c r="F34465">
        <v>1</v>
      </c>
    </row>
    <row r="34466" spans="1:6" x14ac:dyDescent="0.35">
      <c r="A34466" t="s">
        <v>23237</v>
      </c>
      <c r="B34466">
        <v>44</v>
      </c>
      <c r="C34466" t="s">
        <v>40004</v>
      </c>
      <c r="D34466" s="1">
        <v>560800</v>
      </c>
      <c r="E34466">
        <v>299</v>
      </c>
      <c r="F34466">
        <v>1</v>
      </c>
    </row>
    <row r="34467" spans="1:6" x14ac:dyDescent="0.35">
      <c r="A34467" t="s">
        <v>30990</v>
      </c>
      <c r="B34467">
        <v>39</v>
      </c>
      <c r="C34467" t="s">
        <v>40005</v>
      </c>
      <c r="D34467" s="1">
        <v>560858.66666666663</v>
      </c>
      <c r="E34467">
        <v>481</v>
      </c>
      <c r="F34467">
        <v>1</v>
      </c>
    </row>
    <row r="34468" spans="1:6" x14ac:dyDescent="0.35">
      <c r="A34468" t="s">
        <v>35023</v>
      </c>
      <c r="B34468">
        <v>60</v>
      </c>
      <c r="C34468" t="s">
        <v>40004</v>
      </c>
      <c r="D34468" s="1">
        <v>560917</v>
      </c>
      <c r="E34468">
        <v>230</v>
      </c>
      <c r="F34468">
        <v>0</v>
      </c>
    </row>
    <row r="34469" spans="1:6" x14ac:dyDescent="0.35">
      <c r="A34469" t="s">
        <v>8832</v>
      </c>
      <c r="B34469">
        <v>65</v>
      </c>
      <c r="C34469" t="s">
        <v>40004</v>
      </c>
      <c r="D34469" s="1">
        <v>561049</v>
      </c>
      <c r="E34469">
        <v>295</v>
      </c>
      <c r="F34469">
        <v>0</v>
      </c>
    </row>
    <row r="34470" spans="1:6" x14ac:dyDescent="0.35">
      <c r="A34470" t="s">
        <v>37785</v>
      </c>
      <c r="B34470">
        <v>41</v>
      </c>
      <c r="C34470" t="s">
        <v>40005</v>
      </c>
      <c r="D34470" s="1">
        <v>561128</v>
      </c>
      <c r="E34470">
        <v>629</v>
      </c>
      <c r="F34470">
        <v>1</v>
      </c>
    </row>
    <row r="34471" spans="1:6" x14ac:dyDescent="0.35">
      <c r="A34471" t="s">
        <v>31152</v>
      </c>
      <c r="B34471">
        <v>50</v>
      </c>
      <c r="C34471" t="s">
        <v>40004</v>
      </c>
      <c r="D34471" s="1">
        <v>561141.33333333337</v>
      </c>
      <c r="E34471">
        <v>1019</v>
      </c>
      <c r="F34471">
        <v>1</v>
      </c>
    </row>
    <row r="34472" spans="1:6" x14ac:dyDescent="0.35">
      <c r="A34472" t="s">
        <v>27588</v>
      </c>
      <c r="B34472">
        <v>57</v>
      </c>
      <c r="C34472" t="s">
        <v>40004</v>
      </c>
      <c r="D34472" s="1">
        <v>561176</v>
      </c>
      <c r="E34472">
        <v>471</v>
      </c>
      <c r="F34472">
        <v>1</v>
      </c>
    </row>
    <row r="34473" spans="1:6" x14ac:dyDescent="0.35">
      <c r="A34473" t="s">
        <v>20062</v>
      </c>
      <c r="B34473">
        <v>62</v>
      </c>
      <c r="C34473" t="s">
        <v>40004</v>
      </c>
      <c r="D34473" s="1">
        <v>561185</v>
      </c>
      <c r="E34473">
        <v>462</v>
      </c>
      <c r="F34473">
        <v>1</v>
      </c>
    </row>
    <row r="34474" spans="1:6" x14ac:dyDescent="0.35">
      <c r="A34474" t="s">
        <v>37117</v>
      </c>
      <c r="B34474">
        <v>65</v>
      </c>
      <c r="C34474" t="s">
        <v>40004</v>
      </c>
      <c r="D34474" s="1">
        <v>561225</v>
      </c>
      <c r="E34474">
        <v>999</v>
      </c>
      <c r="F34474">
        <v>1</v>
      </c>
    </row>
    <row r="34475" spans="1:6" x14ac:dyDescent="0.35">
      <c r="A34475" t="s">
        <v>8364</v>
      </c>
      <c r="B34475">
        <v>64</v>
      </c>
      <c r="C34475" t="s">
        <v>40004</v>
      </c>
      <c r="D34475" s="1">
        <v>561301</v>
      </c>
      <c r="E34475">
        <v>402</v>
      </c>
      <c r="F34475">
        <v>1</v>
      </c>
    </row>
    <row r="34476" spans="1:6" x14ac:dyDescent="0.35">
      <c r="A34476" t="s">
        <v>35042</v>
      </c>
      <c r="B34476">
        <v>50</v>
      </c>
      <c r="C34476" t="s">
        <v>40004</v>
      </c>
      <c r="D34476" s="1">
        <v>561306.66666666663</v>
      </c>
      <c r="E34476">
        <v>593</v>
      </c>
      <c r="F34476">
        <v>1</v>
      </c>
    </row>
    <row r="34477" spans="1:6" x14ac:dyDescent="0.35">
      <c r="A34477" t="s">
        <v>25368</v>
      </c>
      <c r="B34477">
        <v>38</v>
      </c>
      <c r="C34477" t="s">
        <v>40004</v>
      </c>
      <c r="D34477" s="1">
        <v>561322.66666666663</v>
      </c>
      <c r="E34477">
        <v>351</v>
      </c>
      <c r="F34477">
        <v>1</v>
      </c>
    </row>
    <row r="34478" spans="1:6" x14ac:dyDescent="0.35">
      <c r="A34478" t="s">
        <v>7986</v>
      </c>
      <c r="B34478">
        <v>62</v>
      </c>
      <c r="C34478" t="s">
        <v>40004</v>
      </c>
      <c r="D34478" s="1">
        <v>561354</v>
      </c>
      <c r="E34478">
        <v>406</v>
      </c>
      <c r="F34478">
        <v>1</v>
      </c>
    </row>
    <row r="34479" spans="1:6" x14ac:dyDescent="0.35">
      <c r="A34479" t="s">
        <v>12565</v>
      </c>
      <c r="B34479">
        <v>50</v>
      </c>
      <c r="C34479" t="s">
        <v>40004</v>
      </c>
      <c r="D34479" s="1">
        <v>561458.66666666663</v>
      </c>
      <c r="E34479">
        <v>272</v>
      </c>
      <c r="F34479">
        <v>0</v>
      </c>
    </row>
    <row r="34480" spans="1:6" x14ac:dyDescent="0.35">
      <c r="A34480" t="s">
        <v>5383</v>
      </c>
      <c r="B34480">
        <v>57</v>
      </c>
      <c r="C34480" t="s">
        <v>40004</v>
      </c>
      <c r="D34480" s="1">
        <v>561478</v>
      </c>
      <c r="E34480">
        <v>66</v>
      </c>
      <c r="F34480">
        <v>0</v>
      </c>
    </row>
    <row r="34481" spans="1:6" x14ac:dyDescent="0.35">
      <c r="A34481" t="s">
        <v>17445</v>
      </c>
      <c r="B34481">
        <v>41</v>
      </c>
      <c r="C34481" t="s">
        <v>40004</v>
      </c>
      <c r="D34481" s="1">
        <v>561533.33333333337</v>
      </c>
      <c r="E34481">
        <v>593</v>
      </c>
      <c r="F34481">
        <v>1</v>
      </c>
    </row>
    <row r="34482" spans="1:6" x14ac:dyDescent="0.35">
      <c r="A34482" t="s">
        <v>14218</v>
      </c>
      <c r="B34482">
        <v>39</v>
      </c>
      <c r="C34482" t="s">
        <v>40004</v>
      </c>
      <c r="D34482" s="1">
        <v>561589.33333333337</v>
      </c>
      <c r="E34482">
        <v>344</v>
      </c>
      <c r="F34482">
        <v>1</v>
      </c>
    </row>
    <row r="34483" spans="1:6" x14ac:dyDescent="0.35">
      <c r="A34483" t="s">
        <v>15075</v>
      </c>
      <c r="B34483">
        <v>61</v>
      </c>
      <c r="C34483" t="s">
        <v>40004</v>
      </c>
      <c r="D34483" s="1">
        <v>561597</v>
      </c>
      <c r="E34483">
        <v>127</v>
      </c>
      <c r="F34483">
        <v>1</v>
      </c>
    </row>
    <row r="34484" spans="1:6" x14ac:dyDescent="0.35">
      <c r="A34484" t="s">
        <v>37508</v>
      </c>
      <c r="B34484">
        <v>48</v>
      </c>
      <c r="C34484" t="s">
        <v>40004</v>
      </c>
      <c r="D34484" s="1">
        <v>561669.33333333337</v>
      </c>
      <c r="E34484">
        <v>868</v>
      </c>
      <c r="F34484">
        <v>1</v>
      </c>
    </row>
    <row r="34485" spans="1:6" x14ac:dyDescent="0.35">
      <c r="A34485" t="s">
        <v>11596</v>
      </c>
      <c r="B34485">
        <v>63</v>
      </c>
      <c r="C34485" t="s">
        <v>40004</v>
      </c>
      <c r="D34485" s="1">
        <v>561702</v>
      </c>
      <c r="E34485">
        <v>301</v>
      </c>
      <c r="F34485">
        <v>1</v>
      </c>
    </row>
    <row r="34486" spans="1:6" x14ac:dyDescent="0.35">
      <c r="A34486" t="s">
        <v>6770</v>
      </c>
      <c r="B34486">
        <v>47</v>
      </c>
      <c r="C34486" t="s">
        <v>40004</v>
      </c>
      <c r="D34486" s="1">
        <v>561752</v>
      </c>
      <c r="E34486">
        <v>409</v>
      </c>
      <c r="F34486">
        <v>1</v>
      </c>
    </row>
    <row r="34487" spans="1:6" x14ac:dyDescent="0.35">
      <c r="A34487" t="s">
        <v>22015</v>
      </c>
      <c r="B34487">
        <v>62</v>
      </c>
      <c r="C34487" t="s">
        <v>40004</v>
      </c>
      <c r="D34487" s="1">
        <v>561769</v>
      </c>
      <c r="E34487">
        <v>89</v>
      </c>
      <c r="F34487">
        <v>0</v>
      </c>
    </row>
    <row r="34488" spans="1:6" x14ac:dyDescent="0.35">
      <c r="A34488" t="s">
        <v>7130</v>
      </c>
      <c r="B34488">
        <v>40</v>
      </c>
      <c r="C34488" t="s">
        <v>40005</v>
      </c>
      <c r="D34488" s="1">
        <v>561840</v>
      </c>
      <c r="E34488">
        <v>268</v>
      </c>
      <c r="F34488">
        <v>1</v>
      </c>
    </row>
    <row r="34489" spans="1:6" x14ac:dyDescent="0.35">
      <c r="A34489" t="s">
        <v>2977</v>
      </c>
      <c r="B34489">
        <v>58</v>
      </c>
      <c r="C34489" t="s">
        <v>40004</v>
      </c>
      <c r="D34489" s="1">
        <v>561873</v>
      </c>
      <c r="E34489">
        <v>316</v>
      </c>
      <c r="F34489">
        <v>0</v>
      </c>
    </row>
    <row r="34490" spans="1:6" x14ac:dyDescent="0.35">
      <c r="A34490" t="s">
        <v>35005</v>
      </c>
      <c r="B34490">
        <v>59</v>
      </c>
      <c r="C34490" t="s">
        <v>40004</v>
      </c>
      <c r="D34490" s="1">
        <v>561901</v>
      </c>
      <c r="E34490">
        <v>308</v>
      </c>
      <c r="F34490">
        <v>0</v>
      </c>
    </row>
    <row r="34491" spans="1:6" x14ac:dyDescent="0.35">
      <c r="A34491" t="s">
        <v>14564</v>
      </c>
      <c r="B34491">
        <v>42</v>
      </c>
      <c r="C34491" t="s">
        <v>40004</v>
      </c>
      <c r="D34491" s="1">
        <v>561941.33333333337</v>
      </c>
      <c r="E34491">
        <v>346</v>
      </c>
      <c r="F34491">
        <v>0</v>
      </c>
    </row>
    <row r="34492" spans="1:6" x14ac:dyDescent="0.35">
      <c r="A34492" t="s">
        <v>10927</v>
      </c>
      <c r="B34492">
        <v>47</v>
      </c>
      <c r="C34492" t="s">
        <v>40005</v>
      </c>
      <c r="D34492" s="1">
        <v>561944</v>
      </c>
      <c r="E34492">
        <v>122</v>
      </c>
      <c r="F34492">
        <v>0</v>
      </c>
    </row>
    <row r="34493" spans="1:6" x14ac:dyDescent="0.35">
      <c r="A34493" t="s">
        <v>28109</v>
      </c>
      <c r="B34493">
        <v>56</v>
      </c>
      <c r="C34493" t="s">
        <v>40004</v>
      </c>
      <c r="D34493" s="1">
        <v>561950</v>
      </c>
      <c r="E34493">
        <v>295</v>
      </c>
      <c r="F34493">
        <v>1</v>
      </c>
    </row>
    <row r="34494" spans="1:6" x14ac:dyDescent="0.35">
      <c r="A34494" t="s">
        <v>33030</v>
      </c>
      <c r="B34494">
        <v>53</v>
      </c>
      <c r="C34494" t="s">
        <v>40004</v>
      </c>
      <c r="D34494" s="1">
        <v>561999</v>
      </c>
      <c r="E34494">
        <v>293</v>
      </c>
      <c r="F34494">
        <v>0</v>
      </c>
    </row>
    <row r="34495" spans="1:6" x14ac:dyDescent="0.35">
      <c r="A34495" t="s">
        <v>5112</v>
      </c>
      <c r="B34495">
        <v>52</v>
      </c>
      <c r="C34495" t="s">
        <v>40004</v>
      </c>
      <c r="D34495" s="1">
        <v>562113</v>
      </c>
      <c r="E34495">
        <v>166</v>
      </c>
      <c r="F34495">
        <v>0</v>
      </c>
    </row>
    <row r="34496" spans="1:6" x14ac:dyDescent="0.35">
      <c r="A34496" t="s">
        <v>17183</v>
      </c>
      <c r="B34496">
        <v>49</v>
      </c>
      <c r="C34496" t="s">
        <v>40004</v>
      </c>
      <c r="D34496" s="1">
        <v>562117.33333333337</v>
      </c>
      <c r="E34496">
        <v>363</v>
      </c>
      <c r="F34496">
        <v>1</v>
      </c>
    </row>
    <row r="34497" spans="1:6" x14ac:dyDescent="0.35">
      <c r="A34497" t="s">
        <v>20369</v>
      </c>
      <c r="B34497">
        <v>36</v>
      </c>
      <c r="C34497" t="s">
        <v>40004</v>
      </c>
      <c r="D34497" s="1">
        <v>562146.66666666663</v>
      </c>
      <c r="E34497">
        <v>1013</v>
      </c>
      <c r="F34497">
        <v>1</v>
      </c>
    </row>
    <row r="34498" spans="1:6" x14ac:dyDescent="0.35">
      <c r="A34498" t="s">
        <v>6992</v>
      </c>
      <c r="B34498">
        <v>58</v>
      </c>
      <c r="C34498" t="s">
        <v>40004</v>
      </c>
      <c r="D34498" s="1">
        <v>562158</v>
      </c>
      <c r="E34498">
        <v>550</v>
      </c>
      <c r="F34498">
        <v>0</v>
      </c>
    </row>
    <row r="34499" spans="1:6" x14ac:dyDescent="0.35">
      <c r="A34499" t="s">
        <v>24945</v>
      </c>
      <c r="B34499">
        <v>44</v>
      </c>
      <c r="C34499" t="s">
        <v>40004</v>
      </c>
      <c r="D34499" s="1">
        <v>562184</v>
      </c>
      <c r="E34499">
        <v>405</v>
      </c>
      <c r="F34499">
        <v>1</v>
      </c>
    </row>
    <row r="34500" spans="1:6" x14ac:dyDescent="0.35">
      <c r="A34500" t="s">
        <v>25228</v>
      </c>
      <c r="B34500">
        <v>58</v>
      </c>
      <c r="C34500" t="s">
        <v>40004</v>
      </c>
      <c r="D34500" s="1">
        <v>562196</v>
      </c>
      <c r="E34500">
        <v>271</v>
      </c>
      <c r="F34500">
        <v>1</v>
      </c>
    </row>
    <row r="34501" spans="1:6" x14ac:dyDescent="0.35">
      <c r="A34501" t="s">
        <v>24255</v>
      </c>
      <c r="B34501">
        <v>52</v>
      </c>
      <c r="C34501" t="s">
        <v>40004</v>
      </c>
      <c r="D34501" s="1">
        <v>562341</v>
      </c>
      <c r="E34501">
        <v>596</v>
      </c>
      <c r="F34501">
        <v>1</v>
      </c>
    </row>
    <row r="34502" spans="1:6" x14ac:dyDescent="0.35">
      <c r="A34502" t="s">
        <v>14369</v>
      </c>
      <c r="B34502">
        <v>63</v>
      </c>
      <c r="C34502" t="s">
        <v>40004</v>
      </c>
      <c r="D34502" s="1">
        <v>562493</v>
      </c>
      <c r="E34502">
        <v>223</v>
      </c>
      <c r="F34502">
        <v>0</v>
      </c>
    </row>
    <row r="34503" spans="1:6" x14ac:dyDescent="0.35">
      <c r="A34503" t="s">
        <v>33236</v>
      </c>
      <c r="B34503">
        <v>48</v>
      </c>
      <c r="C34503" t="s">
        <v>40005</v>
      </c>
      <c r="D34503" s="1">
        <v>562549.33333333337</v>
      </c>
      <c r="E34503">
        <v>275</v>
      </c>
      <c r="F34503">
        <v>0</v>
      </c>
    </row>
    <row r="34504" spans="1:6" x14ac:dyDescent="0.35">
      <c r="A34504" t="s">
        <v>16131</v>
      </c>
      <c r="B34504">
        <v>36</v>
      </c>
      <c r="C34504" t="s">
        <v>40004</v>
      </c>
      <c r="D34504" s="1">
        <v>562626.66666666663</v>
      </c>
      <c r="E34504">
        <v>990</v>
      </c>
      <c r="F34504">
        <v>1</v>
      </c>
    </row>
    <row r="34505" spans="1:6" x14ac:dyDescent="0.35">
      <c r="A34505" t="s">
        <v>2575</v>
      </c>
      <c r="B34505">
        <v>52</v>
      </c>
      <c r="C34505" t="s">
        <v>40004</v>
      </c>
      <c r="D34505" s="1">
        <v>562693</v>
      </c>
      <c r="E34505">
        <v>296</v>
      </c>
      <c r="F34505">
        <v>0</v>
      </c>
    </row>
    <row r="34506" spans="1:6" x14ac:dyDescent="0.35">
      <c r="A34506" t="s">
        <v>39319</v>
      </c>
      <c r="B34506">
        <v>50</v>
      </c>
      <c r="C34506" t="s">
        <v>40004</v>
      </c>
      <c r="D34506" s="1">
        <v>562698.66666666663</v>
      </c>
      <c r="E34506">
        <v>436</v>
      </c>
      <c r="F34506">
        <v>1</v>
      </c>
    </row>
    <row r="34507" spans="1:6" x14ac:dyDescent="0.35">
      <c r="A34507" t="s">
        <v>15116</v>
      </c>
      <c r="B34507">
        <v>36</v>
      </c>
      <c r="C34507" t="s">
        <v>40005</v>
      </c>
      <c r="D34507" s="1">
        <v>562709.33333333337</v>
      </c>
      <c r="E34507">
        <v>133</v>
      </c>
      <c r="F34507">
        <v>0</v>
      </c>
    </row>
    <row r="34508" spans="1:6" x14ac:dyDescent="0.35">
      <c r="A34508" t="s">
        <v>29429</v>
      </c>
      <c r="B34508">
        <v>41</v>
      </c>
      <c r="C34508" t="s">
        <v>40004</v>
      </c>
      <c r="D34508" s="1">
        <v>562712</v>
      </c>
      <c r="E34508">
        <v>802</v>
      </c>
      <c r="F34508">
        <v>1</v>
      </c>
    </row>
    <row r="34509" spans="1:6" x14ac:dyDescent="0.35">
      <c r="A34509" t="s">
        <v>26234</v>
      </c>
      <c r="B34509">
        <v>47</v>
      </c>
      <c r="C34509" t="s">
        <v>40004</v>
      </c>
      <c r="D34509" s="1">
        <v>562717.33333333337</v>
      </c>
      <c r="E34509">
        <v>376</v>
      </c>
      <c r="F34509">
        <v>1</v>
      </c>
    </row>
    <row r="34510" spans="1:6" x14ac:dyDescent="0.35">
      <c r="A34510" t="s">
        <v>8106</v>
      </c>
      <c r="B34510">
        <v>44</v>
      </c>
      <c r="C34510" t="s">
        <v>40005</v>
      </c>
      <c r="D34510" s="1">
        <v>562746.66666666663</v>
      </c>
      <c r="E34510">
        <v>28</v>
      </c>
      <c r="F34510">
        <v>0</v>
      </c>
    </row>
    <row r="34511" spans="1:6" x14ac:dyDescent="0.35">
      <c r="A34511" t="s">
        <v>9160</v>
      </c>
      <c r="B34511">
        <v>53</v>
      </c>
      <c r="C34511" t="s">
        <v>40004</v>
      </c>
      <c r="D34511" s="1">
        <v>562812</v>
      </c>
      <c r="E34511">
        <v>77</v>
      </c>
      <c r="F34511">
        <v>1</v>
      </c>
    </row>
    <row r="34512" spans="1:6" x14ac:dyDescent="0.35">
      <c r="A34512" t="s">
        <v>4804</v>
      </c>
      <c r="B34512">
        <v>59</v>
      </c>
      <c r="C34512" t="s">
        <v>40004</v>
      </c>
      <c r="D34512" s="1">
        <v>562946</v>
      </c>
      <c r="E34512">
        <v>180</v>
      </c>
      <c r="F34512">
        <v>1</v>
      </c>
    </row>
    <row r="34513" spans="1:6" x14ac:dyDescent="0.35">
      <c r="A34513" t="s">
        <v>20060</v>
      </c>
      <c r="B34513">
        <v>43</v>
      </c>
      <c r="C34513" t="s">
        <v>40004</v>
      </c>
      <c r="D34513" s="1">
        <v>562968</v>
      </c>
      <c r="E34513">
        <v>352</v>
      </c>
      <c r="F34513">
        <v>0</v>
      </c>
    </row>
    <row r="34514" spans="1:6" x14ac:dyDescent="0.35">
      <c r="A34514" t="s">
        <v>11607</v>
      </c>
      <c r="B34514">
        <v>40</v>
      </c>
      <c r="C34514" t="s">
        <v>40005</v>
      </c>
      <c r="D34514" s="1">
        <v>562981.33333333337</v>
      </c>
      <c r="E34514">
        <v>69</v>
      </c>
      <c r="F34514">
        <v>0</v>
      </c>
    </row>
    <row r="34515" spans="1:6" x14ac:dyDescent="0.35">
      <c r="A34515" t="s">
        <v>9344</v>
      </c>
      <c r="B34515">
        <v>46</v>
      </c>
      <c r="C34515" t="s">
        <v>40005</v>
      </c>
      <c r="D34515" s="1">
        <v>562997.33333333337</v>
      </c>
      <c r="E34515">
        <v>389</v>
      </c>
      <c r="F34515">
        <v>1</v>
      </c>
    </row>
    <row r="34516" spans="1:6" x14ac:dyDescent="0.35">
      <c r="A34516" t="s">
        <v>3838</v>
      </c>
      <c r="B34516">
        <v>37</v>
      </c>
      <c r="C34516" t="s">
        <v>40005</v>
      </c>
      <c r="D34516" s="1">
        <v>563008</v>
      </c>
      <c r="E34516">
        <v>396</v>
      </c>
      <c r="F34516">
        <v>1</v>
      </c>
    </row>
    <row r="34517" spans="1:6" x14ac:dyDescent="0.35">
      <c r="A34517" t="s">
        <v>12322</v>
      </c>
      <c r="B34517">
        <v>57</v>
      </c>
      <c r="C34517" t="s">
        <v>40004</v>
      </c>
      <c r="D34517" s="1">
        <v>563072</v>
      </c>
      <c r="E34517">
        <v>273</v>
      </c>
      <c r="F34517">
        <v>0</v>
      </c>
    </row>
    <row r="34518" spans="1:6" x14ac:dyDescent="0.35">
      <c r="A34518" t="s">
        <v>16580</v>
      </c>
      <c r="B34518">
        <v>64</v>
      </c>
      <c r="C34518" t="s">
        <v>40004</v>
      </c>
      <c r="D34518" s="1">
        <v>563080</v>
      </c>
      <c r="E34518">
        <v>351</v>
      </c>
      <c r="F34518">
        <v>1</v>
      </c>
    </row>
    <row r="34519" spans="1:6" x14ac:dyDescent="0.35">
      <c r="A34519" t="s">
        <v>28093</v>
      </c>
      <c r="B34519">
        <v>40</v>
      </c>
      <c r="C34519" t="s">
        <v>40004</v>
      </c>
      <c r="D34519" s="1">
        <v>563082.66666666663</v>
      </c>
      <c r="E34519">
        <v>640</v>
      </c>
      <c r="F34519">
        <v>1</v>
      </c>
    </row>
    <row r="34520" spans="1:6" x14ac:dyDescent="0.35">
      <c r="A34520" t="s">
        <v>4647</v>
      </c>
      <c r="B34520">
        <v>42</v>
      </c>
      <c r="C34520" t="s">
        <v>40004</v>
      </c>
      <c r="D34520" s="1">
        <v>563098.66666666663</v>
      </c>
      <c r="E34520">
        <v>419</v>
      </c>
      <c r="F34520">
        <v>0</v>
      </c>
    </row>
    <row r="34521" spans="1:6" x14ac:dyDescent="0.35">
      <c r="A34521" t="s">
        <v>18056</v>
      </c>
      <c r="B34521">
        <v>63</v>
      </c>
      <c r="C34521" t="s">
        <v>40004</v>
      </c>
      <c r="D34521" s="1">
        <v>563279</v>
      </c>
      <c r="E34521">
        <v>211</v>
      </c>
      <c r="F34521">
        <v>0</v>
      </c>
    </row>
    <row r="34522" spans="1:6" x14ac:dyDescent="0.35">
      <c r="A34522" t="s">
        <v>38357</v>
      </c>
      <c r="B34522">
        <v>56</v>
      </c>
      <c r="C34522" t="s">
        <v>40004</v>
      </c>
      <c r="D34522" s="1">
        <v>563319</v>
      </c>
      <c r="E34522">
        <v>128</v>
      </c>
      <c r="F34522">
        <v>0</v>
      </c>
    </row>
    <row r="34523" spans="1:6" x14ac:dyDescent="0.35">
      <c r="A34523" t="s">
        <v>37161</v>
      </c>
      <c r="B34523">
        <v>63</v>
      </c>
      <c r="C34523" t="s">
        <v>40004</v>
      </c>
      <c r="D34523" s="1">
        <v>563360</v>
      </c>
      <c r="E34523">
        <v>414</v>
      </c>
      <c r="F34523">
        <v>1</v>
      </c>
    </row>
    <row r="34524" spans="1:6" x14ac:dyDescent="0.35">
      <c r="A34524" t="s">
        <v>35805</v>
      </c>
      <c r="B34524">
        <v>47</v>
      </c>
      <c r="C34524" t="s">
        <v>40005</v>
      </c>
      <c r="D34524" s="1">
        <v>563392</v>
      </c>
      <c r="E34524">
        <v>229</v>
      </c>
      <c r="F34524">
        <v>0</v>
      </c>
    </row>
    <row r="34525" spans="1:6" x14ac:dyDescent="0.35">
      <c r="A34525" t="s">
        <v>25750</v>
      </c>
      <c r="B34525">
        <v>51</v>
      </c>
      <c r="C34525" t="s">
        <v>40004</v>
      </c>
      <c r="D34525" s="1">
        <v>563411</v>
      </c>
      <c r="E34525">
        <v>332</v>
      </c>
      <c r="F34525">
        <v>0</v>
      </c>
    </row>
    <row r="34526" spans="1:6" x14ac:dyDescent="0.35">
      <c r="A34526" t="s">
        <v>16953</v>
      </c>
      <c r="B34526">
        <v>58</v>
      </c>
      <c r="C34526" t="s">
        <v>40004</v>
      </c>
      <c r="D34526" s="1">
        <v>563429</v>
      </c>
      <c r="E34526">
        <v>287</v>
      </c>
      <c r="F34526">
        <v>1</v>
      </c>
    </row>
    <row r="34527" spans="1:6" x14ac:dyDescent="0.35">
      <c r="A34527" t="s">
        <v>25503</v>
      </c>
      <c r="B34527">
        <v>63</v>
      </c>
      <c r="C34527" t="s">
        <v>40004</v>
      </c>
      <c r="D34527" s="1">
        <v>563575</v>
      </c>
      <c r="E34527">
        <v>468</v>
      </c>
      <c r="F34527">
        <v>1</v>
      </c>
    </row>
    <row r="34528" spans="1:6" x14ac:dyDescent="0.35">
      <c r="A34528" t="s">
        <v>20685</v>
      </c>
      <c r="B34528">
        <v>50</v>
      </c>
      <c r="C34528" t="s">
        <v>40004</v>
      </c>
      <c r="D34528" s="1">
        <v>563576</v>
      </c>
      <c r="E34528">
        <v>358</v>
      </c>
      <c r="F34528">
        <v>1</v>
      </c>
    </row>
    <row r="34529" spans="1:6" x14ac:dyDescent="0.35">
      <c r="A34529" t="s">
        <v>6824</v>
      </c>
      <c r="B34529">
        <v>58</v>
      </c>
      <c r="C34529" t="s">
        <v>40004</v>
      </c>
      <c r="D34529" s="1">
        <v>563634</v>
      </c>
      <c r="E34529">
        <v>328</v>
      </c>
      <c r="F34529">
        <v>1</v>
      </c>
    </row>
    <row r="34530" spans="1:6" x14ac:dyDescent="0.35">
      <c r="A34530" t="s">
        <v>36437</v>
      </c>
      <c r="B34530">
        <v>37</v>
      </c>
      <c r="C34530" t="s">
        <v>40005</v>
      </c>
      <c r="D34530" s="1">
        <v>563728</v>
      </c>
      <c r="E34530">
        <v>287</v>
      </c>
      <c r="F34530">
        <v>0</v>
      </c>
    </row>
    <row r="34531" spans="1:6" x14ac:dyDescent="0.35">
      <c r="A34531" t="s">
        <v>34795</v>
      </c>
      <c r="B34531">
        <v>56</v>
      </c>
      <c r="C34531" t="s">
        <v>40004</v>
      </c>
      <c r="D34531" s="1">
        <v>563730</v>
      </c>
      <c r="E34531">
        <v>43</v>
      </c>
      <c r="F34531">
        <v>1</v>
      </c>
    </row>
    <row r="34532" spans="1:6" x14ac:dyDescent="0.35">
      <c r="A34532" t="s">
        <v>12941</v>
      </c>
      <c r="B34532">
        <v>43</v>
      </c>
      <c r="C34532" t="s">
        <v>40004</v>
      </c>
      <c r="D34532" s="1">
        <v>563922.66666666663</v>
      </c>
      <c r="E34532">
        <v>289</v>
      </c>
      <c r="F34532">
        <v>0</v>
      </c>
    </row>
    <row r="34533" spans="1:6" x14ac:dyDescent="0.35">
      <c r="A34533" t="s">
        <v>27373</v>
      </c>
      <c r="B34533">
        <v>39</v>
      </c>
      <c r="C34533" t="s">
        <v>40005</v>
      </c>
      <c r="D34533" s="1">
        <v>564029.33333333337</v>
      </c>
      <c r="E34533">
        <v>943</v>
      </c>
      <c r="F34533">
        <v>1</v>
      </c>
    </row>
    <row r="34534" spans="1:6" x14ac:dyDescent="0.35">
      <c r="A34534" t="s">
        <v>11901</v>
      </c>
      <c r="B34534">
        <v>62</v>
      </c>
      <c r="C34534" t="s">
        <v>40004</v>
      </c>
      <c r="D34534" s="1">
        <v>564061</v>
      </c>
      <c r="E34534">
        <v>658</v>
      </c>
      <c r="F34534">
        <v>1</v>
      </c>
    </row>
    <row r="34535" spans="1:6" x14ac:dyDescent="0.35">
      <c r="A34535" t="s">
        <v>23994</v>
      </c>
      <c r="B34535">
        <v>49</v>
      </c>
      <c r="C34535" t="s">
        <v>40004</v>
      </c>
      <c r="D34535" s="1">
        <v>564114.66666666663</v>
      </c>
      <c r="E34535">
        <v>310</v>
      </c>
      <c r="F34535">
        <v>1</v>
      </c>
    </row>
    <row r="34536" spans="1:6" x14ac:dyDescent="0.35">
      <c r="A34536" t="s">
        <v>30958</v>
      </c>
      <c r="B34536">
        <v>59</v>
      </c>
      <c r="C34536" t="s">
        <v>40004</v>
      </c>
      <c r="D34536" s="1">
        <v>564153</v>
      </c>
      <c r="E34536">
        <v>283</v>
      </c>
      <c r="F34536">
        <v>0</v>
      </c>
    </row>
    <row r="34537" spans="1:6" x14ac:dyDescent="0.35">
      <c r="A34537" t="s">
        <v>19403</v>
      </c>
      <c r="B34537">
        <v>44</v>
      </c>
      <c r="C34537" t="s">
        <v>40004</v>
      </c>
      <c r="D34537" s="1">
        <v>564154.66666666663</v>
      </c>
      <c r="E34537">
        <v>654</v>
      </c>
      <c r="F34537">
        <v>1</v>
      </c>
    </row>
    <row r="34538" spans="1:6" x14ac:dyDescent="0.35">
      <c r="A34538" t="s">
        <v>3646</v>
      </c>
      <c r="B34538">
        <v>42</v>
      </c>
      <c r="C34538" t="s">
        <v>40004</v>
      </c>
      <c r="D34538" s="1">
        <v>564165.33333333337</v>
      </c>
      <c r="E34538">
        <v>55</v>
      </c>
      <c r="F34538">
        <v>1</v>
      </c>
    </row>
    <row r="34539" spans="1:6" x14ac:dyDescent="0.35">
      <c r="A34539" t="s">
        <v>38099</v>
      </c>
      <c r="B34539">
        <v>64</v>
      </c>
      <c r="C34539" t="s">
        <v>40004</v>
      </c>
      <c r="D34539" s="1">
        <v>564265</v>
      </c>
      <c r="E34539">
        <v>942</v>
      </c>
      <c r="F34539">
        <v>1</v>
      </c>
    </row>
    <row r="34540" spans="1:6" x14ac:dyDescent="0.35">
      <c r="A34540" t="s">
        <v>10179</v>
      </c>
      <c r="B34540">
        <v>41</v>
      </c>
      <c r="C34540" t="s">
        <v>40005</v>
      </c>
      <c r="D34540" s="1">
        <v>564437.33333333337</v>
      </c>
      <c r="E34540">
        <v>326</v>
      </c>
      <c r="F34540">
        <v>0</v>
      </c>
    </row>
    <row r="34541" spans="1:6" x14ac:dyDescent="0.35">
      <c r="A34541" t="s">
        <v>12881</v>
      </c>
      <c r="B34541">
        <v>57</v>
      </c>
      <c r="C34541" t="s">
        <v>40004</v>
      </c>
      <c r="D34541" s="1">
        <v>564449</v>
      </c>
      <c r="E34541">
        <v>176</v>
      </c>
      <c r="F34541">
        <v>1</v>
      </c>
    </row>
    <row r="34542" spans="1:6" x14ac:dyDescent="0.35">
      <c r="A34542" t="s">
        <v>28406</v>
      </c>
      <c r="B34542">
        <v>41</v>
      </c>
      <c r="C34542" t="s">
        <v>40005</v>
      </c>
      <c r="D34542" s="1">
        <v>564461.33333333337</v>
      </c>
      <c r="E34542">
        <v>619</v>
      </c>
      <c r="F34542">
        <v>1</v>
      </c>
    </row>
    <row r="34543" spans="1:6" x14ac:dyDescent="0.35">
      <c r="A34543" t="s">
        <v>14737</v>
      </c>
      <c r="B34543">
        <v>60</v>
      </c>
      <c r="C34543" t="s">
        <v>40004</v>
      </c>
      <c r="D34543" s="1">
        <v>564567</v>
      </c>
      <c r="E34543">
        <v>78</v>
      </c>
      <c r="F34543">
        <v>0</v>
      </c>
    </row>
    <row r="34544" spans="1:6" x14ac:dyDescent="0.35">
      <c r="A34544" t="s">
        <v>7546</v>
      </c>
      <c r="B34544">
        <v>37</v>
      </c>
      <c r="C34544" t="s">
        <v>40004</v>
      </c>
      <c r="D34544" s="1">
        <v>564578.66666666663</v>
      </c>
      <c r="E34544">
        <v>58</v>
      </c>
      <c r="F34544">
        <v>1</v>
      </c>
    </row>
    <row r="34545" spans="1:6" x14ac:dyDescent="0.35">
      <c r="A34545" t="s">
        <v>12091</v>
      </c>
      <c r="B34545">
        <v>53</v>
      </c>
      <c r="C34545" t="s">
        <v>40004</v>
      </c>
      <c r="D34545" s="1">
        <v>564774</v>
      </c>
      <c r="E34545">
        <v>98</v>
      </c>
      <c r="F34545">
        <v>0</v>
      </c>
    </row>
    <row r="34546" spans="1:6" x14ac:dyDescent="0.35">
      <c r="A34546" t="s">
        <v>3622</v>
      </c>
      <c r="B34546">
        <v>61</v>
      </c>
      <c r="C34546" t="s">
        <v>40004</v>
      </c>
      <c r="D34546" s="1">
        <v>564877</v>
      </c>
      <c r="E34546">
        <v>751</v>
      </c>
      <c r="F34546">
        <v>1</v>
      </c>
    </row>
    <row r="34547" spans="1:6" x14ac:dyDescent="0.35">
      <c r="A34547" t="s">
        <v>1976</v>
      </c>
      <c r="B34547">
        <v>45</v>
      </c>
      <c r="C34547" t="s">
        <v>40004</v>
      </c>
      <c r="D34547" s="1">
        <v>564882.66666666663</v>
      </c>
      <c r="E34547">
        <v>777</v>
      </c>
      <c r="F34547">
        <v>1</v>
      </c>
    </row>
    <row r="34548" spans="1:6" x14ac:dyDescent="0.35">
      <c r="A34548" t="s">
        <v>18979</v>
      </c>
      <c r="B34548">
        <v>41</v>
      </c>
      <c r="C34548" t="s">
        <v>40004</v>
      </c>
      <c r="D34548" s="1">
        <v>564962.66666666663</v>
      </c>
      <c r="E34548">
        <v>410</v>
      </c>
      <c r="F34548">
        <v>1</v>
      </c>
    </row>
    <row r="34549" spans="1:6" x14ac:dyDescent="0.35">
      <c r="A34549" t="s">
        <v>2178</v>
      </c>
      <c r="B34549">
        <v>50</v>
      </c>
      <c r="C34549" t="s">
        <v>40004</v>
      </c>
      <c r="D34549" s="1">
        <v>564978.66666666663</v>
      </c>
      <c r="E34549">
        <v>507</v>
      </c>
      <c r="F34549">
        <v>1</v>
      </c>
    </row>
    <row r="34550" spans="1:6" x14ac:dyDescent="0.35">
      <c r="A34550" t="s">
        <v>5898</v>
      </c>
      <c r="B34550">
        <v>42</v>
      </c>
      <c r="C34550" t="s">
        <v>40005</v>
      </c>
      <c r="D34550" s="1">
        <v>565010.66666666663</v>
      </c>
      <c r="E34550">
        <v>305</v>
      </c>
      <c r="F34550">
        <v>1</v>
      </c>
    </row>
    <row r="34551" spans="1:6" x14ac:dyDescent="0.35">
      <c r="A34551" t="s">
        <v>3583</v>
      </c>
      <c r="B34551">
        <v>36</v>
      </c>
      <c r="C34551" t="s">
        <v>40004</v>
      </c>
      <c r="D34551" s="1">
        <v>565026.66666666663</v>
      </c>
      <c r="E34551">
        <v>465</v>
      </c>
      <c r="F34551">
        <v>1</v>
      </c>
    </row>
    <row r="34552" spans="1:6" x14ac:dyDescent="0.35">
      <c r="A34552" t="s">
        <v>25811</v>
      </c>
      <c r="B34552">
        <v>50</v>
      </c>
      <c r="C34552" t="s">
        <v>40004</v>
      </c>
      <c r="D34552" s="1">
        <v>565037.33333333337</v>
      </c>
      <c r="E34552">
        <v>308</v>
      </c>
      <c r="F34552">
        <v>0</v>
      </c>
    </row>
    <row r="34553" spans="1:6" x14ac:dyDescent="0.35">
      <c r="A34553" t="s">
        <v>23442</v>
      </c>
      <c r="B34553">
        <v>53</v>
      </c>
      <c r="C34553" t="s">
        <v>40004</v>
      </c>
      <c r="D34553" s="1">
        <v>565107</v>
      </c>
      <c r="E34553">
        <v>436</v>
      </c>
      <c r="F34553">
        <v>1</v>
      </c>
    </row>
    <row r="34554" spans="1:6" x14ac:dyDescent="0.35">
      <c r="A34554" t="s">
        <v>29580</v>
      </c>
      <c r="B34554">
        <v>39</v>
      </c>
      <c r="C34554" t="s">
        <v>40005</v>
      </c>
      <c r="D34554" s="1">
        <v>565152</v>
      </c>
      <c r="E34554">
        <v>218</v>
      </c>
      <c r="F34554">
        <v>0</v>
      </c>
    </row>
    <row r="34555" spans="1:6" x14ac:dyDescent="0.35">
      <c r="A34555" t="s">
        <v>19099</v>
      </c>
      <c r="B34555">
        <v>40</v>
      </c>
      <c r="C34555" t="s">
        <v>40005</v>
      </c>
      <c r="D34555" s="1">
        <v>565288</v>
      </c>
      <c r="E34555">
        <v>581</v>
      </c>
      <c r="F34555">
        <v>1</v>
      </c>
    </row>
    <row r="34556" spans="1:6" x14ac:dyDescent="0.35">
      <c r="A34556" t="s">
        <v>18619</v>
      </c>
      <c r="B34556">
        <v>37</v>
      </c>
      <c r="C34556" t="s">
        <v>40004</v>
      </c>
      <c r="D34556" s="1">
        <v>565400</v>
      </c>
      <c r="E34556">
        <v>233</v>
      </c>
      <c r="F34556">
        <v>0</v>
      </c>
    </row>
    <row r="34557" spans="1:6" x14ac:dyDescent="0.35">
      <c r="A34557" t="s">
        <v>9859</v>
      </c>
      <c r="B34557">
        <v>39</v>
      </c>
      <c r="C34557" t="s">
        <v>40005</v>
      </c>
      <c r="D34557" s="1">
        <v>565429.33333333337</v>
      </c>
      <c r="E34557">
        <v>410</v>
      </c>
      <c r="F34557">
        <v>1</v>
      </c>
    </row>
    <row r="34558" spans="1:6" x14ac:dyDescent="0.35">
      <c r="A34558" t="s">
        <v>31135</v>
      </c>
      <c r="B34558">
        <v>64</v>
      </c>
      <c r="C34558" t="s">
        <v>40004</v>
      </c>
      <c r="D34558" s="1">
        <v>565490</v>
      </c>
      <c r="E34558">
        <v>146</v>
      </c>
      <c r="F34558">
        <v>1</v>
      </c>
    </row>
    <row r="34559" spans="1:6" x14ac:dyDescent="0.35">
      <c r="A34559" t="s">
        <v>8781</v>
      </c>
      <c r="B34559">
        <v>45</v>
      </c>
      <c r="C34559" t="s">
        <v>40005</v>
      </c>
      <c r="D34559" s="1">
        <v>565506.66666666663</v>
      </c>
      <c r="E34559">
        <v>314</v>
      </c>
      <c r="F34559">
        <v>0</v>
      </c>
    </row>
    <row r="34560" spans="1:6" x14ac:dyDescent="0.35">
      <c r="A34560" t="s">
        <v>36821</v>
      </c>
      <c r="B34560">
        <v>52</v>
      </c>
      <c r="C34560" t="s">
        <v>40004</v>
      </c>
      <c r="D34560" s="1">
        <v>565547</v>
      </c>
      <c r="E34560">
        <v>384</v>
      </c>
      <c r="F34560">
        <v>1</v>
      </c>
    </row>
    <row r="34561" spans="1:6" x14ac:dyDescent="0.35">
      <c r="A34561" t="s">
        <v>38028</v>
      </c>
      <c r="B34561">
        <v>61</v>
      </c>
      <c r="C34561" t="s">
        <v>40004</v>
      </c>
      <c r="D34561" s="1">
        <v>565565</v>
      </c>
      <c r="E34561">
        <v>375</v>
      </c>
      <c r="F34561">
        <v>1</v>
      </c>
    </row>
    <row r="34562" spans="1:6" x14ac:dyDescent="0.35">
      <c r="A34562" t="s">
        <v>37487</v>
      </c>
      <c r="B34562">
        <v>42</v>
      </c>
      <c r="C34562" t="s">
        <v>40004</v>
      </c>
      <c r="D34562" s="1">
        <v>565592</v>
      </c>
      <c r="E34562">
        <v>229</v>
      </c>
      <c r="F34562">
        <v>1</v>
      </c>
    </row>
    <row r="34563" spans="1:6" x14ac:dyDescent="0.35">
      <c r="A34563" t="s">
        <v>4588</v>
      </c>
      <c r="B34563">
        <v>42</v>
      </c>
      <c r="C34563" t="s">
        <v>40004</v>
      </c>
      <c r="D34563" s="1">
        <v>565629.33333333337</v>
      </c>
      <c r="E34563">
        <v>292</v>
      </c>
      <c r="F34563">
        <v>1</v>
      </c>
    </row>
    <row r="34564" spans="1:6" x14ac:dyDescent="0.35">
      <c r="A34564" t="s">
        <v>33205</v>
      </c>
      <c r="B34564">
        <v>56</v>
      </c>
      <c r="C34564" t="s">
        <v>40004</v>
      </c>
      <c r="D34564" s="1">
        <v>565695</v>
      </c>
      <c r="E34564">
        <v>495</v>
      </c>
      <c r="F34564">
        <v>1</v>
      </c>
    </row>
    <row r="34565" spans="1:6" x14ac:dyDescent="0.35">
      <c r="A34565" t="s">
        <v>39171</v>
      </c>
      <c r="B34565">
        <v>56</v>
      </c>
      <c r="C34565" t="s">
        <v>40004</v>
      </c>
      <c r="D34565" s="1">
        <v>565703</v>
      </c>
      <c r="E34565">
        <v>529</v>
      </c>
      <c r="F34565">
        <v>1</v>
      </c>
    </row>
    <row r="34566" spans="1:6" x14ac:dyDescent="0.35">
      <c r="A34566" t="s">
        <v>37330</v>
      </c>
      <c r="B34566">
        <v>43</v>
      </c>
      <c r="C34566" t="s">
        <v>40004</v>
      </c>
      <c r="D34566" s="1">
        <v>565725.33333333337</v>
      </c>
      <c r="E34566">
        <v>924</v>
      </c>
      <c r="F34566">
        <v>1</v>
      </c>
    </row>
    <row r="34567" spans="1:6" x14ac:dyDescent="0.35">
      <c r="A34567" t="s">
        <v>36002</v>
      </c>
      <c r="B34567">
        <v>40</v>
      </c>
      <c r="C34567" t="s">
        <v>40005</v>
      </c>
      <c r="D34567" s="1">
        <v>565768</v>
      </c>
      <c r="E34567">
        <v>210</v>
      </c>
      <c r="F34567">
        <v>1</v>
      </c>
    </row>
    <row r="34568" spans="1:6" x14ac:dyDescent="0.35">
      <c r="A34568" t="s">
        <v>31317</v>
      </c>
      <c r="B34568">
        <v>41</v>
      </c>
      <c r="C34568" t="s">
        <v>40004</v>
      </c>
      <c r="D34568" s="1">
        <v>565776</v>
      </c>
      <c r="E34568">
        <v>244</v>
      </c>
      <c r="F34568">
        <v>0</v>
      </c>
    </row>
    <row r="34569" spans="1:6" x14ac:dyDescent="0.35">
      <c r="A34569" t="s">
        <v>26971</v>
      </c>
      <c r="B34569">
        <v>36</v>
      </c>
      <c r="C34569" t="s">
        <v>40004</v>
      </c>
      <c r="D34569" s="1">
        <v>565877.33333333337</v>
      </c>
      <c r="E34569">
        <v>226</v>
      </c>
      <c r="F34569">
        <v>1</v>
      </c>
    </row>
    <row r="34570" spans="1:6" x14ac:dyDescent="0.35">
      <c r="A34570" t="s">
        <v>24244</v>
      </c>
      <c r="B34570">
        <v>38</v>
      </c>
      <c r="C34570" t="s">
        <v>40004</v>
      </c>
      <c r="D34570" s="1">
        <v>565917.33333333337</v>
      </c>
      <c r="E34570">
        <v>936</v>
      </c>
      <c r="F34570">
        <v>1</v>
      </c>
    </row>
    <row r="34571" spans="1:6" x14ac:dyDescent="0.35">
      <c r="A34571" t="s">
        <v>19144</v>
      </c>
      <c r="B34571">
        <v>40</v>
      </c>
      <c r="C34571" t="s">
        <v>40005</v>
      </c>
      <c r="D34571" s="1">
        <v>565941.33333333337</v>
      </c>
      <c r="E34571">
        <v>264</v>
      </c>
      <c r="F34571">
        <v>1</v>
      </c>
    </row>
    <row r="34572" spans="1:6" x14ac:dyDescent="0.35">
      <c r="A34572" t="s">
        <v>19478</v>
      </c>
      <c r="B34572">
        <v>46</v>
      </c>
      <c r="C34572" t="s">
        <v>40005</v>
      </c>
      <c r="D34572" s="1">
        <v>565941.33333333337</v>
      </c>
      <c r="E34572">
        <v>354</v>
      </c>
      <c r="F34572">
        <v>1</v>
      </c>
    </row>
    <row r="34573" spans="1:6" x14ac:dyDescent="0.35">
      <c r="A34573" t="s">
        <v>33763</v>
      </c>
      <c r="B34573">
        <v>50</v>
      </c>
      <c r="C34573" t="s">
        <v>40004</v>
      </c>
      <c r="D34573" s="1">
        <v>565952</v>
      </c>
      <c r="E34573">
        <v>95</v>
      </c>
      <c r="F34573">
        <v>1</v>
      </c>
    </row>
    <row r="34574" spans="1:6" x14ac:dyDescent="0.35">
      <c r="A34574" t="s">
        <v>8705</v>
      </c>
      <c r="B34574">
        <v>58</v>
      </c>
      <c r="C34574" t="s">
        <v>40004</v>
      </c>
      <c r="D34574" s="1">
        <v>565970</v>
      </c>
      <c r="E34574">
        <v>585</v>
      </c>
      <c r="F34574">
        <v>1</v>
      </c>
    </row>
    <row r="34575" spans="1:6" x14ac:dyDescent="0.35">
      <c r="A34575" t="s">
        <v>20186</v>
      </c>
      <c r="B34575">
        <v>40</v>
      </c>
      <c r="C34575" t="s">
        <v>40005</v>
      </c>
      <c r="D34575" s="1">
        <v>565984</v>
      </c>
      <c r="E34575">
        <v>154</v>
      </c>
      <c r="F34575">
        <v>0</v>
      </c>
    </row>
    <row r="34576" spans="1:6" x14ac:dyDescent="0.35">
      <c r="A34576" t="s">
        <v>14158</v>
      </c>
      <c r="B34576">
        <v>62</v>
      </c>
      <c r="C34576" t="s">
        <v>40004</v>
      </c>
      <c r="D34576" s="1">
        <v>566005</v>
      </c>
      <c r="E34576">
        <v>438</v>
      </c>
      <c r="F34576">
        <v>1</v>
      </c>
    </row>
    <row r="34577" spans="1:6" x14ac:dyDescent="0.35">
      <c r="A34577" t="s">
        <v>11572</v>
      </c>
      <c r="B34577">
        <v>46</v>
      </c>
      <c r="C34577" t="s">
        <v>40004</v>
      </c>
      <c r="D34577" s="1">
        <v>566053.33333333337</v>
      </c>
      <c r="E34577">
        <v>373</v>
      </c>
      <c r="F34577">
        <v>1</v>
      </c>
    </row>
    <row r="34578" spans="1:6" x14ac:dyDescent="0.35">
      <c r="A34578" t="s">
        <v>26671</v>
      </c>
      <c r="B34578">
        <v>49</v>
      </c>
      <c r="C34578" t="s">
        <v>40004</v>
      </c>
      <c r="D34578" s="1">
        <v>566093.33333333337</v>
      </c>
      <c r="E34578">
        <v>311</v>
      </c>
      <c r="F34578">
        <v>1</v>
      </c>
    </row>
    <row r="34579" spans="1:6" x14ac:dyDescent="0.35">
      <c r="A34579" t="s">
        <v>11616</v>
      </c>
      <c r="B34579">
        <v>41</v>
      </c>
      <c r="C34579" t="s">
        <v>40005</v>
      </c>
      <c r="D34579" s="1">
        <v>566106.66666666663</v>
      </c>
      <c r="E34579">
        <v>284</v>
      </c>
      <c r="F34579">
        <v>0</v>
      </c>
    </row>
    <row r="34580" spans="1:6" x14ac:dyDescent="0.35">
      <c r="A34580" t="s">
        <v>34365</v>
      </c>
      <c r="B34580">
        <v>56</v>
      </c>
      <c r="C34580" t="s">
        <v>40004</v>
      </c>
      <c r="D34580" s="1">
        <v>566119</v>
      </c>
      <c r="E34580">
        <v>20</v>
      </c>
      <c r="F34580">
        <v>0</v>
      </c>
    </row>
    <row r="34581" spans="1:6" x14ac:dyDescent="0.35">
      <c r="A34581" t="s">
        <v>8632</v>
      </c>
      <c r="B34581">
        <v>39</v>
      </c>
      <c r="C34581" t="s">
        <v>40005</v>
      </c>
      <c r="D34581" s="1">
        <v>566128</v>
      </c>
      <c r="E34581">
        <v>350</v>
      </c>
      <c r="F34581">
        <v>1</v>
      </c>
    </row>
    <row r="34582" spans="1:6" x14ac:dyDescent="0.35">
      <c r="A34582" t="s">
        <v>39141</v>
      </c>
      <c r="B34582">
        <v>42</v>
      </c>
      <c r="C34582" t="s">
        <v>40004</v>
      </c>
      <c r="D34582" s="1">
        <v>566173.33333333337</v>
      </c>
      <c r="E34582">
        <v>221</v>
      </c>
      <c r="F34582">
        <v>1</v>
      </c>
    </row>
    <row r="34583" spans="1:6" x14ac:dyDescent="0.35">
      <c r="A34583" t="s">
        <v>31446</v>
      </c>
      <c r="B34583">
        <v>40</v>
      </c>
      <c r="C34583" t="s">
        <v>40005</v>
      </c>
      <c r="D34583" s="1">
        <v>566298.66666666663</v>
      </c>
      <c r="E34583">
        <v>25</v>
      </c>
      <c r="F34583">
        <v>0</v>
      </c>
    </row>
    <row r="34584" spans="1:6" x14ac:dyDescent="0.35">
      <c r="A34584" t="s">
        <v>22986</v>
      </c>
      <c r="B34584">
        <v>37</v>
      </c>
      <c r="C34584" t="s">
        <v>40004</v>
      </c>
      <c r="D34584" s="1">
        <v>566416</v>
      </c>
      <c r="E34584">
        <v>738</v>
      </c>
      <c r="F34584">
        <v>1</v>
      </c>
    </row>
    <row r="34585" spans="1:6" x14ac:dyDescent="0.35">
      <c r="A34585" t="s">
        <v>14195</v>
      </c>
      <c r="B34585">
        <v>49</v>
      </c>
      <c r="C34585" t="s">
        <v>40004</v>
      </c>
      <c r="D34585" s="1">
        <v>566434.66666666663</v>
      </c>
      <c r="E34585">
        <v>453</v>
      </c>
      <c r="F34585">
        <v>1</v>
      </c>
    </row>
    <row r="34586" spans="1:6" x14ac:dyDescent="0.35">
      <c r="A34586" t="s">
        <v>32146</v>
      </c>
      <c r="B34586">
        <v>60</v>
      </c>
      <c r="C34586" t="s">
        <v>40004</v>
      </c>
      <c r="D34586" s="1">
        <v>566442</v>
      </c>
      <c r="E34586">
        <v>218</v>
      </c>
      <c r="F34586">
        <v>0</v>
      </c>
    </row>
    <row r="34587" spans="1:6" x14ac:dyDescent="0.35">
      <c r="A34587" t="s">
        <v>17652</v>
      </c>
      <c r="B34587">
        <v>36</v>
      </c>
      <c r="C34587" t="s">
        <v>40005</v>
      </c>
      <c r="D34587" s="1">
        <v>566456</v>
      </c>
      <c r="E34587">
        <v>489</v>
      </c>
      <c r="F34587">
        <v>1</v>
      </c>
    </row>
    <row r="34588" spans="1:6" x14ac:dyDescent="0.35">
      <c r="A34588" t="s">
        <v>3193</v>
      </c>
      <c r="B34588">
        <v>47</v>
      </c>
      <c r="C34588" t="s">
        <v>40004</v>
      </c>
      <c r="D34588" s="1">
        <v>566461.33333333337</v>
      </c>
      <c r="E34588">
        <v>149</v>
      </c>
      <c r="F34588">
        <v>0</v>
      </c>
    </row>
    <row r="34589" spans="1:6" x14ac:dyDescent="0.35">
      <c r="A34589" t="s">
        <v>12931</v>
      </c>
      <c r="B34589">
        <v>38</v>
      </c>
      <c r="C34589" t="s">
        <v>40004</v>
      </c>
      <c r="D34589" s="1">
        <v>566472</v>
      </c>
      <c r="E34589">
        <v>673</v>
      </c>
      <c r="F34589">
        <v>1</v>
      </c>
    </row>
    <row r="34590" spans="1:6" x14ac:dyDescent="0.35">
      <c r="A34590" t="s">
        <v>26002</v>
      </c>
      <c r="B34590">
        <v>36</v>
      </c>
      <c r="C34590" t="s">
        <v>40005</v>
      </c>
      <c r="D34590" s="1">
        <v>566520</v>
      </c>
      <c r="E34590">
        <v>267</v>
      </c>
      <c r="F34590">
        <v>1</v>
      </c>
    </row>
    <row r="34591" spans="1:6" x14ac:dyDescent="0.35">
      <c r="A34591" t="s">
        <v>4112</v>
      </c>
      <c r="B34591">
        <v>64</v>
      </c>
      <c r="C34591" t="s">
        <v>40004</v>
      </c>
      <c r="D34591" s="1">
        <v>566566</v>
      </c>
      <c r="E34591">
        <v>867</v>
      </c>
      <c r="F34591">
        <v>1</v>
      </c>
    </row>
    <row r="34592" spans="1:6" x14ac:dyDescent="0.35">
      <c r="A34592" t="s">
        <v>12343</v>
      </c>
      <c r="B34592">
        <v>43</v>
      </c>
      <c r="C34592" t="s">
        <v>40004</v>
      </c>
      <c r="D34592" s="1">
        <v>566594.66666666663</v>
      </c>
      <c r="E34592">
        <v>447</v>
      </c>
      <c r="F34592">
        <v>1</v>
      </c>
    </row>
    <row r="34593" spans="1:6" x14ac:dyDescent="0.35">
      <c r="A34593" t="s">
        <v>27750</v>
      </c>
      <c r="B34593">
        <v>52</v>
      </c>
      <c r="C34593" t="s">
        <v>40004</v>
      </c>
      <c r="D34593" s="1">
        <v>566645</v>
      </c>
      <c r="E34593">
        <v>418</v>
      </c>
      <c r="F34593">
        <v>1</v>
      </c>
    </row>
    <row r="34594" spans="1:6" x14ac:dyDescent="0.35">
      <c r="A34594" t="s">
        <v>33425</v>
      </c>
      <c r="B34594">
        <v>37</v>
      </c>
      <c r="C34594" t="s">
        <v>40004</v>
      </c>
      <c r="D34594" s="1">
        <v>566722.66666666663</v>
      </c>
      <c r="E34594">
        <v>794</v>
      </c>
      <c r="F34594">
        <v>1</v>
      </c>
    </row>
    <row r="34595" spans="1:6" x14ac:dyDescent="0.35">
      <c r="A34595" t="s">
        <v>8559</v>
      </c>
      <c r="B34595">
        <v>62</v>
      </c>
      <c r="C34595" t="s">
        <v>40004</v>
      </c>
      <c r="D34595" s="1">
        <v>566764</v>
      </c>
      <c r="E34595">
        <v>359</v>
      </c>
      <c r="F34595">
        <v>1</v>
      </c>
    </row>
    <row r="34596" spans="1:6" x14ac:dyDescent="0.35">
      <c r="A34596" t="s">
        <v>878</v>
      </c>
      <c r="B34596">
        <v>39</v>
      </c>
      <c r="C34596" t="s">
        <v>40004</v>
      </c>
      <c r="D34596" s="1">
        <v>566781.33333333337</v>
      </c>
      <c r="E34596">
        <v>6</v>
      </c>
      <c r="F34596">
        <v>1</v>
      </c>
    </row>
    <row r="34597" spans="1:6" x14ac:dyDescent="0.35">
      <c r="A34597" t="s">
        <v>837</v>
      </c>
      <c r="B34597">
        <v>36</v>
      </c>
      <c r="C34597" t="s">
        <v>40004</v>
      </c>
      <c r="D34597" s="1">
        <v>566845.33333333337</v>
      </c>
      <c r="E34597">
        <v>371</v>
      </c>
      <c r="F34597">
        <v>1</v>
      </c>
    </row>
    <row r="34598" spans="1:6" x14ac:dyDescent="0.35">
      <c r="A34598" t="s">
        <v>12505</v>
      </c>
      <c r="B34598">
        <v>39</v>
      </c>
      <c r="C34598" t="s">
        <v>40005</v>
      </c>
      <c r="D34598" s="1">
        <v>566850.66666666663</v>
      </c>
      <c r="E34598">
        <v>323</v>
      </c>
      <c r="F34598">
        <v>1</v>
      </c>
    </row>
    <row r="34599" spans="1:6" x14ac:dyDescent="0.35">
      <c r="A34599" t="s">
        <v>25701</v>
      </c>
      <c r="B34599">
        <v>39</v>
      </c>
      <c r="C34599" t="s">
        <v>40004</v>
      </c>
      <c r="D34599" s="1">
        <v>566922.66666666663</v>
      </c>
      <c r="E34599">
        <v>935</v>
      </c>
      <c r="F34599">
        <v>1</v>
      </c>
    </row>
    <row r="34600" spans="1:6" x14ac:dyDescent="0.35">
      <c r="A34600" t="s">
        <v>17936</v>
      </c>
      <c r="B34600">
        <v>39</v>
      </c>
      <c r="C34600" t="s">
        <v>40004</v>
      </c>
      <c r="D34600" s="1">
        <v>566994.66666666663</v>
      </c>
      <c r="E34600">
        <v>447</v>
      </c>
      <c r="F34600">
        <v>1</v>
      </c>
    </row>
    <row r="34601" spans="1:6" x14ac:dyDescent="0.35">
      <c r="A34601" t="s">
        <v>3153</v>
      </c>
      <c r="B34601">
        <v>45</v>
      </c>
      <c r="C34601" t="s">
        <v>40004</v>
      </c>
      <c r="D34601" s="1">
        <v>567002.66666666663</v>
      </c>
      <c r="E34601">
        <v>840</v>
      </c>
      <c r="F34601">
        <v>1</v>
      </c>
    </row>
    <row r="34602" spans="1:6" x14ac:dyDescent="0.35">
      <c r="A34602" t="s">
        <v>25202</v>
      </c>
      <c r="B34602">
        <v>38</v>
      </c>
      <c r="C34602" t="s">
        <v>40004</v>
      </c>
      <c r="D34602" s="1">
        <v>567077.33333333337</v>
      </c>
      <c r="E34602">
        <v>425</v>
      </c>
      <c r="F34602">
        <v>0</v>
      </c>
    </row>
    <row r="34603" spans="1:6" x14ac:dyDescent="0.35">
      <c r="A34603" t="s">
        <v>5930</v>
      </c>
      <c r="B34603">
        <v>46</v>
      </c>
      <c r="C34603" t="s">
        <v>40005</v>
      </c>
      <c r="D34603" s="1">
        <v>567080</v>
      </c>
      <c r="E34603">
        <v>326</v>
      </c>
      <c r="F34603">
        <v>0</v>
      </c>
    </row>
    <row r="34604" spans="1:6" x14ac:dyDescent="0.35">
      <c r="A34604" t="s">
        <v>16018</v>
      </c>
      <c r="B34604">
        <v>47</v>
      </c>
      <c r="C34604" t="s">
        <v>40004</v>
      </c>
      <c r="D34604" s="1">
        <v>567104</v>
      </c>
      <c r="E34604">
        <v>24</v>
      </c>
      <c r="F34604">
        <v>1</v>
      </c>
    </row>
    <row r="34605" spans="1:6" x14ac:dyDescent="0.35">
      <c r="A34605" t="s">
        <v>20967</v>
      </c>
      <c r="B34605">
        <v>48</v>
      </c>
      <c r="C34605" t="s">
        <v>40004</v>
      </c>
      <c r="D34605" s="1">
        <v>567152</v>
      </c>
      <c r="E34605">
        <v>153</v>
      </c>
      <c r="F34605">
        <v>1</v>
      </c>
    </row>
    <row r="34606" spans="1:6" x14ac:dyDescent="0.35">
      <c r="A34606" t="s">
        <v>8915</v>
      </c>
      <c r="B34606">
        <v>36</v>
      </c>
      <c r="C34606" t="s">
        <v>40005</v>
      </c>
      <c r="D34606" s="1">
        <v>567162.66666666663</v>
      </c>
      <c r="E34606">
        <v>395</v>
      </c>
      <c r="F34606">
        <v>1</v>
      </c>
    </row>
    <row r="34607" spans="1:6" x14ac:dyDescent="0.35">
      <c r="A34607" t="s">
        <v>5803</v>
      </c>
      <c r="B34607">
        <v>57</v>
      </c>
      <c r="C34607" t="s">
        <v>40004</v>
      </c>
      <c r="D34607" s="1">
        <v>567326</v>
      </c>
      <c r="E34607">
        <v>499</v>
      </c>
      <c r="F34607">
        <v>1</v>
      </c>
    </row>
    <row r="34608" spans="1:6" x14ac:dyDescent="0.35">
      <c r="A34608" t="s">
        <v>6260</v>
      </c>
      <c r="B34608">
        <v>61</v>
      </c>
      <c r="C34608" t="s">
        <v>40004</v>
      </c>
      <c r="D34608" s="1">
        <v>567338</v>
      </c>
      <c r="E34608">
        <v>44</v>
      </c>
      <c r="F34608">
        <v>1</v>
      </c>
    </row>
    <row r="34609" spans="1:6" x14ac:dyDescent="0.35">
      <c r="A34609" t="s">
        <v>1292</v>
      </c>
      <c r="B34609">
        <v>52</v>
      </c>
      <c r="C34609" t="s">
        <v>40004</v>
      </c>
      <c r="D34609" s="1">
        <v>567354</v>
      </c>
      <c r="E34609">
        <v>356</v>
      </c>
      <c r="F34609">
        <v>0</v>
      </c>
    </row>
    <row r="34610" spans="1:6" x14ac:dyDescent="0.35">
      <c r="A34610" t="s">
        <v>20487</v>
      </c>
      <c r="B34610">
        <v>50</v>
      </c>
      <c r="C34610" t="s">
        <v>40004</v>
      </c>
      <c r="D34610" s="1">
        <v>567362.66666666663</v>
      </c>
      <c r="E34610">
        <v>1010</v>
      </c>
      <c r="F34610">
        <v>1</v>
      </c>
    </row>
    <row r="34611" spans="1:6" x14ac:dyDescent="0.35">
      <c r="A34611" t="s">
        <v>33889</v>
      </c>
      <c r="B34611">
        <v>41</v>
      </c>
      <c r="C34611" t="s">
        <v>40004</v>
      </c>
      <c r="D34611" s="1">
        <v>567418.66666666663</v>
      </c>
      <c r="E34611">
        <v>476</v>
      </c>
      <c r="F34611">
        <v>0</v>
      </c>
    </row>
    <row r="34612" spans="1:6" x14ac:dyDescent="0.35">
      <c r="A34612" t="s">
        <v>23894</v>
      </c>
      <c r="B34612">
        <v>50</v>
      </c>
      <c r="C34612" t="s">
        <v>40005</v>
      </c>
      <c r="D34612" s="1">
        <v>567570.66666666663</v>
      </c>
      <c r="E34612">
        <v>238</v>
      </c>
      <c r="F34612">
        <v>1</v>
      </c>
    </row>
    <row r="34613" spans="1:6" x14ac:dyDescent="0.35">
      <c r="A34613" t="s">
        <v>5631</v>
      </c>
      <c r="B34613">
        <v>45</v>
      </c>
      <c r="C34613" t="s">
        <v>40004</v>
      </c>
      <c r="D34613" s="1">
        <v>567608</v>
      </c>
      <c r="E34613">
        <v>320</v>
      </c>
      <c r="F34613">
        <v>1</v>
      </c>
    </row>
    <row r="34614" spans="1:6" x14ac:dyDescent="0.35">
      <c r="A34614" t="s">
        <v>14432</v>
      </c>
      <c r="B34614">
        <v>36</v>
      </c>
      <c r="C34614" t="s">
        <v>40004</v>
      </c>
      <c r="D34614" s="1">
        <v>567712</v>
      </c>
      <c r="E34614">
        <v>349</v>
      </c>
      <c r="F34614">
        <v>1</v>
      </c>
    </row>
    <row r="34615" spans="1:6" x14ac:dyDescent="0.35">
      <c r="A34615" t="s">
        <v>34593</v>
      </c>
      <c r="B34615">
        <v>43</v>
      </c>
      <c r="C34615" t="s">
        <v>40004</v>
      </c>
      <c r="D34615" s="1">
        <v>567837.33333333337</v>
      </c>
      <c r="E34615">
        <v>362</v>
      </c>
      <c r="F34615">
        <v>1</v>
      </c>
    </row>
    <row r="34616" spans="1:6" x14ac:dyDescent="0.35">
      <c r="A34616" t="s">
        <v>29990</v>
      </c>
      <c r="B34616">
        <v>62</v>
      </c>
      <c r="C34616" t="s">
        <v>40004</v>
      </c>
      <c r="D34616" s="1">
        <v>567857</v>
      </c>
      <c r="E34616">
        <v>351</v>
      </c>
      <c r="F34616">
        <v>1</v>
      </c>
    </row>
    <row r="34617" spans="1:6" x14ac:dyDescent="0.35">
      <c r="A34617" t="s">
        <v>11534</v>
      </c>
      <c r="B34617">
        <v>61</v>
      </c>
      <c r="C34617" t="s">
        <v>40004</v>
      </c>
      <c r="D34617" s="1">
        <v>567862</v>
      </c>
      <c r="E34617">
        <v>236</v>
      </c>
      <c r="F34617">
        <v>1</v>
      </c>
    </row>
    <row r="34618" spans="1:6" x14ac:dyDescent="0.35">
      <c r="A34618" t="s">
        <v>8121</v>
      </c>
      <c r="B34618">
        <v>59</v>
      </c>
      <c r="C34618" t="s">
        <v>40004</v>
      </c>
      <c r="D34618" s="1">
        <v>567864</v>
      </c>
      <c r="E34618">
        <v>257</v>
      </c>
      <c r="F34618">
        <v>0</v>
      </c>
    </row>
    <row r="34619" spans="1:6" x14ac:dyDescent="0.35">
      <c r="A34619" t="s">
        <v>7686</v>
      </c>
      <c r="B34619">
        <v>50</v>
      </c>
      <c r="C34619" t="s">
        <v>40004</v>
      </c>
      <c r="D34619" s="1">
        <v>567877.33333333337</v>
      </c>
      <c r="E34619">
        <v>375</v>
      </c>
      <c r="F34619">
        <v>1</v>
      </c>
    </row>
    <row r="34620" spans="1:6" x14ac:dyDescent="0.35">
      <c r="A34620" t="s">
        <v>8495</v>
      </c>
      <c r="B34620">
        <v>54</v>
      </c>
      <c r="C34620" t="s">
        <v>40004</v>
      </c>
      <c r="D34620" s="1">
        <v>567903</v>
      </c>
      <c r="E34620">
        <v>63</v>
      </c>
      <c r="F34620">
        <v>0</v>
      </c>
    </row>
    <row r="34621" spans="1:6" x14ac:dyDescent="0.35">
      <c r="A34621" t="s">
        <v>18429</v>
      </c>
      <c r="B34621">
        <v>56</v>
      </c>
      <c r="C34621" t="s">
        <v>40004</v>
      </c>
      <c r="D34621" s="1">
        <v>567917</v>
      </c>
      <c r="E34621">
        <v>418</v>
      </c>
      <c r="F34621">
        <v>1</v>
      </c>
    </row>
    <row r="34622" spans="1:6" x14ac:dyDescent="0.35">
      <c r="A34622" t="s">
        <v>18416</v>
      </c>
      <c r="B34622">
        <v>59</v>
      </c>
      <c r="C34622" t="s">
        <v>40004</v>
      </c>
      <c r="D34622" s="1">
        <v>567939</v>
      </c>
      <c r="E34622">
        <v>227</v>
      </c>
      <c r="F34622">
        <v>0</v>
      </c>
    </row>
    <row r="34623" spans="1:6" x14ac:dyDescent="0.35">
      <c r="A34623" t="s">
        <v>15776</v>
      </c>
      <c r="B34623">
        <v>36</v>
      </c>
      <c r="C34623" t="s">
        <v>40004</v>
      </c>
      <c r="D34623" s="1">
        <v>567944</v>
      </c>
      <c r="E34623">
        <v>107</v>
      </c>
      <c r="F34623">
        <v>1</v>
      </c>
    </row>
    <row r="34624" spans="1:6" x14ac:dyDescent="0.35">
      <c r="A34624" t="s">
        <v>20689</v>
      </c>
      <c r="B34624">
        <v>41</v>
      </c>
      <c r="C34624" t="s">
        <v>40005</v>
      </c>
      <c r="D34624" s="1">
        <v>567944</v>
      </c>
      <c r="E34624">
        <v>354</v>
      </c>
      <c r="F34624">
        <v>0</v>
      </c>
    </row>
    <row r="34625" spans="1:6" x14ac:dyDescent="0.35">
      <c r="A34625" t="s">
        <v>9823</v>
      </c>
      <c r="B34625">
        <v>49</v>
      </c>
      <c r="C34625" t="s">
        <v>40005</v>
      </c>
      <c r="D34625" s="1">
        <v>567954.66666666663</v>
      </c>
      <c r="E34625">
        <v>451</v>
      </c>
      <c r="F34625">
        <v>1</v>
      </c>
    </row>
    <row r="34626" spans="1:6" x14ac:dyDescent="0.35">
      <c r="A34626" t="s">
        <v>10068</v>
      </c>
      <c r="B34626">
        <v>41</v>
      </c>
      <c r="C34626" t="s">
        <v>40004</v>
      </c>
      <c r="D34626" s="1">
        <v>567962.66666666663</v>
      </c>
      <c r="E34626">
        <v>276</v>
      </c>
      <c r="F34626">
        <v>1</v>
      </c>
    </row>
    <row r="34627" spans="1:6" x14ac:dyDescent="0.35">
      <c r="A34627" t="s">
        <v>36820</v>
      </c>
      <c r="B34627">
        <v>50</v>
      </c>
      <c r="C34627" t="s">
        <v>40005</v>
      </c>
      <c r="D34627" s="1">
        <v>568133.33333333337</v>
      </c>
      <c r="E34627">
        <v>228</v>
      </c>
      <c r="F34627">
        <v>1</v>
      </c>
    </row>
    <row r="34628" spans="1:6" x14ac:dyDescent="0.35">
      <c r="A34628" t="s">
        <v>19115</v>
      </c>
      <c r="B34628">
        <v>36</v>
      </c>
      <c r="C34628" t="s">
        <v>40004</v>
      </c>
      <c r="D34628" s="1">
        <v>568146.66666666663</v>
      </c>
      <c r="E34628">
        <v>125</v>
      </c>
      <c r="F34628">
        <v>1</v>
      </c>
    </row>
    <row r="34629" spans="1:6" x14ac:dyDescent="0.35">
      <c r="A34629" t="s">
        <v>14711</v>
      </c>
      <c r="B34629">
        <v>52</v>
      </c>
      <c r="C34629" t="s">
        <v>40004</v>
      </c>
      <c r="D34629" s="1">
        <v>568149</v>
      </c>
      <c r="E34629">
        <v>678</v>
      </c>
      <c r="F34629">
        <v>1</v>
      </c>
    </row>
    <row r="34630" spans="1:6" x14ac:dyDescent="0.35">
      <c r="A34630" t="s">
        <v>6280</v>
      </c>
      <c r="B34630">
        <v>36</v>
      </c>
      <c r="C34630" t="s">
        <v>40004</v>
      </c>
      <c r="D34630" s="1">
        <v>568173.33333333337</v>
      </c>
      <c r="E34630">
        <v>726</v>
      </c>
      <c r="F34630">
        <v>1</v>
      </c>
    </row>
    <row r="34631" spans="1:6" x14ac:dyDescent="0.35">
      <c r="A34631" t="s">
        <v>37368</v>
      </c>
      <c r="B34631">
        <v>49</v>
      </c>
      <c r="C34631" t="s">
        <v>40005</v>
      </c>
      <c r="D34631" s="1">
        <v>568176</v>
      </c>
      <c r="E34631">
        <v>165</v>
      </c>
      <c r="F34631">
        <v>0</v>
      </c>
    </row>
    <row r="34632" spans="1:6" x14ac:dyDescent="0.35">
      <c r="A34632" t="s">
        <v>18947</v>
      </c>
      <c r="B34632">
        <v>36</v>
      </c>
      <c r="C34632" t="s">
        <v>40004</v>
      </c>
      <c r="D34632" s="1">
        <v>568197.33333333337</v>
      </c>
      <c r="E34632">
        <v>375</v>
      </c>
      <c r="F34632">
        <v>1</v>
      </c>
    </row>
    <row r="34633" spans="1:6" x14ac:dyDescent="0.35">
      <c r="A34633" t="s">
        <v>33928</v>
      </c>
      <c r="B34633">
        <v>54</v>
      </c>
      <c r="C34633" t="s">
        <v>40004</v>
      </c>
      <c r="D34633" s="1">
        <v>568215</v>
      </c>
      <c r="E34633">
        <v>480</v>
      </c>
      <c r="F34633">
        <v>1</v>
      </c>
    </row>
    <row r="34634" spans="1:6" x14ac:dyDescent="0.35">
      <c r="A34634" t="s">
        <v>6981</v>
      </c>
      <c r="B34634">
        <v>60</v>
      </c>
      <c r="C34634" t="s">
        <v>40004</v>
      </c>
      <c r="D34634" s="1">
        <v>568265</v>
      </c>
      <c r="E34634">
        <v>709</v>
      </c>
      <c r="F34634">
        <v>1</v>
      </c>
    </row>
    <row r="34635" spans="1:6" x14ac:dyDescent="0.35">
      <c r="A34635" t="s">
        <v>14084</v>
      </c>
      <c r="B34635">
        <v>37</v>
      </c>
      <c r="C34635" t="s">
        <v>40005</v>
      </c>
      <c r="D34635" s="1">
        <v>568349.33333333337</v>
      </c>
      <c r="E34635">
        <v>239</v>
      </c>
      <c r="F34635">
        <v>1</v>
      </c>
    </row>
    <row r="34636" spans="1:6" x14ac:dyDescent="0.35">
      <c r="A34636" t="s">
        <v>23870</v>
      </c>
      <c r="B34636">
        <v>65</v>
      </c>
      <c r="C34636" t="s">
        <v>40004</v>
      </c>
      <c r="D34636" s="1">
        <v>568387</v>
      </c>
      <c r="E34636">
        <v>288</v>
      </c>
      <c r="F34636">
        <v>0</v>
      </c>
    </row>
    <row r="34637" spans="1:6" x14ac:dyDescent="0.35">
      <c r="A34637" t="s">
        <v>24271</v>
      </c>
      <c r="B34637">
        <v>36</v>
      </c>
      <c r="C34637" t="s">
        <v>40004</v>
      </c>
      <c r="D34637" s="1">
        <v>568437.33333333337</v>
      </c>
      <c r="E34637">
        <v>697</v>
      </c>
      <c r="F34637">
        <v>0</v>
      </c>
    </row>
    <row r="34638" spans="1:6" x14ac:dyDescent="0.35">
      <c r="A34638" t="s">
        <v>10836</v>
      </c>
      <c r="B34638">
        <v>37</v>
      </c>
      <c r="C34638" t="s">
        <v>40004</v>
      </c>
      <c r="D34638" s="1">
        <v>568458.66666666663</v>
      </c>
      <c r="E34638">
        <v>714</v>
      </c>
      <c r="F34638">
        <v>1</v>
      </c>
    </row>
    <row r="34639" spans="1:6" x14ac:dyDescent="0.35">
      <c r="A34639" t="s">
        <v>22845</v>
      </c>
      <c r="B34639">
        <v>44</v>
      </c>
      <c r="C34639" t="s">
        <v>40004</v>
      </c>
      <c r="D34639" s="1">
        <v>568485.33333333337</v>
      </c>
      <c r="E34639">
        <v>29</v>
      </c>
      <c r="F34639">
        <v>1</v>
      </c>
    </row>
    <row r="34640" spans="1:6" x14ac:dyDescent="0.35">
      <c r="A34640" t="s">
        <v>7065</v>
      </c>
      <c r="B34640">
        <v>50</v>
      </c>
      <c r="C34640" t="s">
        <v>40004</v>
      </c>
      <c r="D34640" s="1">
        <v>568498.66666666663</v>
      </c>
      <c r="E34640">
        <v>234</v>
      </c>
      <c r="F34640">
        <v>0</v>
      </c>
    </row>
    <row r="34641" spans="1:6" x14ac:dyDescent="0.35">
      <c r="A34641" t="s">
        <v>15859</v>
      </c>
      <c r="B34641">
        <v>46</v>
      </c>
      <c r="C34641" t="s">
        <v>40005</v>
      </c>
      <c r="D34641" s="1">
        <v>568514.66666666663</v>
      </c>
      <c r="E34641">
        <v>34</v>
      </c>
      <c r="F34641">
        <v>0</v>
      </c>
    </row>
    <row r="34642" spans="1:6" x14ac:dyDescent="0.35">
      <c r="A34642" t="s">
        <v>22215</v>
      </c>
      <c r="B34642">
        <v>46</v>
      </c>
      <c r="C34642" t="s">
        <v>40004</v>
      </c>
      <c r="D34642" s="1">
        <v>568562.66666666663</v>
      </c>
      <c r="E34642">
        <v>560</v>
      </c>
      <c r="F34642">
        <v>1</v>
      </c>
    </row>
    <row r="34643" spans="1:6" x14ac:dyDescent="0.35">
      <c r="A34643" t="s">
        <v>10278</v>
      </c>
      <c r="B34643">
        <v>47</v>
      </c>
      <c r="C34643" t="s">
        <v>40004</v>
      </c>
      <c r="D34643" s="1">
        <v>568592</v>
      </c>
      <c r="E34643">
        <v>258</v>
      </c>
      <c r="F34643">
        <v>0</v>
      </c>
    </row>
    <row r="34644" spans="1:6" x14ac:dyDescent="0.35">
      <c r="A34644" t="s">
        <v>4515</v>
      </c>
      <c r="B34644">
        <v>47</v>
      </c>
      <c r="C34644" t="s">
        <v>40004</v>
      </c>
      <c r="D34644" s="1">
        <v>568613.33333333337</v>
      </c>
      <c r="E34644">
        <v>143</v>
      </c>
      <c r="F34644">
        <v>0</v>
      </c>
    </row>
    <row r="34645" spans="1:6" x14ac:dyDescent="0.35">
      <c r="A34645" t="s">
        <v>22952</v>
      </c>
      <c r="B34645">
        <v>40</v>
      </c>
      <c r="C34645" t="s">
        <v>40005</v>
      </c>
      <c r="D34645" s="1">
        <v>568621.33333333337</v>
      </c>
      <c r="E34645">
        <v>206</v>
      </c>
      <c r="F34645">
        <v>1</v>
      </c>
    </row>
    <row r="34646" spans="1:6" x14ac:dyDescent="0.35">
      <c r="A34646" t="s">
        <v>14077</v>
      </c>
      <c r="B34646">
        <v>61</v>
      </c>
      <c r="C34646" t="s">
        <v>40004</v>
      </c>
      <c r="D34646" s="1">
        <v>568723</v>
      </c>
      <c r="E34646">
        <v>458</v>
      </c>
      <c r="F34646">
        <v>1</v>
      </c>
    </row>
    <row r="34647" spans="1:6" x14ac:dyDescent="0.35">
      <c r="A34647" t="s">
        <v>19373</v>
      </c>
      <c r="B34647">
        <v>54</v>
      </c>
      <c r="C34647" t="s">
        <v>40004</v>
      </c>
      <c r="D34647" s="1">
        <v>568730</v>
      </c>
      <c r="E34647">
        <v>439</v>
      </c>
      <c r="F34647">
        <v>1</v>
      </c>
    </row>
    <row r="34648" spans="1:6" x14ac:dyDescent="0.35">
      <c r="A34648" t="s">
        <v>22861</v>
      </c>
      <c r="B34648">
        <v>56</v>
      </c>
      <c r="C34648" t="s">
        <v>40004</v>
      </c>
      <c r="D34648" s="1">
        <v>568741</v>
      </c>
      <c r="E34648">
        <v>30</v>
      </c>
      <c r="F34648">
        <v>1</v>
      </c>
    </row>
    <row r="34649" spans="1:6" x14ac:dyDescent="0.35">
      <c r="A34649" t="s">
        <v>34865</v>
      </c>
      <c r="B34649">
        <v>57</v>
      </c>
      <c r="C34649" t="s">
        <v>40004</v>
      </c>
      <c r="D34649" s="1">
        <v>568798</v>
      </c>
      <c r="E34649">
        <v>479</v>
      </c>
      <c r="F34649">
        <v>1</v>
      </c>
    </row>
    <row r="34650" spans="1:6" x14ac:dyDescent="0.35">
      <c r="A34650" t="s">
        <v>12230</v>
      </c>
      <c r="B34650">
        <v>50</v>
      </c>
      <c r="C34650" t="s">
        <v>40004</v>
      </c>
      <c r="D34650" s="1">
        <v>568813.33333333337</v>
      </c>
      <c r="E34650">
        <v>906</v>
      </c>
      <c r="F34650">
        <v>1</v>
      </c>
    </row>
    <row r="34651" spans="1:6" x14ac:dyDescent="0.35">
      <c r="A34651" t="s">
        <v>34781</v>
      </c>
      <c r="B34651">
        <v>36</v>
      </c>
      <c r="C34651" t="s">
        <v>40004</v>
      </c>
      <c r="D34651" s="1">
        <v>568922.66666666663</v>
      </c>
      <c r="E34651">
        <v>131</v>
      </c>
      <c r="F34651">
        <v>1</v>
      </c>
    </row>
    <row r="34652" spans="1:6" x14ac:dyDescent="0.35">
      <c r="A34652" t="s">
        <v>34295</v>
      </c>
      <c r="B34652">
        <v>55</v>
      </c>
      <c r="C34652" t="s">
        <v>40004</v>
      </c>
      <c r="D34652" s="1">
        <v>568980</v>
      </c>
      <c r="E34652">
        <v>905</v>
      </c>
      <c r="F34652">
        <v>1</v>
      </c>
    </row>
    <row r="34653" spans="1:6" x14ac:dyDescent="0.35">
      <c r="A34653" t="s">
        <v>12694</v>
      </c>
      <c r="B34653">
        <v>48</v>
      </c>
      <c r="C34653" t="s">
        <v>40004</v>
      </c>
      <c r="D34653" s="1">
        <v>569037.33333333337</v>
      </c>
      <c r="E34653">
        <v>257</v>
      </c>
      <c r="F34653">
        <v>0</v>
      </c>
    </row>
    <row r="34654" spans="1:6" x14ac:dyDescent="0.35">
      <c r="A34654" t="s">
        <v>5947</v>
      </c>
      <c r="B34654">
        <v>39</v>
      </c>
      <c r="C34654" t="s">
        <v>40004</v>
      </c>
      <c r="D34654" s="1">
        <v>569048</v>
      </c>
      <c r="E34654">
        <v>151</v>
      </c>
      <c r="F34654">
        <v>1</v>
      </c>
    </row>
    <row r="34655" spans="1:6" x14ac:dyDescent="0.35">
      <c r="A34655" t="s">
        <v>5405</v>
      </c>
      <c r="B34655">
        <v>59</v>
      </c>
      <c r="C34655" t="s">
        <v>40004</v>
      </c>
      <c r="D34655" s="1">
        <v>569078</v>
      </c>
      <c r="E34655">
        <v>499</v>
      </c>
      <c r="F34655">
        <v>0</v>
      </c>
    </row>
    <row r="34656" spans="1:6" x14ac:dyDescent="0.35">
      <c r="A34656" t="s">
        <v>19687</v>
      </c>
      <c r="B34656">
        <v>47</v>
      </c>
      <c r="C34656" t="s">
        <v>40004</v>
      </c>
      <c r="D34656" s="1">
        <v>569152</v>
      </c>
      <c r="E34656">
        <v>317</v>
      </c>
      <c r="F34656">
        <v>1</v>
      </c>
    </row>
    <row r="34657" spans="1:6" x14ac:dyDescent="0.35">
      <c r="A34657" t="s">
        <v>37952</v>
      </c>
      <c r="B34657">
        <v>53</v>
      </c>
      <c r="C34657" t="s">
        <v>40004</v>
      </c>
      <c r="D34657" s="1">
        <v>569242</v>
      </c>
      <c r="E34657">
        <v>365</v>
      </c>
      <c r="F34657">
        <v>1</v>
      </c>
    </row>
    <row r="34658" spans="1:6" x14ac:dyDescent="0.35">
      <c r="A34658" t="s">
        <v>39350</v>
      </c>
      <c r="B34658">
        <v>49</v>
      </c>
      <c r="C34658" t="s">
        <v>40005</v>
      </c>
      <c r="D34658" s="1">
        <v>569258.66666666663</v>
      </c>
      <c r="E34658">
        <v>245</v>
      </c>
      <c r="F34658">
        <v>1</v>
      </c>
    </row>
    <row r="34659" spans="1:6" x14ac:dyDescent="0.35">
      <c r="A34659" t="s">
        <v>35203</v>
      </c>
      <c r="B34659">
        <v>46</v>
      </c>
      <c r="C34659" t="s">
        <v>40004</v>
      </c>
      <c r="D34659" s="1">
        <v>569309.33333333337</v>
      </c>
      <c r="E34659">
        <v>170</v>
      </c>
      <c r="F34659">
        <v>0</v>
      </c>
    </row>
    <row r="34660" spans="1:6" x14ac:dyDescent="0.35">
      <c r="A34660" t="s">
        <v>4500</v>
      </c>
      <c r="B34660">
        <v>36</v>
      </c>
      <c r="C34660" t="s">
        <v>40005</v>
      </c>
      <c r="D34660" s="1">
        <v>569546.66666666663</v>
      </c>
      <c r="E34660">
        <v>388</v>
      </c>
      <c r="F34660">
        <v>1</v>
      </c>
    </row>
    <row r="34661" spans="1:6" x14ac:dyDescent="0.35">
      <c r="A34661" t="s">
        <v>36222</v>
      </c>
      <c r="B34661">
        <v>49</v>
      </c>
      <c r="C34661" t="s">
        <v>40005</v>
      </c>
      <c r="D34661" s="1">
        <v>569586.66666666663</v>
      </c>
      <c r="E34661">
        <v>262</v>
      </c>
      <c r="F34661">
        <v>1</v>
      </c>
    </row>
    <row r="34662" spans="1:6" x14ac:dyDescent="0.35">
      <c r="A34662" t="s">
        <v>39037</v>
      </c>
      <c r="B34662">
        <v>38</v>
      </c>
      <c r="C34662" t="s">
        <v>40004</v>
      </c>
      <c r="D34662" s="1">
        <v>569592</v>
      </c>
      <c r="E34662">
        <v>937</v>
      </c>
      <c r="F34662">
        <v>1</v>
      </c>
    </row>
    <row r="34663" spans="1:6" x14ac:dyDescent="0.35">
      <c r="A34663" t="s">
        <v>25886</v>
      </c>
      <c r="B34663">
        <v>38</v>
      </c>
      <c r="C34663" t="s">
        <v>40004</v>
      </c>
      <c r="D34663" s="1">
        <v>569600</v>
      </c>
      <c r="E34663">
        <v>452</v>
      </c>
      <c r="F34663">
        <v>1</v>
      </c>
    </row>
    <row r="34664" spans="1:6" x14ac:dyDescent="0.35">
      <c r="A34664" t="s">
        <v>2786</v>
      </c>
      <c r="B34664">
        <v>36</v>
      </c>
      <c r="C34664" t="s">
        <v>40005</v>
      </c>
      <c r="D34664" s="1">
        <v>569616</v>
      </c>
      <c r="E34664">
        <v>372</v>
      </c>
      <c r="F34664">
        <v>0</v>
      </c>
    </row>
    <row r="34665" spans="1:6" x14ac:dyDescent="0.35">
      <c r="A34665" t="s">
        <v>32107</v>
      </c>
      <c r="B34665">
        <v>57</v>
      </c>
      <c r="C34665" t="s">
        <v>40004</v>
      </c>
      <c r="D34665" s="1">
        <v>569622</v>
      </c>
      <c r="E34665">
        <v>360</v>
      </c>
      <c r="F34665">
        <v>1</v>
      </c>
    </row>
    <row r="34666" spans="1:6" x14ac:dyDescent="0.35">
      <c r="A34666" t="s">
        <v>29392</v>
      </c>
      <c r="B34666">
        <v>39</v>
      </c>
      <c r="C34666" t="s">
        <v>40005</v>
      </c>
      <c r="D34666" s="1">
        <v>569698.66666666663</v>
      </c>
      <c r="E34666">
        <v>335</v>
      </c>
      <c r="F34666">
        <v>1</v>
      </c>
    </row>
    <row r="34667" spans="1:6" x14ac:dyDescent="0.35">
      <c r="A34667" t="s">
        <v>29622</v>
      </c>
      <c r="B34667">
        <v>42</v>
      </c>
      <c r="C34667" t="s">
        <v>40004</v>
      </c>
      <c r="D34667" s="1">
        <v>569698.66666666663</v>
      </c>
      <c r="E34667">
        <v>222</v>
      </c>
      <c r="F34667">
        <v>1</v>
      </c>
    </row>
    <row r="34668" spans="1:6" x14ac:dyDescent="0.35">
      <c r="A34668" t="s">
        <v>15571</v>
      </c>
      <c r="B34668">
        <v>41</v>
      </c>
      <c r="C34668" t="s">
        <v>40005</v>
      </c>
      <c r="D34668" s="1">
        <v>569701.33333333337</v>
      </c>
      <c r="E34668">
        <v>276</v>
      </c>
      <c r="F34668">
        <v>1</v>
      </c>
    </row>
    <row r="34669" spans="1:6" x14ac:dyDescent="0.35">
      <c r="A34669" t="s">
        <v>38970</v>
      </c>
      <c r="B34669">
        <v>56</v>
      </c>
      <c r="C34669" t="s">
        <v>40004</v>
      </c>
      <c r="D34669" s="1">
        <v>569814</v>
      </c>
      <c r="E34669">
        <v>16</v>
      </c>
      <c r="F34669">
        <v>1</v>
      </c>
    </row>
    <row r="34670" spans="1:6" x14ac:dyDescent="0.35">
      <c r="A34670" t="s">
        <v>2491</v>
      </c>
      <c r="B34670">
        <v>44</v>
      </c>
      <c r="C34670" t="s">
        <v>40004</v>
      </c>
      <c r="D34670" s="1">
        <v>569858.66666666663</v>
      </c>
      <c r="E34670">
        <v>496</v>
      </c>
      <c r="F34670">
        <v>1</v>
      </c>
    </row>
    <row r="34671" spans="1:6" x14ac:dyDescent="0.35">
      <c r="A34671" t="s">
        <v>37217</v>
      </c>
      <c r="B34671">
        <v>60</v>
      </c>
      <c r="C34671" t="s">
        <v>40004</v>
      </c>
      <c r="D34671" s="1">
        <v>569917</v>
      </c>
      <c r="E34671">
        <v>85</v>
      </c>
      <c r="F34671">
        <v>1</v>
      </c>
    </row>
    <row r="34672" spans="1:6" x14ac:dyDescent="0.35">
      <c r="A34672" t="s">
        <v>16495</v>
      </c>
      <c r="B34672">
        <v>64</v>
      </c>
      <c r="C34672" t="s">
        <v>40004</v>
      </c>
      <c r="D34672" s="1">
        <v>569935</v>
      </c>
      <c r="E34672">
        <v>236</v>
      </c>
      <c r="F34672">
        <v>0</v>
      </c>
    </row>
    <row r="34673" spans="1:6" x14ac:dyDescent="0.35">
      <c r="A34673" t="s">
        <v>36939</v>
      </c>
      <c r="B34673">
        <v>63</v>
      </c>
      <c r="C34673" t="s">
        <v>40004</v>
      </c>
      <c r="D34673" s="1">
        <v>570069</v>
      </c>
      <c r="E34673">
        <v>851</v>
      </c>
      <c r="F34673">
        <v>1</v>
      </c>
    </row>
    <row r="34674" spans="1:6" x14ac:dyDescent="0.35">
      <c r="A34674" t="s">
        <v>14825</v>
      </c>
      <c r="B34674">
        <v>46</v>
      </c>
      <c r="C34674" t="s">
        <v>40005</v>
      </c>
      <c r="D34674" s="1">
        <v>570090.66666666663</v>
      </c>
      <c r="E34674">
        <v>527</v>
      </c>
      <c r="F34674">
        <v>1</v>
      </c>
    </row>
    <row r="34675" spans="1:6" x14ac:dyDescent="0.35">
      <c r="A34675" t="s">
        <v>31199</v>
      </c>
      <c r="B34675">
        <v>47</v>
      </c>
      <c r="C34675" t="s">
        <v>40004</v>
      </c>
      <c r="D34675" s="1">
        <v>570189.33333333337</v>
      </c>
      <c r="E34675">
        <v>374</v>
      </c>
      <c r="F34675">
        <v>1</v>
      </c>
    </row>
    <row r="34676" spans="1:6" x14ac:dyDescent="0.35">
      <c r="A34676" t="s">
        <v>29701</v>
      </c>
      <c r="B34676">
        <v>59</v>
      </c>
      <c r="C34676" t="s">
        <v>40004</v>
      </c>
      <c r="D34676" s="1">
        <v>570218</v>
      </c>
      <c r="E34676">
        <v>417</v>
      </c>
      <c r="F34676">
        <v>1</v>
      </c>
    </row>
    <row r="34677" spans="1:6" x14ac:dyDescent="0.35">
      <c r="A34677" t="s">
        <v>19950</v>
      </c>
      <c r="B34677">
        <v>59</v>
      </c>
      <c r="C34677" t="s">
        <v>40004</v>
      </c>
      <c r="D34677" s="1">
        <v>570265</v>
      </c>
      <c r="E34677">
        <v>925</v>
      </c>
      <c r="F34677">
        <v>1</v>
      </c>
    </row>
    <row r="34678" spans="1:6" x14ac:dyDescent="0.35">
      <c r="A34678" t="s">
        <v>16061</v>
      </c>
      <c r="B34678">
        <v>47</v>
      </c>
      <c r="C34678" t="s">
        <v>40004</v>
      </c>
      <c r="D34678" s="1">
        <v>570293.33333333337</v>
      </c>
      <c r="E34678">
        <v>515</v>
      </c>
      <c r="F34678">
        <v>1</v>
      </c>
    </row>
    <row r="34679" spans="1:6" x14ac:dyDescent="0.35">
      <c r="A34679" t="s">
        <v>23138</v>
      </c>
      <c r="B34679">
        <v>45</v>
      </c>
      <c r="C34679" t="s">
        <v>40004</v>
      </c>
      <c r="D34679" s="1">
        <v>570304</v>
      </c>
      <c r="E34679">
        <v>470</v>
      </c>
      <c r="F34679">
        <v>0</v>
      </c>
    </row>
    <row r="34680" spans="1:6" x14ac:dyDescent="0.35">
      <c r="A34680" t="s">
        <v>32221</v>
      </c>
      <c r="B34680">
        <v>42</v>
      </c>
      <c r="C34680" t="s">
        <v>40004</v>
      </c>
      <c r="D34680" s="1">
        <v>570304</v>
      </c>
      <c r="E34680">
        <v>960</v>
      </c>
      <c r="F34680">
        <v>1</v>
      </c>
    </row>
    <row r="34681" spans="1:6" x14ac:dyDescent="0.35">
      <c r="A34681" t="s">
        <v>37513</v>
      </c>
      <c r="B34681">
        <v>54</v>
      </c>
      <c r="C34681" t="s">
        <v>40004</v>
      </c>
      <c r="D34681" s="1">
        <v>570322</v>
      </c>
      <c r="E34681">
        <v>86</v>
      </c>
      <c r="F34681">
        <v>1</v>
      </c>
    </row>
    <row r="34682" spans="1:6" x14ac:dyDescent="0.35">
      <c r="A34682" t="s">
        <v>20763</v>
      </c>
      <c r="B34682">
        <v>37</v>
      </c>
      <c r="C34682" t="s">
        <v>40004</v>
      </c>
      <c r="D34682" s="1">
        <v>570365.33333333337</v>
      </c>
      <c r="E34682">
        <v>125</v>
      </c>
      <c r="F34682">
        <v>1</v>
      </c>
    </row>
    <row r="34683" spans="1:6" x14ac:dyDescent="0.35">
      <c r="A34683" t="s">
        <v>6938</v>
      </c>
      <c r="B34683">
        <v>45</v>
      </c>
      <c r="C34683" t="s">
        <v>40005</v>
      </c>
      <c r="D34683" s="1">
        <v>570373.33333333337</v>
      </c>
      <c r="E34683">
        <v>518</v>
      </c>
      <c r="F34683">
        <v>1</v>
      </c>
    </row>
    <row r="34684" spans="1:6" x14ac:dyDescent="0.35">
      <c r="A34684" t="s">
        <v>34976</v>
      </c>
      <c r="B34684">
        <v>64</v>
      </c>
      <c r="C34684" t="s">
        <v>40004</v>
      </c>
      <c r="D34684" s="1">
        <v>570376</v>
      </c>
      <c r="E34684">
        <v>512</v>
      </c>
      <c r="F34684">
        <v>1</v>
      </c>
    </row>
    <row r="34685" spans="1:6" x14ac:dyDescent="0.35">
      <c r="A34685" t="s">
        <v>5983</v>
      </c>
      <c r="B34685">
        <v>54</v>
      </c>
      <c r="C34685" t="s">
        <v>40004</v>
      </c>
      <c r="D34685" s="1">
        <v>570409</v>
      </c>
      <c r="E34685">
        <v>888</v>
      </c>
      <c r="F34685">
        <v>1</v>
      </c>
    </row>
    <row r="34686" spans="1:6" x14ac:dyDescent="0.35">
      <c r="A34686" t="s">
        <v>415</v>
      </c>
      <c r="B34686">
        <v>61</v>
      </c>
      <c r="C34686" t="s">
        <v>40004</v>
      </c>
      <c r="D34686" s="1">
        <v>570420</v>
      </c>
      <c r="E34686">
        <v>337</v>
      </c>
      <c r="F34686">
        <v>1</v>
      </c>
    </row>
    <row r="34687" spans="1:6" x14ac:dyDescent="0.35">
      <c r="A34687" t="s">
        <v>37257</v>
      </c>
      <c r="B34687">
        <v>56</v>
      </c>
      <c r="C34687" t="s">
        <v>40004</v>
      </c>
      <c r="D34687" s="1">
        <v>570436</v>
      </c>
      <c r="E34687">
        <v>318</v>
      </c>
      <c r="F34687">
        <v>1</v>
      </c>
    </row>
    <row r="34688" spans="1:6" x14ac:dyDescent="0.35">
      <c r="A34688" t="s">
        <v>19409</v>
      </c>
      <c r="B34688">
        <v>54</v>
      </c>
      <c r="C34688" t="s">
        <v>40004</v>
      </c>
      <c r="D34688" s="1">
        <v>570477</v>
      </c>
      <c r="E34688">
        <v>201</v>
      </c>
      <c r="F34688">
        <v>1</v>
      </c>
    </row>
    <row r="34689" spans="1:6" x14ac:dyDescent="0.35">
      <c r="A34689" t="s">
        <v>28316</v>
      </c>
      <c r="B34689">
        <v>63</v>
      </c>
      <c r="C34689" t="s">
        <v>40004</v>
      </c>
      <c r="D34689" s="1">
        <v>570482</v>
      </c>
      <c r="E34689">
        <v>378</v>
      </c>
      <c r="F34689">
        <v>1</v>
      </c>
    </row>
    <row r="34690" spans="1:6" x14ac:dyDescent="0.35">
      <c r="A34690" t="s">
        <v>13063</v>
      </c>
      <c r="B34690">
        <v>36</v>
      </c>
      <c r="C34690" t="s">
        <v>40004</v>
      </c>
      <c r="D34690" s="1">
        <v>570482.66666666663</v>
      </c>
      <c r="E34690">
        <v>321</v>
      </c>
      <c r="F34690">
        <v>0</v>
      </c>
    </row>
    <row r="34691" spans="1:6" x14ac:dyDescent="0.35">
      <c r="A34691" t="s">
        <v>15733</v>
      </c>
      <c r="B34691">
        <v>62</v>
      </c>
      <c r="C34691" t="s">
        <v>40004</v>
      </c>
      <c r="D34691" s="1">
        <v>570529</v>
      </c>
      <c r="E34691">
        <v>749</v>
      </c>
      <c r="F34691">
        <v>1</v>
      </c>
    </row>
    <row r="34692" spans="1:6" x14ac:dyDescent="0.35">
      <c r="A34692" t="s">
        <v>13135</v>
      </c>
      <c r="B34692">
        <v>45</v>
      </c>
      <c r="C34692" t="s">
        <v>40004</v>
      </c>
      <c r="D34692" s="1">
        <v>570698.66666666663</v>
      </c>
      <c r="E34692">
        <v>272</v>
      </c>
      <c r="F34692">
        <v>0</v>
      </c>
    </row>
    <row r="34693" spans="1:6" x14ac:dyDescent="0.35">
      <c r="A34693" t="s">
        <v>17831</v>
      </c>
      <c r="B34693">
        <v>51</v>
      </c>
      <c r="C34693" t="s">
        <v>40004</v>
      </c>
      <c r="D34693" s="1">
        <v>570717</v>
      </c>
      <c r="E34693">
        <v>658</v>
      </c>
      <c r="F34693">
        <v>1</v>
      </c>
    </row>
    <row r="34694" spans="1:6" x14ac:dyDescent="0.35">
      <c r="A34694" t="s">
        <v>20440</v>
      </c>
      <c r="B34694">
        <v>59</v>
      </c>
      <c r="C34694" t="s">
        <v>40004</v>
      </c>
      <c r="D34694" s="1">
        <v>570785</v>
      </c>
      <c r="E34694">
        <v>37</v>
      </c>
      <c r="F34694">
        <v>1</v>
      </c>
    </row>
    <row r="34695" spans="1:6" x14ac:dyDescent="0.35">
      <c r="A34695" t="s">
        <v>610</v>
      </c>
      <c r="B34695">
        <v>58</v>
      </c>
      <c r="C34695" t="s">
        <v>40004</v>
      </c>
      <c r="D34695" s="1">
        <v>570833</v>
      </c>
      <c r="E34695">
        <v>313</v>
      </c>
      <c r="F34695">
        <v>0</v>
      </c>
    </row>
    <row r="34696" spans="1:6" x14ac:dyDescent="0.35">
      <c r="A34696" t="s">
        <v>22608</v>
      </c>
      <c r="B34696">
        <v>47</v>
      </c>
      <c r="C34696" t="s">
        <v>40004</v>
      </c>
      <c r="D34696" s="1">
        <v>570872</v>
      </c>
      <c r="E34696">
        <v>175</v>
      </c>
      <c r="F34696">
        <v>1</v>
      </c>
    </row>
    <row r="34697" spans="1:6" x14ac:dyDescent="0.35">
      <c r="A34697" t="s">
        <v>28301</v>
      </c>
      <c r="B34697">
        <v>60</v>
      </c>
      <c r="C34697" t="s">
        <v>40004</v>
      </c>
      <c r="D34697" s="1">
        <v>570971</v>
      </c>
      <c r="E34697">
        <v>421</v>
      </c>
      <c r="F34697">
        <v>1</v>
      </c>
    </row>
    <row r="34698" spans="1:6" x14ac:dyDescent="0.35">
      <c r="A34698" t="s">
        <v>5231</v>
      </c>
      <c r="B34698">
        <v>63</v>
      </c>
      <c r="C34698" t="s">
        <v>40004</v>
      </c>
      <c r="D34698" s="1">
        <v>571055</v>
      </c>
      <c r="E34698">
        <v>466</v>
      </c>
      <c r="F34698">
        <v>1</v>
      </c>
    </row>
    <row r="34699" spans="1:6" x14ac:dyDescent="0.35">
      <c r="A34699" t="s">
        <v>27643</v>
      </c>
      <c r="B34699">
        <v>51</v>
      </c>
      <c r="C34699" t="s">
        <v>40004</v>
      </c>
      <c r="D34699" s="1">
        <v>571055</v>
      </c>
      <c r="E34699">
        <v>130</v>
      </c>
      <c r="F34699">
        <v>1</v>
      </c>
    </row>
    <row r="34700" spans="1:6" x14ac:dyDescent="0.35">
      <c r="A34700" t="s">
        <v>19780</v>
      </c>
      <c r="B34700">
        <v>47</v>
      </c>
      <c r="C34700" t="s">
        <v>40004</v>
      </c>
      <c r="D34700" s="1">
        <v>571072</v>
      </c>
      <c r="E34700">
        <v>457</v>
      </c>
      <c r="F34700">
        <v>1</v>
      </c>
    </row>
    <row r="34701" spans="1:6" x14ac:dyDescent="0.35">
      <c r="A34701" t="s">
        <v>27386</v>
      </c>
      <c r="B34701">
        <v>41</v>
      </c>
      <c r="C34701" t="s">
        <v>40004</v>
      </c>
      <c r="D34701" s="1">
        <v>571114.66666666663</v>
      </c>
      <c r="E34701">
        <v>258</v>
      </c>
      <c r="F34701">
        <v>0</v>
      </c>
    </row>
    <row r="34702" spans="1:6" x14ac:dyDescent="0.35">
      <c r="A34702" t="s">
        <v>32665</v>
      </c>
      <c r="B34702">
        <v>47</v>
      </c>
      <c r="C34702" t="s">
        <v>40004</v>
      </c>
      <c r="D34702" s="1">
        <v>571114.66666666663</v>
      </c>
      <c r="E34702">
        <v>596</v>
      </c>
      <c r="F34702">
        <v>1</v>
      </c>
    </row>
    <row r="34703" spans="1:6" x14ac:dyDescent="0.35">
      <c r="A34703" t="s">
        <v>38311</v>
      </c>
      <c r="B34703">
        <v>52</v>
      </c>
      <c r="C34703" t="s">
        <v>40004</v>
      </c>
      <c r="D34703" s="1">
        <v>571169</v>
      </c>
      <c r="E34703">
        <v>280</v>
      </c>
      <c r="F34703">
        <v>1</v>
      </c>
    </row>
    <row r="34704" spans="1:6" x14ac:dyDescent="0.35">
      <c r="A34704" t="s">
        <v>30791</v>
      </c>
      <c r="B34704">
        <v>38</v>
      </c>
      <c r="C34704" t="s">
        <v>40004</v>
      </c>
      <c r="D34704" s="1">
        <v>571200</v>
      </c>
      <c r="E34704">
        <v>342</v>
      </c>
      <c r="F34704">
        <v>1</v>
      </c>
    </row>
    <row r="34705" spans="1:6" x14ac:dyDescent="0.35">
      <c r="A34705" t="s">
        <v>31115</v>
      </c>
      <c r="B34705">
        <v>45</v>
      </c>
      <c r="C34705" t="s">
        <v>40005</v>
      </c>
      <c r="D34705" s="1">
        <v>571362.66666666663</v>
      </c>
      <c r="E34705">
        <v>353</v>
      </c>
      <c r="F34705">
        <v>0</v>
      </c>
    </row>
    <row r="34706" spans="1:6" x14ac:dyDescent="0.35">
      <c r="A34706" t="s">
        <v>33697</v>
      </c>
      <c r="B34706">
        <v>40</v>
      </c>
      <c r="C34706" t="s">
        <v>40004</v>
      </c>
      <c r="D34706" s="1">
        <v>571365.33333333337</v>
      </c>
      <c r="E34706">
        <v>820</v>
      </c>
      <c r="F34706">
        <v>0</v>
      </c>
    </row>
    <row r="34707" spans="1:6" x14ac:dyDescent="0.35">
      <c r="A34707" t="s">
        <v>30579</v>
      </c>
      <c r="B34707">
        <v>61</v>
      </c>
      <c r="C34707" t="s">
        <v>40004</v>
      </c>
      <c r="D34707" s="1">
        <v>571382</v>
      </c>
      <c r="E34707">
        <v>284</v>
      </c>
      <c r="F34707">
        <v>1</v>
      </c>
    </row>
    <row r="34708" spans="1:6" x14ac:dyDescent="0.35">
      <c r="A34708" t="s">
        <v>5446</v>
      </c>
      <c r="B34708">
        <v>63</v>
      </c>
      <c r="C34708" t="s">
        <v>40004</v>
      </c>
      <c r="D34708" s="1">
        <v>571405</v>
      </c>
      <c r="E34708">
        <v>594</v>
      </c>
      <c r="F34708">
        <v>1</v>
      </c>
    </row>
    <row r="34709" spans="1:6" x14ac:dyDescent="0.35">
      <c r="A34709" t="s">
        <v>20819</v>
      </c>
      <c r="B34709">
        <v>56</v>
      </c>
      <c r="C34709" t="s">
        <v>40004</v>
      </c>
      <c r="D34709" s="1">
        <v>571473</v>
      </c>
      <c r="E34709">
        <v>360</v>
      </c>
      <c r="F34709">
        <v>1</v>
      </c>
    </row>
    <row r="34710" spans="1:6" x14ac:dyDescent="0.35">
      <c r="A34710" t="s">
        <v>37218</v>
      </c>
      <c r="B34710">
        <v>46</v>
      </c>
      <c r="C34710" t="s">
        <v>40005</v>
      </c>
      <c r="D34710" s="1">
        <v>571544</v>
      </c>
      <c r="E34710">
        <v>446</v>
      </c>
      <c r="F34710">
        <v>1</v>
      </c>
    </row>
    <row r="34711" spans="1:6" x14ac:dyDescent="0.35">
      <c r="A34711" t="s">
        <v>20776</v>
      </c>
      <c r="B34711">
        <v>54</v>
      </c>
      <c r="C34711" t="s">
        <v>40004</v>
      </c>
      <c r="D34711" s="1">
        <v>571585</v>
      </c>
      <c r="E34711">
        <v>658</v>
      </c>
      <c r="F34711">
        <v>1</v>
      </c>
    </row>
    <row r="34712" spans="1:6" x14ac:dyDescent="0.35">
      <c r="A34712" t="s">
        <v>4746</v>
      </c>
      <c r="B34712">
        <v>63</v>
      </c>
      <c r="C34712" t="s">
        <v>40004</v>
      </c>
      <c r="D34712" s="1">
        <v>571587</v>
      </c>
      <c r="E34712">
        <v>209</v>
      </c>
      <c r="F34712">
        <v>1</v>
      </c>
    </row>
    <row r="34713" spans="1:6" x14ac:dyDescent="0.35">
      <c r="A34713" t="s">
        <v>4159</v>
      </c>
      <c r="B34713">
        <v>50</v>
      </c>
      <c r="C34713" t="s">
        <v>40004</v>
      </c>
      <c r="D34713" s="1">
        <v>571656</v>
      </c>
      <c r="E34713">
        <v>508</v>
      </c>
      <c r="F34713">
        <v>1</v>
      </c>
    </row>
    <row r="34714" spans="1:6" x14ac:dyDescent="0.35">
      <c r="A34714" t="s">
        <v>32228</v>
      </c>
      <c r="B34714">
        <v>49</v>
      </c>
      <c r="C34714" t="s">
        <v>40005</v>
      </c>
      <c r="D34714" s="1">
        <v>571680</v>
      </c>
      <c r="E34714">
        <v>238</v>
      </c>
      <c r="F34714">
        <v>1</v>
      </c>
    </row>
    <row r="34715" spans="1:6" x14ac:dyDescent="0.35">
      <c r="A34715" t="s">
        <v>22216</v>
      </c>
      <c r="B34715">
        <v>59</v>
      </c>
      <c r="C34715" t="s">
        <v>40004</v>
      </c>
      <c r="D34715" s="1">
        <v>571691</v>
      </c>
      <c r="E34715">
        <v>378</v>
      </c>
      <c r="F34715">
        <v>1</v>
      </c>
    </row>
    <row r="34716" spans="1:6" x14ac:dyDescent="0.35">
      <c r="A34716" t="s">
        <v>19797</v>
      </c>
      <c r="B34716">
        <v>40</v>
      </c>
      <c r="C34716" t="s">
        <v>40005</v>
      </c>
      <c r="D34716" s="1">
        <v>571704</v>
      </c>
      <c r="E34716">
        <v>205</v>
      </c>
      <c r="F34716">
        <v>0</v>
      </c>
    </row>
    <row r="34717" spans="1:6" x14ac:dyDescent="0.35">
      <c r="A34717" t="s">
        <v>35920</v>
      </c>
      <c r="B34717">
        <v>41</v>
      </c>
      <c r="C34717" t="s">
        <v>40004</v>
      </c>
      <c r="D34717" s="1">
        <v>571722.66666666663</v>
      </c>
      <c r="E34717">
        <v>352</v>
      </c>
      <c r="F34717">
        <v>1</v>
      </c>
    </row>
    <row r="34718" spans="1:6" x14ac:dyDescent="0.35">
      <c r="A34718" t="s">
        <v>37501</v>
      </c>
      <c r="B34718">
        <v>41</v>
      </c>
      <c r="C34718" t="s">
        <v>40004</v>
      </c>
      <c r="D34718" s="1">
        <v>571760</v>
      </c>
      <c r="E34718">
        <v>218</v>
      </c>
      <c r="F34718">
        <v>1</v>
      </c>
    </row>
    <row r="34719" spans="1:6" x14ac:dyDescent="0.35">
      <c r="A34719" t="s">
        <v>15985</v>
      </c>
      <c r="B34719">
        <v>65</v>
      </c>
      <c r="C34719" t="s">
        <v>40004</v>
      </c>
      <c r="D34719" s="1">
        <v>571860</v>
      </c>
      <c r="E34719">
        <v>211</v>
      </c>
      <c r="F34719">
        <v>0</v>
      </c>
    </row>
    <row r="34720" spans="1:6" x14ac:dyDescent="0.35">
      <c r="A34720" t="s">
        <v>38617</v>
      </c>
      <c r="B34720">
        <v>43</v>
      </c>
      <c r="C34720" t="s">
        <v>40005</v>
      </c>
      <c r="D34720" s="1">
        <v>571872</v>
      </c>
      <c r="E34720">
        <v>450</v>
      </c>
      <c r="F34720">
        <v>1</v>
      </c>
    </row>
    <row r="34721" spans="1:6" x14ac:dyDescent="0.35">
      <c r="A34721" t="s">
        <v>3811</v>
      </c>
      <c r="B34721">
        <v>57</v>
      </c>
      <c r="C34721" t="s">
        <v>40004</v>
      </c>
      <c r="D34721" s="1">
        <v>571918</v>
      </c>
      <c r="E34721">
        <v>190</v>
      </c>
      <c r="F34721">
        <v>0</v>
      </c>
    </row>
    <row r="34722" spans="1:6" x14ac:dyDescent="0.35">
      <c r="A34722" t="s">
        <v>35773</v>
      </c>
      <c r="B34722">
        <v>59</v>
      </c>
      <c r="C34722" t="s">
        <v>40004</v>
      </c>
      <c r="D34722" s="1">
        <v>571918</v>
      </c>
      <c r="E34722">
        <v>894</v>
      </c>
      <c r="F34722">
        <v>1</v>
      </c>
    </row>
    <row r="34723" spans="1:6" x14ac:dyDescent="0.35">
      <c r="A34723" t="s">
        <v>9481</v>
      </c>
      <c r="B34723">
        <v>53</v>
      </c>
      <c r="C34723" t="s">
        <v>40004</v>
      </c>
      <c r="D34723" s="1">
        <v>571953</v>
      </c>
      <c r="E34723">
        <v>458</v>
      </c>
      <c r="F34723">
        <v>1</v>
      </c>
    </row>
    <row r="34724" spans="1:6" x14ac:dyDescent="0.35">
      <c r="A34724" t="s">
        <v>14783</v>
      </c>
      <c r="B34724">
        <v>42</v>
      </c>
      <c r="C34724" t="s">
        <v>40004</v>
      </c>
      <c r="D34724" s="1">
        <v>572002.66666666663</v>
      </c>
      <c r="E34724">
        <v>353</v>
      </c>
      <c r="F34724">
        <v>1</v>
      </c>
    </row>
    <row r="34725" spans="1:6" x14ac:dyDescent="0.35">
      <c r="A34725" t="s">
        <v>7379</v>
      </c>
      <c r="B34725">
        <v>41</v>
      </c>
      <c r="C34725" t="s">
        <v>40004</v>
      </c>
      <c r="D34725" s="1">
        <v>572056</v>
      </c>
      <c r="E34725">
        <v>25</v>
      </c>
      <c r="F34725">
        <v>0</v>
      </c>
    </row>
    <row r="34726" spans="1:6" x14ac:dyDescent="0.35">
      <c r="A34726" t="s">
        <v>33111</v>
      </c>
      <c r="B34726">
        <v>40</v>
      </c>
      <c r="C34726" t="s">
        <v>40004</v>
      </c>
      <c r="D34726" s="1">
        <v>572104</v>
      </c>
      <c r="E34726">
        <v>613</v>
      </c>
      <c r="F34726">
        <v>1</v>
      </c>
    </row>
    <row r="34727" spans="1:6" x14ac:dyDescent="0.35">
      <c r="A34727" t="s">
        <v>38488</v>
      </c>
      <c r="B34727">
        <v>43</v>
      </c>
      <c r="C34727" t="s">
        <v>40005</v>
      </c>
      <c r="D34727" s="1">
        <v>572117.33333333337</v>
      </c>
      <c r="E34727">
        <v>337</v>
      </c>
      <c r="F34727">
        <v>1</v>
      </c>
    </row>
    <row r="34728" spans="1:6" x14ac:dyDescent="0.35">
      <c r="A34728" t="s">
        <v>36859</v>
      </c>
      <c r="B34728">
        <v>49</v>
      </c>
      <c r="C34728" t="s">
        <v>40005</v>
      </c>
      <c r="D34728" s="1">
        <v>572216</v>
      </c>
      <c r="E34728">
        <v>483</v>
      </c>
      <c r="F34728">
        <v>1</v>
      </c>
    </row>
    <row r="34729" spans="1:6" x14ac:dyDescent="0.35">
      <c r="A34729" t="s">
        <v>4219</v>
      </c>
      <c r="B34729">
        <v>42</v>
      </c>
      <c r="C34729" t="s">
        <v>40005</v>
      </c>
      <c r="D34729" s="1">
        <v>572250.66666666663</v>
      </c>
      <c r="E34729">
        <v>595</v>
      </c>
      <c r="F34729">
        <v>1</v>
      </c>
    </row>
    <row r="34730" spans="1:6" x14ac:dyDescent="0.35">
      <c r="A34730" t="s">
        <v>24025</v>
      </c>
      <c r="B34730">
        <v>38</v>
      </c>
      <c r="C34730" t="s">
        <v>40005</v>
      </c>
      <c r="D34730" s="1">
        <v>572317.33333333337</v>
      </c>
      <c r="E34730">
        <v>16</v>
      </c>
      <c r="F34730">
        <v>0</v>
      </c>
    </row>
    <row r="34731" spans="1:6" x14ac:dyDescent="0.35">
      <c r="A34731" t="s">
        <v>20954</v>
      </c>
      <c r="B34731">
        <v>40</v>
      </c>
      <c r="C34731" t="s">
        <v>40005</v>
      </c>
      <c r="D34731" s="1">
        <v>572336</v>
      </c>
      <c r="E34731">
        <v>273</v>
      </c>
      <c r="F34731">
        <v>0</v>
      </c>
    </row>
    <row r="34732" spans="1:6" x14ac:dyDescent="0.35">
      <c r="A34732" t="s">
        <v>21417</v>
      </c>
      <c r="B34732">
        <v>61</v>
      </c>
      <c r="C34732" t="s">
        <v>40004</v>
      </c>
      <c r="D34732" s="1">
        <v>572410</v>
      </c>
      <c r="E34732">
        <v>1</v>
      </c>
      <c r="F34732">
        <v>1</v>
      </c>
    </row>
    <row r="34733" spans="1:6" x14ac:dyDescent="0.35">
      <c r="A34733" t="s">
        <v>21</v>
      </c>
      <c r="B34733">
        <v>43</v>
      </c>
      <c r="C34733" t="s">
        <v>40004</v>
      </c>
      <c r="D34733" s="1">
        <v>572440</v>
      </c>
      <c r="E34733">
        <v>356</v>
      </c>
      <c r="F34733">
        <v>0</v>
      </c>
    </row>
    <row r="34734" spans="1:6" x14ac:dyDescent="0.35">
      <c r="A34734" t="s">
        <v>4947</v>
      </c>
      <c r="B34734">
        <v>44</v>
      </c>
      <c r="C34734" t="s">
        <v>40004</v>
      </c>
      <c r="D34734" s="1">
        <v>572506.66666666663</v>
      </c>
      <c r="E34734">
        <v>880</v>
      </c>
      <c r="F34734">
        <v>1</v>
      </c>
    </row>
    <row r="34735" spans="1:6" x14ac:dyDescent="0.35">
      <c r="A34735" t="s">
        <v>39814</v>
      </c>
      <c r="B34735">
        <v>50</v>
      </c>
      <c r="C34735" t="s">
        <v>40004</v>
      </c>
      <c r="D34735" s="1">
        <v>572514.66666666663</v>
      </c>
      <c r="E34735">
        <v>643</v>
      </c>
      <c r="F34735">
        <v>1</v>
      </c>
    </row>
    <row r="34736" spans="1:6" x14ac:dyDescent="0.35">
      <c r="A34736" t="s">
        <v>9544</v>
      </c>
      <c r="B34736">
        <v>52</v>
      </c>
      <c r="C34736" t="s">
        <v>40004</v>
      </c>
      <c r="D34736" s="1">
        <v>572573</v>
      </c>
      <c r="E34736">
        <v>351</v>
      </c>
      <c r="F34736">
        <v>0</v>
      </c>
    </row>
    <row r="34737" spans="1:6" x14ac:dyDescent="0.35">
      <c r="A34737" t="s">
        <v>26873</v>
      </c>
      <c r="B34737">
        <v>36</v>
      </c>
      <c r="C34737" t="s">
        <v>40005</v>
      </c>
      <c r="D34737" s="1">
        <v>572680</v>
      </c>
      <c r="E34737">
        <v>236</v>
      </c>
      <c r="F34737">
        <v>1</v>
      </c>
    </row>
    <row r="34738" spans="1:6" x14ac:dyDescent="0.35">
      <c r="A34738" t="s">
        <v>20804</v>
      </c>
      <c r="B34738">
        <v>36</v>
      </c>
      <c r="C34738" t="s">
        <v>40005</v>
      </c>
      <c r="D34738" s="1">
        <v>572714.66666666663</v>
      </c>
      <c r="E34738">
        <v>236</v>
      </c>
      <c r="F34738">
        <v>0</v>
      </c>
    </row>
    <row r="34739" spans="1:6" x14ac:dyDescent="0.35">
      <c r="A34739" t="s">
        <v>234</v>
      </c>
      <c r="B34739">
        <v>38</v>
      </c>
      <c r="C34739" t="s">
        <v>40004</v>
      </c>
      <c r="D34739" s="1">
        <v>572869.33333333337</v>
      </c>
      <c r="E34739">
        <v>488</v>
      </c>
      <c r="F34739">
        <v>1</v>
      </c>
    </row>
    <row r="34740" spans="1:6" x14ac:dyDescent="0.35">
      <c r="A34740" t="s">
        <v>9140</v>
      </c>
      <c r="B34740">
        <v>62</v>
      </c>
      <c r="C34740" t="s">
        <v>40004</v>
      </c>
      <c r="D34740" s="1">
        <v>572908</v>
      </c>
      <c r="E34740">
        <v>834</v>
      </c>
      <c r="F34740">
        <v>1</v>
      </c>
    </row>
    <row r="34741" spans="1:6" x14ac:dyDescent="0.35">
      <c r="A34741" t="s">
        <v>20462</v>
      </c>
      <c r="B34741">
        <v>37</v>
      </c>
      <c r="C34741" t="s">
        <v>40004</v>
      </c>
      <c r="D34741" s="1">
        <v>572978.66666666663</v>
      </c>
      <c r="E34741">
        <v>288</v>
      </c>
      <c r="F34741">
        <v>1</v>
      </c>
    </row>
    <row r="34742" spans="1:6" x14ac:dyDescent="0.35">
      <c r="A34742" t="s">
        <v>9408</v>
      </c>
      <c r="B34742">
        <v>58</v>
      </c>
      <c r="C34742" t="s">
        <v>40004</v>
      </c>
      <c r="D34742" s="1">
        <v>572999</v>
      </c>
      <c r="E34742">
        <v>234</v>
      </c>
      <c r="F34742">
        <v>1</v>
      </c>
    </row>
    <row r="34743" spans="1:6" x14ac:dyDescent="0.35">
      <c r="A34743" t="s">
        <v>2640</v>
      </c>
      <c r="B34743">
        <v>40</v>
      </c>
      <c r="C34743" t="s">
        <v>40005</v>
      </c>
      <c r="D34743" s="1">
        <v>573018.66666666663</v>
      </c>
      <c r="E34743">
        <v>762</v>
      </c>
      <c r="F34743">
        <v>1</v>
      </c>
    </row>
    <row r="34744" spans="1:6" x14ac:dyDescent="0.35">
      <c r="A34744" t="s">
        <v>4381</v>
      </c>
      <c r="B34744">
        <v>42</v>
      </c>
      <c r="C34744" t="s">
        <v>40004</v>
      </c>
      <c r="D34744" s="1">
        <v>573042.66666666663</v>
      </c>
      <c r="E34744">
        <v>315</v>
      </c>
      <c r="F34744">
        <v>0</v>
      </c>
    </row>
    <row r="34745" spans="1:6" x14ac:dyDescent="0.35">
      <c r="A34745" t="s">
        <v>19592</v>
      </c>
      <c r="B34745">
        <v>38</v>
      </c>
      <c r="C34745" t="s">
        <v>40004</v>
      </c>
      <c r="D34745" s="1">
        <v>573074.66666666663</v>
      </c>
      <c r="E34745">
        <v>218</v>
      </c>
      <c r="F34745">
        <v>1</v>
      </c>
    </row>
    <row r="34746" spans="1:6" x14ac:dyDescent="0.35">
      <c r="A34746" t="s">
        <v>17522</v>
      </c>
      <c r="B34746">
        <v>60</v>
      </c>
      <c r="C34746" t="s">
        <v>40004</v>
      </c>
      <c r="D34746" s="1">
        <v>573075</v>
      </c>
      <c r="E34746">
        <v>290</v>
      </c>
      <c r="F34746">
        <v>0</v>
      </c>
    </row>
    <row r="34747" spans="1:6" x14ac:dyDescent="0.35">
      <c r="A34747" t="s">
        <v>16182</v>
      </c>
      <c r="B34747">
        <v>63</v>
      </c>
      <c r="C34747" t="s">
        <v>40004</v>
      </c>
      <c r="D34747" s="1">
        <v>573182</v>
      </c>
      <c r="E34747">
        <v>267</v>
      </c>
      <c r="F34747">
        <v>0</v>
      </c>
    </row>
    <row r="34748" spans="1:6" x14ac:dyDescent="0.35">
      <c r="A34748" t="s">
        <v>4330</v>
      </c>
      <c r="B34748">
        <v>62</v>
      </c>
      <c r="C34748" t="s">
        <v>40004</v>
      </c>
      <c r="D34748" s="1">
        <v>573185</v>
      </c>
      <c r="E34748">
        <v>976</v>
      </c>
      <c r="F34748">
        <v>1</v>
      </c>
    </row>
    <row r="34749" spans="1:6" x14ac:dyDescent="0.35">
      <c r="A34749" t="s">
        <v>27302</v>
      </c>
      <c r="B34749">
        <v>59</v>
      </c>
      <c r="C34749" t="s">
        <v>40004</v>
      </c>
      <c r="D34749" s="1">
        <v>573224</v>
      </c>
      <c r="E34749">
        <v>99</v>
      </c>
      <c r="F34749">
        <v>1</v>
      </c>
    </row>
    <row r="34750" spans="1:6" x14ac:dyDescent="0.35">
      <c r="A34750" t="s">
        <v>25963</v>
      </c>
      <c r="B34750">
        <v>36</v>
      </c>
      <c r="C34750" t="s">
        <v>40005</v>
      </c>
      <c r="D34750" s="1">
        <v>573232</v>
      </c>
      <c r="E34750">
        <v>432</v>
      </c>
      <c r="F34750">
        <v>1</v>
      </c>
    </row>
    <row r="34751" spans="1:6" x14ac:dyDescent="0.35">
      <c r="A34751" t="s">
        <v>1730</v>
      </c>
      <c r="B34751">
        <v>50</v>
      </c>
      <c r="C34751" t="s">
        <v>40004</v>
      </c>
      <c r="D34751" s="1">
        <v>573274.66666666663</v>
      </c>
      <c r="E34751">
        <v>148</v>
      </c>
      <c r="F34751">
        <v>1</v>
      </c>
    </row>
    <row r="34752" spans="1:6" x14ac:dyDescent="0.35">
      <c r="A34752" t="s">
        <v>16786</v>
      </c>
      <c r="B34752">
        <v>42</v>
      </c>
      <c r="C34752" t="s">
        <v>40004</v>
      </c>
      <c r="D34752" s="1">
        <v>573280</v>
      </c>
      <c r="E34752">
        <v>959</v>
      </c>
      <c r="F34752">
        <v>1</v>
      </c>
    </row>
    <row r="34753" spans="1:6" x14ac:dyDescent="0.35">
      <c r="A34753" t="s">
        <v>24048</v>
      </c>
      <c r="B34753">
        <v>56</v>
      </c>
      <c r="C34753" t="s">
        <v>40004</v>
      </c>
      <c r="D34753" s="1">
        <v>573307</v>
      </c>
      <c r="E34753">
        <v>210</v>
      </c>
      <c r="F34753">
        <v>0</v>
      </c>
    </row>
    <row r="34754" spans="1:6" x14ac:dyDescent="0.35">
      <c r="A34754" t="s">
        <v>7356</v>
      </c>
      <c r="B34754">
        <v>50</v>
      </c>
      <c r="C34754" t="s">
        <v>40004</v>
      </c>
      <c r="D34754" s="1">
        <v>573336</v>
      </c>
      <c r="E34754">
        <v>493</v>
      </c>
      <c r="F34754">
        <v>0</v>
      </c>
    </row>
    <row r="34755" spans="1:6" x14ac:dyDescent="0.35">
      <c r="A34755" t="s">
        <v>19917</v>
      </c>
      <c r="B34755">
        <v>46</v>
      </c>
      <c r="C34755" t="s">
        <v>40004</v>
      </c>
      <c r="D34755" s="1">
        <v>573336</v>
      </c>
      <c r="E34755">
        <v>691</v>
      </c>
      <c r="F34755">
        <v>1</v>
      </c>
    </row>
    <row r="34756" spans="1:6" x14ac:dyDescent="0.35">
      <c r="A34756" t="s">
        <v>37978</v>
      </c>
      <c r="B34756">
        <v>37</v>
      </c>
      <c r="C34756" t="s">
        <v>40004</v>
      </c>
      <c r="D34756" s="1">
        <v>573397.33333333337</v>
      </c>
      <c r="E34756">
        <v>410</v>
      </c>
      <c r="F34756">
        <v>1</v>
      </c>
    </row>
    <row r="34757" spans="1:6" x14ac:dyDescent="0.35">
      <c r="A34757" t="s">
        <v>17608</v>
      </c>
      <c r="B34757">
        <v>65</v>
      </c>
      <c r="C34757" t="s">
        <v>40004</v>
      </c>
      <c r="D34757" s="1">
        <v>573417</v>
      </c>
      <c r="E34757">
        <v>163</v>
      </c>
      <c r="F34757">
        <v>1</v>
      </c>
    </row>
    <row r="34758" spans="1:6" x14ac:dyDescent="0.35">
      <c r="A34758" t="s">
        <v>5108</v>
      </c>
      <c r="B34758">
        <v>52</v>
      </c>
      <c r="C34758" t="s">
        <v>40004</v>
      </c>
      <c r="D34758" s="1">
        <v>573499</v>
      </c>
      <c r="E34758">
        <v>193</v>
      </c>
      <c r="F34758">
        <v>0</v>
      </c>
    </row>
    <row r="34759" spans="1:6" x14ac:dyDescent="0.35">
      <c r="A34759" t="s">
        <v>31599</v>
      </c>
      <c r="B34759">
        <v>36</v>
      </c>
      <c r="C34759" t="s">
        <v>40004</v>
      </c>
      <c r="D34759" s="1">
        <v>573541.33333333337</v>
      </c>
      <c r="E34759">
        <v>787</v>
      </c>
      <c r="F34759">
        <v>1</v>
      </c>
    </row>
    <row r="34760" spans="1:6" x14ac:dyDescent="0.35">
      <c r="A34760" t="s">
        <v>10535</v>
      </c>
      <c r="B34760">
        <v>37</v>
      </c>
      <c r="C34760" t="s">
        <v>40005</v>
      </c>
      <c r="D34760" s="1">
        <v>573594.66666666663</v>
      </c>
      <c r="E34760">
        <v>486</v>
      </c>
      <c r="F34760">
        <v>1</v>
      </c>
    </row>
    <row r="34761" spans="1:6" x14ac:dyDescent="0.35">
      <c r="A34761" t="s">
        <v>22288</v>
      </c>
      <c r="B34761">
        <v>57</v>
      </c>
      <c r="C34761" t="s">
        <v>40004</v>
      </c>
      <c r="D34761" s="1">
        <v>573600</v>
      </c>
      <c r="E34761">
        <v>304</v>
      </c>
      <c r="F34761">
        <v>0</v>
      </c>
    </row>
    <row r="34762" spans="1:6" x14ac:dyDescent="0.35">
      <c r="A34762" t="s">
        <v>20609</v>
      </c>
      <c r="B34762">
        <v>65</v>
      </c>
      <c r="C34762" t="s">
        <v>40004</v>
      </c>
      <c r="D34762" s="1">
        <v>573612</v>
      </c>
      <c r="E34762">
        <v>307</v>
      </c>
      <c r="F34762">
        <v>0</v>
      </c>
    </row>
    <row r="34763" spans="1:6" x14ac:dyDescent="0.35">
      <c r="A34763" t="s">
        <v>22440</v>
      </c>
      <c r="B34763">
        <v>60</v>
      </c>
      <c r="C34763" t="s">
        <v>40004</v>
      </c>
      <c r="D34763" s="1">
        <v>573664</v>
      </c>
      <c r="E34763">
        <v>117</v>
      </c>
      <c r="F34763">
        <v>1</v>
      </c>
    </row>
    <row r="34764" spans="1:6" x14ac:dyDescent="0.35">
      <c r="A34764" t="s">
        <v>3806</v>
      </c>
      <c r="B34764">
        <v>44</v>
      </c>
      <c r="C34764" t="s">
        <v>40004</v>
      </c>
      <c r="D34764" s="1">
        <v>573672</v>
      </c>
      <c r="E34764">
        <v>99</v>
      </c>
      <c r="F34764">
        <v>1</v>
      </c>
    </row>
    <row r="34765" spans="1:6" x14ac:dyDescent="0.35">
      <c r="A34765" t="s">
        <v>17372</v>
      </c>
      <c r="B34765">
        <v>56</v>
      </c>
      <c r="C34765" t="s">
        <v>40004</v>
      </c>
      <c r="D34765" s="1">
        <v>573711</v>
      </c>
      <c r="E34765">
        <v>274</v>
      </c>
      <c r="F34765">
        <v>0</v>
      </c>
    </row>
    <row r="34766" spans="1:6" x14ac:dyDescent="0.35">
      <c r="A34766" t="s">
        <v>11955</v>
      </c>
      <c r="B34766">
        <v>54</v>
      </c>
      <c r="C34766" t="s">
        <v>40004</v>
      </c>
      <c r="D34766" s="1">
        <v>573731</v>
      </c>
      <c r="E34766">
        <v>341</v>
      </c>
      <c r="F34766">
        <v>0</v>
      </c>
    </row>
    <row r="34767" spans="1:6" x14ac:dyDescent="0.35">
      <c r="A34767" t="s">
        <v>20220</v>
      </c>
      <c r="B34767">
        <v>50</v>
      </c>
      <c r="C34767" t="s">
        <v>40005</v>
      </c>
      <c r="D34767" s="1">
        <v>573757.33333333337</v>
      </c>
      <c r="E34767">
        <v>81</v>
      </c>
      <c r="F34767">
        <v>0</v>
      </c>
    </row>
    <row r="34768" spans="1:6" x14ac:dyDescent="0.35">
      <c r="A34768" t="s">
        <v>33871</v>
      </c>
      <c r="B34768">
        <v>43</v>
      </c>
      <c r="C34768" t="s">
        <v>40004</v>
      </c>
      <c r="D34768" s="1">
        <v>573781.33333333337</v>
      </c>
      <c r="E34768">
        <v>476</v>
      </c>
      <c r="F34768">
        <v>1</v>
      </c>
    </row>
    <row r="34769" spans="1:6" x14ac:dyDescent="0.35">
      <c r="A34769" t="s">
        <v>22190</v>
      </c>
      <c r="B34769">
        <v>42</v>
      </c>
      <c r="C34769" t="s">
        <v>40005</v>
      </c>
      <c r="D34769" s="1">
        <v>573922.66666666663</v>
      </c>
      <c r="E34769">
        <v>996</v>
      </c>
      <c r="F34769">
        <v>1</v>
      </c>
    </row>
    <row r="34770" spans="1:6" x14ac:dyDescent="0.35">
      <c r="A34770" t="s">
        <v>11275</v>
      </c>
      <c r="B34770">
        <v>43</v>
      </c>
      <c r="C34770" t="s">
        <v>40004</v>
      </c>
      <c r="D34770" s="1">
        <v>573984</v>
      </c>
      <c r="E34770">
        <v>867</v>
      </c>
      <c r="F34770">
        <v>1</v>
      </c>
    </row>
    <row r="34771" spans="1:6" x14ac:dyDescent="0.35">
      <c r="A34771" t="s">
        <v>35422</v>
      </c>
      <c r="B34771">
        <v>37</v>
      </c>
      <c r="C34771" t="s">
        <v>40005</v>
      </c>
      <c r="D34771" s="1">
        <v>574000</v>
      </c>
      <c r="E34771">
        <v>237</v>
      </c>
      <c r="F34771">
        <v>0</v>
      </c>
    </row>
    <row r="34772" spans="1:6" x14ac:dyDescent="0.35">
      <c r="A34772" t="s">
        <v>37532</v>
      </c>
      <c r="B34772">
        <v>57</v>
      </c>
      <c r="C34772" t="s">
        <v>40004</v>
      </c>
      <c r="D34772" s="1">
        <v>574001</v>
      </c>
      <c r="E34772">
        <v>355</v>
      </c>
      <c r="F34772">
        <v>0</v>
      </c>
    </row>
    <row r="34773" spans="1:6" x14ac:dyDescent="0.35">
      <c r="A34773" t="s">
        <v>38608</v>
      </c>
      <c r="B34773">
        <v>63</v>
      </c>
      <c r="C34773" t="s">
        <v>40004</v>
      </c>
      <c r="D34773" s="1">
        <v>574030</v>
      </c>
      <c r="E34773">
        <v>16</v>
      </c>
      <c r="F34773">
        <v>0</v>
      </c>
    </row>
    <row r="34774" spans="1:6" x14ac:dyDescent="0.35">
      <c r="A34774" t="s">
        <v>5889</v>
      </c>
      <c r="B34774">
        <v>41</v>
      </c>
      <c r="C34774" t="s">
        <v>40005</v>
      </c>
      <c r="D34774" s="1">
        <v>574125.33333333337</v>
      </c>
      <c r="E34774">
        <v>291</v>
      </c>
      <c r="F34774">
        <v>0</v>
      </c>
    </row>
    <row r="34775" spans="1:6" x14ac:dyDescent="0.35">
      <c r="A34775" t="s">
        <v>534</v>
      </c>
      <c r="B34775">
        <v>39</v>
      </c>
      <c r="C34775" t="s">
        <v>40005</v>
      </c>
      <c r="D34775" s="1">
        <v>574168</v>
      </c>
      <c r="E34775">
        <v>484</v>
      </c>
      <c r="F34775">
        <v>0</v>
      </c>
    </row>
    <row r="34776" spans="1:6" x14ac:dyDescent="0.35">
      <c r="A34776" t="s">
        <v>4442</v>
      </c>
      <c r="B34776">
        <v>54</v>
      </c>
      <c r="C34776" t="s">
        <v>40004</v>
      </c>
      <c r="D34776" s="1">
        <v>574206</v>
      </c>
      <c r="E34776">
        <v>21</v>
      </c>
      <c r="F34776">
        <v>0</v>
      </c>
    </row>
    <row r="34777" spans="1:6" x14ac:dyDescent="0.35">
      <c r="A34777" t="s">
        <v>25167</v>
      </c>
      <c r="B34777">
        <v>46</v>
      </c>
      <c r="C34777" t="s">
        <v>40004</v>
      </c>
      <c r="D34777" s="1">
        <v>574224</v>
      </c>
      <c r="E34777">
        <v>363</v>
      </c>
      <c r="F34777">
        <v>1</v>
      </c>
    </row>
    <row r="34778" spans="1:6" x14ac:dyDescent="0.35">
      <c r="A34778" t="s">
        <v>15456</v>
      </c>
      <c r="B34778">
        <v>44</v>
      </c>
      <c r="C34778" t="s">
        <v>40004</v>
      </c>
      <c r="D34778" s="1">
        <v>574266.66666666663</v>
      </c>
      <c r="E34778">
        <v>232</v>
      </c>
      <c r="F34778">
        <v>0</v>
      </c>
    </row>
    <row r="34779" spans="1:6" x14ac:dyDescent="0.35">
      <c r="A34779" t="s">
        <v>27854</v>
      </c>
      <c r="B34779">
        <v>49</v>
      </c>
      <c r="C34779" t="s">
        <v>40004</v>
      </c>
      <c r="D34779" s="1">
        <v>574309.33333333337</v>
      </c>
      <c r="E34779">
        <v>424</v>
      </c>
      <c r="F34779">
        <v>1</v>
      </c>
    </row>
    <row r="34780" spans="1:6" x14ac:dyDescent="0.35">
      <c r="A34780" t="s">
        <v>24431</v>
      </c>
      <c r="B34780">
        <v>59</v>
      </c>
      <c r="C34780" t="s">
        <v>40004</v>
      </c>
      <c r="D34780" s="1">
        <v>574490</v>
      </c>
      <c r="E34780">
        <v>319</v>
      </c>
      <c r="F34780">
        <v>0</v>
      </c>
    </row>
    <row r="34781" spans="1:6" x14ac:dyDescent="0.35">
      <c r="A34781" t="s">
        <v>15243</v>
      </c>
      <c r="B34781">
        <v>50</v>
      </c>
      <c r="C34781" t="s">
        <v>40004</v>
      </c>
      <c r="D34781" s="1">
        <v>574514.66666666663</v>
      </c>
      <c r="E34781">
        <v>448</v>
      </c>
      <c r="F34781">
        <v>1</v>
      </c>
    </row>
    <row r="34782" spans="1:6" x14ac:dyDescent="0.35">
      <c r="A34782" t="s">
        <v>23340</v>
      </c>
      <c r="B34782">
        <v>52</v>
      </c>
      <c r="C34782" t="s">
        <v>40004</v>
      </c>
      <c r="D34782" s="1">
        <v>574535</v>
      </c>
      <c r="E34782">
        <v>208</v>
      </c>
      <c r="F34782">
        <v>0</v>
      </c>
    </row>
    <row r="34783" spans="1:6" x14ac:dyDescent="0.35">
      <c r="A34783" t="s">
        <v>1173</v>
      </c>
      <c r="B34783">
        <v>63</v>
      </c>
      <c r="C34783" t="s">
        <v>40004</v>
      </c>
      <c r="D34783" s="1">
        <v>574566</v>
      </c>
      <c r="E34783">
        <v>214</v>
      </c>
      <c r="F34783">
        <v>1</v>
      </c>
    </row>
    <row r="34784" spans="1:6" x14ac:dyDescent="0.35">
      <c r="A34784" t="s">
        <v>23648</v>
      </c>
      <c r="B34784">
        <v>46</v>
      </c>
      <c r="C34784" t="s">
        <v>40005</v>
      </c>
      <c r="D34784" s="1">
        <v>574610.66666666663</v>
      </c>
      <c r="E34784">
        <v>290</v>
      </c>
      <c r="F34784">
        <v>0</v>
      </c>
    </row>
    <row r="34785" spans="1:6" x14ac:dyDescent="0.35">
      <c r="A34785" t="s">
        <v>10474</v>
      </c>
      <c r="B34785">
        <v>41</v>
      </c>
      <c r="C34785" t="s">
        <v>40004</v>
      </c>
      <c r="D34785" s="1">
        <v>574677.33333333337</v>
      </c>
      <c r="E34785">
        <v>462</v>
      </c>
      <c r="F34785">
        <v>1</v>
      </c>
    </row>
    <row r="34786" spans="1:6" x14ac:dyDescent="0.35">
      <c r="A34786" t="s">
        <v>20872</v>
      </c>
      <c r="B34786">
        <v>37</v>
      </c>
      <c r="C34786" t="s">
        <v>40004</v>
      </c>
      <c r="D34786" s="1">
        <v>574714.66666666663</v>
      </c>
      <c r="E34786">
        <v>335</v>
      </c>
      <c r="F34786">
        <v>0</v>
      </c>
    </row>
    <row r="34787" spans="1:6" x14ac:dyDescent="0.35">
      <c r="A34787" t="s">
        <v>32074</v>
      </c>
      <c r="B34787">
        <v>41</v>
      </c>
      <c r="C34787" t="s">
        <v>40005</v>
      </c>
      <c r="D34787" s="1">
        <v>574730.66666666663</v>
      </c>
      <c r="E34787">
        <v>221</v>
      </c>
      <c r="F34787">
        <v>1</v>
      </c>
    </row>
    <row r="34788" spans="1:6" x14ac:dyDescent="0.35">
      <c r="A34788" t="s">
        <v>1156</v>
      </c>
      <c r="B34788">
        <v>38</v>
      </c>
      <c r="C34788" t="s">
        <v>40004</v>
      </c>
      <c r="D34788" s="1">
        <v>574749.33333333337</v>
      </c>
      <c r="E34788">
        <v>325</v>
      </c>
      <c r="F34788">
        <v>1</v>
      </c>
    </row>
    <row r="34789" spans="1:6" x14ac:dyDescent="0.35">
      <c r="A34789" t="s">
        <v>38189</v>
      </c>
      <c r="B34789">
        <v>49</v>
      </c>
      <c r="C34789" t="s">
        <v>40004</v>
      </c>
      <c r="D34789" s="1">
        <v>574818.66666666663</v>
      </c>
      <c r="E34789">
        <v>461</v>
      </c>
      <c r="F34789">
        <v>1</v>
      </c>
    </row>
    <row r="34790" spans="1:6" x14ac:dyDescent="0.35">
      <c r="A34790" t="s">
        <v>34235</v>
      </c>
      <c r="B34790">
        <v>55</v>
      </c>
      <c r="C34790" t="s">
        <v>40004</v>
      </c>
      <c r="D34790" s="1">
        <v>574965</v>
      </c>
      <c r="E34790">
        <v>126</v>
      </c>
      <c r="F34790">
        <v>1</v>
      </c>
    </row>
    <row r="34791" spans="1:6" x14ac:dyDescent="0.35">
      <c r="A34791" t="s">
        <v>13732</v>
      </c>
      <c r="B34791">
        <v>40</v>
      </c>
      <c r="C34791" t="s">
        <v>40004</v>
      </c>
      <c r="D34791" s="1">
        <v>575029.33333333337</v>
      </c>
      <c r="E34791">
        <v>111</v>
      </c>
      <c r="F34791">
        <v>0</v>
      </c>
    </row>
    <row r="34792" spans="1:6" x14ac:dyDescent="0.35">
      <c r="A34792" t="s">
        <v>29216</v>
      </c>
      <c r="B34792">
        <v>38</v>
      </c>
      <c r="C34792" t="s">
        <v>40005</v>
      </c>
      <c r="D34792" s="1">
        <v>575125.33333333337</v>
      </c>
      <c r="E34792">
        <v>319</v>
      </c>
      <c r="F34792">
        <v>1</v>
      </c>
    </row>
    <row r="34793" spans="1:6" x14ac:dyDescent="0.35">
      <c r="A34793" t="s">
        <v>23966</v>
      </c>
      <c r="B34793">
        <v>39</v>
      </c>
      <c r="C34793" t="s">
        <v>40005</v>
      </c>
      <c r="D34793" s="1">
        <v>575130.66666666663</v>
      </c>
      <c r="E34793">
        <v>493</v>
      </c>
      <c r="F34793">
        <v>1</v>
      </c>
    </row>
    <row r="34794" spans="1:6" x14ac:dyDescent="0.35">
      <c r="A34794" t="s">
        <v>36081</v>
      </c>
      <c r="B34794">
        <v>64</v>
      </c>
      <c r="C34794" t="s">
        <v>40004</v>
      </c>
      <c r="D34794" s="1">
        <v>575144</v>
      </c>
      <c r="E34794">
        <v>266</v>
      </c>
      <c r="F34794">
        <v>0</v>
      </c>
    </row>
    <row r="34795" spans="1:6" x14ac:dyDescent="0.35">
      <c r="A34795" t="s">
        <v>19292</v>
      </c>
      <c r="B34795">
        <v>36</v>
      </c>
      <c r="C34795" t="s">
        <v>40004</v>
      </c>
      <c r="D34795" s="1">
        <v>575168</v>
      </c>
      <c r="E34795">
        <v>601</v>
      </c>
      <c r="F34795">
        <v>1</v>
      </c>
    </row>
    <row r="34796" spans="1:6" x14ac:dyDescent="0.35">
      <c r="A34796" t="s">
        <v>17059</v>
      </c>
      <c r="B34796">
        <v>63</v>
      </c>
      <c r="C34796" t="s">
        <v>40004</v>
      </c>
      <c r="D34796" s="1">
        <v>575286</v>
      </c>
      <c r="E34796">
        <v>219</v>
      </c>
      <c r="F34796">
        <v>1</v>
      </c>
    </row>
    <row r="34797" spans="1:6" x14ac:dyDescent="0.35">
      <c r="A34797" t="s">
        <v>10707</v>
      </c>
      <c r="B34797">
        <v>50</v>
      </c>
      <c r="C34797" t="s">
        <v>40004</v>
      </c>
      <c r="D34797" s="1">
        <v>575384</v>
      </c>
      <c r="E34797">
        <v>321</v>
      </c>
      <c r="F34797">
        <v>0</v>
      </c>
    </row>
    <row r="34798" spans="1:6" x14ac:dyDescent="0.35">
      <c r="A34798" t="s">
        <v>23744</v>
      </c>
      <c r="B34798">
        <v>50</v>
      </c>
      <c r="C34798" t="s">
        <v>40005</v>
      </c>
      <c r="D34798" s="1">
        <v>575394.66666666663</v>
      </c>
      <c r="E34798">
        <v>825</v>
      </c>
      <c r="F34798">
        <v>1</v>
      </c>
    </row>
    <row r="34799" spans="1:6" x14ac:dyDescent="0.35">
      <c r="A34799" t="s">
        <v>26129</v>
      </c>
      <c r="B34799">
        <v>45</v>
      </c>
      <c r="C34799" t="s">
        <v>40005</v>
      </c>
      <c r="D34799" s="1">
        <v>575405.33333333337</v>
      </c>
      <c r="E34799">
        <v>447</v>
      </c>
      <c r="F34799">
        <v>1</v>
      </c>
    </row>
    <row r="34800" spans="1:6" x14ac:dyDescent="0.35">
      <c r="A34800" t="s">
        <v>21355</v>
      </c>
      <c r="B34800">
        <v>57</v>
      </c>
      <c r="C34800" t="s">
        <v>40004</v>
      </c>
      <c r="D34800" s="1">
        <v>575489</v>
      </c>
      <c r="E34800">
        <v>183</v>
      </c>
      <c r="F34800">
        <v>0</v>
      </c>
    </row>
    <row r="34801" spans="1:6" x14ac:dyDescent="0.35">
      <c r="A34801" t="s">
        <v>38678</v>
      </c>
      <c r="B34801">
        <v>51</v>
      </c>
      <c r="C34801" t="s">
        <v>40004</v>
      </c>
      <c r="D34801" s="1">
        <v>575538</v>
      </c>
      <c r="E34801">
        <v>162</v>
      </c>
      <c r="F34801">
        <v>0</v>
      </c>
    </row>
    <row r="34802" spans="1:6" x14ac:dyDescent="0.35">
      <c r="A34802" t="s">
        <v>10789</v>
      </c>
      <c r="B34802">
        <v>57</v>
      </c>
      <c r="C34802" t="s">
        <v>40004</v>
      </c>
      <c r="D34802" s="1">
        <v>575597</v>
      </c>
      <c r="E34802">
        <v>818</v>
      </c>
      <c r="F34802">
        <v>1</v>
      </c>
    </row>
    <row r="34803" spans="1:6" x14ac:dyDescent="0.35">
      <c r="A34803" t="s">
        <v>34871</v>
      </c>
      <c r="B34803">
        <v>47</v>
      </c>
      <c r="C34803" t="s">
        <v>40005</v>
      </c>
      <c r="D34803" s="1">
        <v>575682.66666666663</v>
      </c>
      <c r="E34803">
        <v>356</v>
      </c>
      <c r="F34803">
        <v>1</v>
      </c>
    </row>
    <row r="34804" spans="1:6" x14ac:dyDescent="0.35">
      <c r="A34804" t="s">
        <v>28352</v>
      </c>
      <c r="B34804">
        <v>45</v>
      </c>
      <c r="C34804" t="s">
        <v>40005</v>
      </c>
      <c r="D34804" s="1">
        <v>575709.33333333337</v>
      </c>
      <c r="E34804">
        <v>411</v>
      </c>
      <c r="F34804">
        <v>1</v>
      </c>
    </row>
    <row r="34805" spans="1:6" x14ac:dyDescent="0.35">
      <c r="A34805" t="s">
        <v>6326</v>
      </c>
      <c r="B34805">
        <v>60</v>
      </c>
      <c r="C34805" t="s">
        <v>40004</v>
      </c>
      <c r="D34805" s="1">
        <v>575755</v>
      </c>
      <c r="E34805">
        <v>439</v>
      </c>
      <c r="F34805">
        <v>1</v>
      </c>
    </row>
    <row r="34806" spans="1:6" x14ac:dyDescent="0.35">
      <c r="A34806" t="s">
        <v>33418</v>
      </c>
      <c r="B34806">
        <v>54</v>
      </c>
      <c r="C34806" t="s">
        <v>40004</v>
      </c>
      <c r="D34806" s="1">
        <v>575769</v>
      </c>
      <c r="E34806">
        <v>256</v>
      </c>
      <c r="F34806">
        <v>0</v>
      </c>
    </row>
    <row r="34807" spans="1:6" x14ac:dyDescent="0.35">
      <c r="A34807" t="s">
        <v>33795</v>
      </c>
      <c r="B34807">
        <v>44</v>
      </c>
      <c r="C34807" t="s">
        <v>40004</v>
      </c>
      <c r="D34807" s="1">
        <v>575824</v>
      </c>
      <c r="E34807">
        <v>846</v>
      </c>
      <c r="F34807">
        <v>1</v>
      </c>
    </row>
    <row r="34808" spans="1:6" x14ac:dyDescent="0.35">
      <c r="A34808" t="s">
        <v>3543</v>
      </c>
      <c r="B34808">
        <v>55</v>
      </c>
      <c r="C34808" t="s">
        <v>40004</v>
      </c>
      <c r="D34808" s="1">
        <v>575880</v>
      </c>
      <c r="E34808">
        <v>733</v>
      </c>
      <c r="F34808">
        <v>1</v>
      </c>
    </row>
    <row r="34809" spans="1:6" x14ac:dyDescent="0.35">
      <c r="A34809" t="s">
        <v>17752</v>
      </c>
      <c r="B34809">
        <v>43</v>
      </c>
      <c r="C34809" t="s">
        <v>40004</v>
      </c>
      <c r="D34809" s="1">
        <v>575885.33333333337</v>
      </c>
      <c r="E34809">
        <v>751</v>
      </c>
      <c r="F34809">
        <v>1</v>
      </c>
    </row>
    <row r="34810" spans="1:6" x14ac:dyDescent="0.35">
      <c r="A34810" t="s">
        <v>35034</v>
      </c>
      <c r="B34810">
        <v>64</v>
      </c>
      <c r="C34810" t="s">
        <v>40004</v>
      </c>
      <c r="D34810" s="1">
        <v>575889</v>
      </c>
      <c r="E34810">
        <v>225</v>
      </c>
      <c r="F34810">
        <v>1</v>
      </c>
    </row>
    <row r="34811" spans="1:6" x14ac:dyDescent="0.35">
      <c r="A34811" t="s">
        <v>34031</v>
      </c>
      <c r="B34811">
        <v>45</v>
      </c>
      <c r="C34811" t="s">
        <v>40005</v>
      </c>
      <c r="D34811" s="1">
        <v>575920</v>
      </c>
      <c r="E34811">
        <v>318</v>
      </c>
      <c r="F34811">
        <v>0</v>
      </c>
    </row>
    <row r="34812" spans="1:6" x14ac:dyDescent="0.35">
      <c r="A34812" t="s">
        <v>36997</v>
      </c>
      <c r="B34812">
        <v>64</v>
      </c>
      <c r="C34812" t="s">
        <v>40004</v>
      </c>
      <c r="D34812" s="1">
        <v>575930</v>
      </c>
      <c r="E34812">
        <v>107</v>
      </c>
      <c r="F34812">
        <v>0</v>
      </c>
    </row>
    <row r="34813" spans="1:6" x14ac:dyDescent="0.35">
      <c r="A34813" t="s">
        <v>27064</v>
      </c>
      <c r="B34813">
        <v>48</v>
      </c>
      <c r="C34813" t="s">
        <v>40004</v>
      </c>
      <c r="D34813" s="1">
        <v>575992</v>
      </c>
      <c r="E34813">
        <v>126</v>
      </c>
      <c r="F34813">
        <v>0</v>
      </c>
    </row>
    <row r="34814" spans="1:6" x14ac:dyDescent="0.35">
      <c r="A34814" t="s">
        <v>5407</v>
      </c>
      <c r="B34814">
        <v>60</v>
      </c>
      <c r="C34814" t="s">
        <v>40004</v>
      </c>
      <c r="D34814" s="1">
        <v>576012</v>
      </c>
      <c r="E34814">
        <v>361</v>
      </c>
      <c r="F34814">
        <v>0</v>
      </c>
    </row>
    <row r="34815" spans="1:6" x14ac:dyDescent="0.35">
      <c r="A34815" t="s">
        <v>2084</v>
      </c>
      <c r="B34815">
        <v>54</v>
      </c>
      <c r="C34815" t="s">
        <v>40004</v>
      </c>
      <c r="D34815" s="1">
        <v>576202</v>
      </c>
      <c r="E34815">
        <v>489</v>
      </c>
      <c r="F34815">
        <v>1</v>
      </c>
    </row>
    <row r="34816" spans="1:6" x14ac:dyDescent="0.35">
      <c r="A34816" t="s">
        <v>21312</v>
      </c>
      <c r="B34816">
        <v>60</v>
      </c>
      <c r="C34816" t="s">
        <v>40004</v>
      </c>
      <c r="D34816" s="1">
        <v>576242</v>
      </c>
      <c r="E34816">
        <v>364</v>
      </c>
      <c r="F34816">
        <v>1</v>
      </c>
    </row>
    <row r="34817" spans="1:6" x14ac:dyDescent="0.35">
      <c r="A34817" t="s">
        <v>4950</v>
      </c>
      <c r="B34817">
        <v>40</v>
      </c>
      <c r="C34817" t="s">
        <v>40004</v>
      </c>
      <c r="D34817" s="1">
        <v>576285.33333333337</v>
      </c>
      <c r="E34817">
        <v>466</v>
      </c>
      <c r="F34817">
        <v>1</v>
      </c>
    </row>
    <row r="34818" spans="1:6" x14ac:dyDescent="0.35">
      <c r="A34818" t="s">
        <v>21173</v>
      </c>
      <c r="B34818">
        <v>50</v>
      </c>
      <c r="C34818" t="s">
        <v>40005</v>
      </c>
      <c r="D34818" s="1">
        <v>576304</v>
      </c>
      <c r="E34818">
        <v>132</v>
      </c>
      <c r="F34818">
        <v>0</v>
      </c>
    </row>
    <row r="34819" spans="1:6" x14ac:dyDescent="0.35">
      <c r="A34819" t="s">
        <v>9661</v>
      </c>
      <c r="B34819">
        <v>41</v>
      </c>
      <c r="C34819" t="s">
        <v>40005</v>
      </c>
      <c r="D34819" s="1">
        <v>576429.33333333337</v>
      </c>
      <c r="E34819">
        <v>199</v>
      </c>
      <c r="F34819">
        <v>0</v>
      </c>
    </row>
    <row r="34820" spans="1:6" x14ac:dyDescent="0.35">
      <c r="A34820" t="s">
        <v>12446</v>
      </c>
      <c r="B34820">
        <v>50</v>
      </c>
      <c r="C34820" t="s">
        <v>40004</v>
      </c>
      <c r="D34820" s="1">
        <v>576490.66666666663</v>
      </c>
      <c r="E34820">
        <v>299</v>
      </c>
      <c r="F34820">
        <v>0</v>
      </c>
    </row>
    <row r="34821" spans="1:6" x14ac:dyDescent="0.35">
      <c r="A34821" t="s">
        <v>35364</v>
      </c>
      <c r="B34821">
        <v>44</v>
      </c>
      <c r="C34821" t="s">
        <v>40004</v>
      </c>
      <c r="D34821" s="1">
        <v>576514.66666666663</v>
      </c>
      <c r="E34821">
        <v>171</v>
      </c>
      <c r="F34821">
        <v>1</v>
      </c>
    </row>
    <row r="34822" spans="1:6" x14ac:dyDescent="0.35">
      <c r="A34822" t="s">
        <v>7068</v>
      </c>
      <c r="B34822">
        <v>65</v>
      </c>
      <c r="C34822" t="s">
        <v>40004</v>
      </c>
      <c r="D34822" s="1">
        <v>576570</v>
      </c>
      <c r="E34822">
        <v>44</v>
      </c>
      <c r="F34822">
        <v>0</v>
      </c>
    </row>
    <row r="34823" spans="1:6" x14ac:dyDescent="0.35">
      <c r="A34823" t="s">
        <v>15440</v>
      </c>
      <c r="B34823">
        <v>56</v>
      </c>
      <c r="C34823" t="s">
        <v>40004</v>
      </c>
      <c r="D34823" s="1">
        <v>576580</v>
      </c>
      <c r="E34823">
        <v>292</v>
      </c>
      <c r="F34823">
        <v>1</v>
      </c>
    </row>
    <row r="34824" spans="1:6" x14ac:dyDescent="0.35">
      <c r="A34824" t="s">
        <v>9181</v>
      </c>
      <c r="B34824">
        <v>62</v>
      </c>
      <c r="C34824" t="s">
        <v>40004</v>
      </c>
      <c r="D34824" s="1">
        <v>576657</v>
      </c>
      <c r="E34824">
        <v>76</v>
      </c>
      <c r="F34824">
        <v>1</v>
      </c>
    </row>
    <row r="34825" spans="1:6" x14ac:dyDescent="0.35">
      <c r="A34825" t="s">
        <v>16686</v>
      </c>
      <c r="B34825">
        <v>41</v>
      </c>
      <c r="C34825" t="s">
        <v>40004</v>
      </c>
      <c r="D34825" s="1">
        <v>576664</v>
      </c>
      <c r="E34825">
        <v>228</v>
      </c>
      <c r="F34825">
        <v>1</v>
      </c>
    </row>
    <row r="34826" spans="1:6" x14ac:dyDescent="0.35">
      <c r="A34826" t="s">
        <v>34501</v>
      </c>
      <c r="B34826">
        <v>55</v>
      </c>
      <c r="C34826" t="s">
        <v>40004</v>
      </c>
      <c r="D34826" s="1">
        <v>576694</v>
      </c>
      <c r="E34826">
        <v>326</v>
      </c>
      <c r="F34826">
        <v>1</v>
      </c>
    </row>
    <row r="34827" spans="1:6" x14ac:dyDescent="0.35">
      <c r="A34827" t="s">
        <v>36318</v>
      </c>
      <c r="B34827">
        <v>38</v>
      </c>
      <c r="C34827" t="s">
        <v>40005</v>
      </c>
      <c r="D34827" s="1">
        <v>576749.33333333337</v>
      </c>
      <c r="E34827">
        <v>301</v>
      </c>
      <c r="F34827">
        <v>0</v>
      </c>
    </row>
    <row r="34828" spans="1:6" x14ac:dyDescent="0.35">
      <c r="A34828" t="s">
        <v>35961</v>
      </c>
      <c r="B34828">
        <v>56</v>
      </c>
      <c r="C34828" t="s">
        <v>40004</v>
      </c>
      <c r="D34828" s="1">
        <v>576776</v>
      </c>
      <c r="E34828">
        <v>309</v>
      </c>
      <c r="F34828">
        <v>1</v>
      </c>
    </row>
    <row r="34829" spans="1:6" x14ac:dyDescent="0.35">
      <c r="A34829" t="s">
        <v>30769</v>
      </c>
      <c r="B34829">
        <v>55</v>
      </c>
      <c r="C34829" t="s">
        <v>40004</v>
      </c>
      <c r="D34829" s="1">
        <v>576853</v>
      </c>
      <c r="E34829">
        <v>508</v>
      </c>
      <c r="F34829">
        <v>1</v>
      </c>
    </row>
    <row r="34830" spans="1:6" x14ac:dyDescent="0.35">
      <c r="A34830" t="s">
        <v>14838</v>
      </c>
      <c r="B34830">
        <v>37</v>
      </c>
      <c r="C34830" t="s">
        <v>40004</v>
      </c>
      <c r="D34830" s="1">
        <v>576901.33333333337</v>
      </c>
      <c r="E34830">
        <v>878</v>
      </c>
      <c r="F34830">
        <v>1</v>
      </c>
    </row>
    <row r="34831" spans="1:6" x14ac:dyDescent="0.35">
      <c r="A34831" t="s">
        <v>17215</v>
      </c>
      <c r="B34831">
        <v>37</v>
      </c>
      <c r="C34831" t="s">
        <v>40005</v>
      </c>
      <c r="D34831" s="1">
        <v>576901.33333333337</v>
      </c>
      <c r="E34831">
        <v>479</v>
      </c>
      <c r="F34831">
        <v>1</v>
      </c>
    </row>
    <row r="34832" spans="1:6" x14ac:dyDescent="0.35">
      <c r="A34832" t="s">
        <v>58</v>
      </c>
      <c r="B34832">
        <v>50</v>
      </c>
      <c r="C34832" t="s">
        <v>40004</v>
      </c>
      <c r="D34832" s="1">
        <v>576933.33333333337</v>
      </c>
      <c r="E34832">
        <v>132</v>
      </c>
      <c r="F34832">
        <v>1</v>
      </c>
    </row>
    <row r="34833" spans="1:6" x14ac:dyDescent="0.35">
      <c r="A34833" t="s">
        <v>15604</v>
      </c>
      <c r="B34833">
        <v>49</v>
      </c>
      <c r="C34833" t="s">
        <v>40004</v>
      </c>
      <c r="D34833" s="1">
        <v>576978.66666666663</v>
      </c>
      <c r="E34833">
        <v>225</v>
      </c>
      <c r="F34833">
        <v>0</v>
      </c>
    </row>
    <row r="34834" spans="1:6" x14ac:dyDescent="0.35">
      <c r="A34834" t="s">
        <v>35412</v>
      </c>
      <c r="B34834">
        <v>59</v>
      </c>
      <c r="C34834" t="s">
        <v>40004</v>
      </c>
      <c r="D34834" s="1">
        <v>576985</v>
      </c>
      <c r="E34834">
        <v>173</v>
      </c>
      <c r="F34834">
        <v>0</v>
      </c>
    </row>
    <row r="34835" spans="1:6" x14ac:dyDescent="0.35">
      <c r="A34835" t="s">
        <v>20722</v>
      </c>
      <c r="B34835">
        <v>63</v>
      </c>
      <c r="C34835" t="s">
        <v>40004</v>
      </c>
      <c r="D34835" s="1">
        <v>577004</v>
      </c>
      <c r="E34835">
        <v>427</v>
      </c>
      <c r="F34835">
        <v>1</v>
      </c>
    </row>
    <row r="34836" spans="1:6" x14ac:dyDescent="0.35">
      <c r="A34836" t="s">
        <v>18699</v>
      </c>
      <c r="B34836">
        <v>56</v>
      </c>
      <c r="C34836" t="s">
        <v>40004</v>
      </c>
      <c r="D34836" s="1">
        <v>577188</v>
      </c>
      <c r="E34836">
        <v>124</v>
      </c>
      <c r="F34836">
        <v>0</v>
      </c>
    </row>
    <row r="34837" spans="1:6" x14ac:dyDescent="0.35">
      <c r="A34837" t="s">
        <v>21493</v>
      </c>
      <c r="B34837">
        <v>65</v>
      </c>
      <c r="C34837" t="s">
        <v>40004</v>
      </c>
      <c r="D34837" s="1">
        <v>577200</v>
      </c>
      <c r="E34837">
        <v>383</v>
      </c>
      <c r="F34837">
        <v>1</v>
      </c>
    </row>
    <row r="34838" spans="1:6" x14ac:dyDescent="0.35">
      <c r="A34838" t="s">
        <v>17746</v>
      </c>
      <c r="B34838">
        <v>62</v>
      </c>
      <c r="C34838" t="s">
        <v>40004</v>
      </c>
      <c r="D34838" s="1">
        <v>577205</v>
      </c>
      <c r="E34838">
        <v>173</v>
      </c>
      <c r="F34838">
        <v>0</v>
      </c>
    </row>
    <row r="34839" spans="1:6" x14ac:dyDescent="0.35">
      <c r="A34839" t="s">
        <v>16316</v>
      </c>
      <c r="B34839">
        <v>54</v>
      </c>
      <c r="C34839" t="s">
        <v>40004</v>
      </c>
      <c r="D34839" s="1">
        <v>577256</v>
      </c>
      <c r="E34839">
        <v>501</v>
      </c>
      <c r="F34839">
        <v>1</v>
      </c>
    </row>
    <row r="34840" spans="1:6" x14ac:dyDescent="0.35">
      <c r="A34840" t="s">
        <v>16993</v>
      </c>
      <c r="B34840">
        <v>45</v>
      </c>
      <c r="C34840" t="s">
        <v>40005</v>
      </c>
      <c r="D34840" s="1">
        <v>577301.33333333337</v>
      </c>
      <c r="E34840">
        <v>233</v>
      </c>
      <c r="F34840">
        <v>0</v>
      </c>
    </row>
    <row r="34841" spans="1:6" x14ac:dyDescent="0.35">
      <c r="A34841" t="s">
        <v>22730</v>
      </c>
      <c r="B34841">
        <v>45</v>
      </c>
      <c r="C34841" t="s">
        <v>40004</v>
      </c>
      <c r="D34841" s="1">
        <v>577381.33333333337</v>
      </c>
      <c r="E34841">
        <v>359</v>
      </c>
      <c r="F34841">
        <v>0</v>
      </c>
    </row>
    <row r="34842" spans="1:6" x14ac:dyDescent="0.35">
      <c r="A34842" t="s">
        <v>35654</v>
      </c>
      <c r="B34842">
        <v>39</v>
      </c>
      <c r="C34842" t="s">
        <v>40004</v>
      </c>
      <c r="D34842" s="1">
        <v>577437.33333333337</v>
      </c>
      <c r="E34842">
        <v>41</v>
      </c>
      <c r="F34842">
        <v>1</v>
      </c>
    </row>
    <row r="34843" spans="1:6" x14ac:dyDescent="0.35">
      <c r="A34843" t="s">
        <v>8110</v>
      </c>
      <c r="B34843">
        <v>49</v>
      </c>
      <c r="C34843" t="s">
        <v>40005</v>
      </c>
      <c r="D34843" s="1">
        <v>577480</v>
      </c>
      <c r="E34843">
        <v>660</v>
      </c>
      <c r="F34843">
        <v>1</v>
      </c>
    </row>
    <row r="34844" spans="1:6" x14ac:dyDescent="0.35">
      <c r="A34844" t="s">
        <v>1961</v>
      </c>
      <c r="B34844">
        <v>59</v>
      </c>
      <c r="C34844" t="s">
        <v>40004</v>
      </c>
      <c r="D34844" s="1">
        <v>577481</v>
      </c>
      <c r="E34844">
        <v>323</v>
      </c>
      <c r="F34844">
        <v>0</v>
      </c>
    </row>
    <row r="34845" spans="1:6" x14ac:dyDescent="0.35">
      <c r="A34845" t="s">
        <v>19698</v>
      </c>
      <c r="B34845">
        <v>46</v>
      </c>
      <c r="C34845" t="s">
        <v>40005</v>
      </c>
      <c r="D34845" s="1">
        <v>577493.33333333337</v>
      </c>
      <c r="E34845">
        <v>380</v>
      </c>
      <c r="F34845">
        <v>1</v>
      </c>
    </row>
    <row r="34846" spans="1:6" x14ac:dyDescent="0.35">
      <c r="A34846" t="s">
        <v>30647</v>
      </c>
      <c r="B34846">
        <v>53</v>
      </c>
      <c r="C34846" t="s">
        <v>40004</v>
      </c>
      <c r="D34846" s="1">
        <v>577500</v>
      </c>
      <c r="E34846">
        <v>253</v>
      </c>
      <c r="F34846">
        <v>0</v>
      </c>
    </row>
    <row r="34847" spans="1:6" x14ac:dyDescent="0.35">
      <c r="A34847" t="s">
        <v>8154</v>
      </c>
      <c r="B34847">
        <v>42</v>
      </c>
      <c r="C34847" t="s">
        <v>40005</v>
      </c>
      <c r="D34847" s="1">
        <v>577557.33333333337</v>
      </c>
      <c r="E34847">
        <v>777</v>
      </c>
      <c r="F34847">
        <v>1</v>
      </c>
    </row>
    <row r="34848" spans="1:6" x14ac:dyDescent="0.35">
      <c r="A34848" t="s">
        <v>15807</v>
      </c>
      <c r="B34848">
        <v>65</v>
      </c>
      <c r="C34848" t="s">
        <v>40004</v>
      </c>
      <c r="D34848" s="1">
        <v>577609</v>
      </c>
      <c r="E34848">
        <v>47</v>
      </c>
      <c r="F34848">
        <v>0</v>
      </c>
    </row>
    <row r="34849" spans="1:6" x14ac:dyDescent="0.35">
      <c r="A34849" t="s">
        <v>25381</v>
      </c>
      <c r="B34849">
        <v>45</v>
      </c>
      <c r="C34849" t="s">
        <v>40005</v>
      </c>
      <c r="D34849" s="1">
        <v>577613.33333333337</v>
      </c>
      <c r="E34849">
        <v>384</v>
      </c>
      <c r="F34849">
        <v>1</v>
      </c>
    </row>
    <row r="34850" spans="1:6" x14ac:dyDescent="0.35">
      <c r="A34850" t="s">
        <v>1140</v>
      </c>
      <c r="B34850">
        <v>41</v>
      </c>
      <c r="C34850" t="s">
        <v>40004</v>
      </c>
      <c r="D34850" s="1">
        <v>577690.66666666663</v>
      </c>
      <c r="E34850">
        <v>50</v>
      </c>
      <c r="F34850">
        <v>0</v>
      </c>
    </row>
    <row r="34851" spans="1:6" x14ac:dyDescent="0.35">
      <c r="A34851" t="s">
        <v>4862</v>
      </c>
      <c r="B34851">
        <v>57</v>
      </c>
      <c r="C34851" t="s">
        <v>40004</v>
      </c>
      <c r="D34851" s="1">
        <v>577830</v>
      </c>
      <c r="E34851">
        <v>141</v>
      </c>
      <c r="F34851">
        <v>0</v>
      </c>
    </row>
    <row r="34852" spans="1:6" x14ac:dyDescent="0.35">
      <c r="A34852" t="s">
        <v>17343</v>
      </c>
      <c r="B34852">
        <v>61</v>
      </c>
      <c r="C34852" t="s">
        <v>40004</v>
      </c>
      <c r="D34852" s="1">
        <v>578164</v>
      </c>
      <c r="E34852">
        <v>380</v>
      </c>
      <c r="F34852">
        <v>1</v>
      </c>
    </row>
    <row r="34853" spans="1:6" x14ac:dyDescent="0.35">
      <c r="A34853" t="s">
        <v>15871</v>
      </c>
      <c r="B34853">
        <v>58</v>
      </c>
      <c r="C34853" t="s">
        <v>40004</v>
      </c>
      <c r="D34853" s="1">
        <v>578257</v>
      </c>
      <c r="E34853">
        <v>1004</v>
      </c>
      <c r="F34853">
        <v>1</v>
      </c>
    </row>
    <row r="34854" spans="1:6" x14ac:dyDescent="0.35">
      <c r="A34854" t="s">
        <v>28852</v>
      </c>
      <c r="B34854">
        <v>57</v>
      </c>
      <c r="C34854" t="s">
        <v>40004</v>
      </c>
      <c r="D34854" s="1">
        <v>578291</v>
      </c>
      <c r="E34854">
        <v>259</v>
      </c>
      <c r="F34854">
        <v>1</v>
      </c>
    </row>
    <row r="34855" spans="1:6" x14ac:dyDescent="0.35">
      <c r="A34855" t="s">
        <v>5345</v>
      </c>
      <c r="B34855">
        <v>64</v>
      </c>
      <c r="C34855" t="s">
        <v>40004</v>
      </c>
      <c r="D34855" s="1">
        <v>578296</v>
      </c>
      <c r="E34855">
        <v>350</v>
      </c>
      <c r="F34855">
        <v>0</v>
      </c>
    </row>
    <row r="34856" spans="1:6" x14ac:dyDescent="0.35">
      <c r="A34856" t="s">
        <v>10700</v>
      </c>
      <c r="B34856">
        <v>53</v>
      </c>
      <c r="C34856" t="s">
        <v>40004</v>
      </c>
      <c r="D34856" s="1">
        <v>578407</v>
      </c>
      <c r="E34856">
        <v>220</v>
      </c>
      <c r="F34856">
        <v>0</v>
      </c>
    </row>
    <row r="34857" spans="1:6" x14ac:dyDescent="0.35">
      <c r="A34857" t="s">
        <v>34327</v>
      </c>
      <c r="B34857">
        <v>43</v>
      </c>
      <c r="C34857" t="s">
        <v>40004</v>
      </c>
      <c r="D34857" s="1">
        <v>578416</v>
      </c>
      <c r="E34857">
        <v>468</v>
      </c>
      <c r="F34857">
        <v>1</v>
      </c>
    </row>
    <row r="34858" spans="1:6" x14ac:dyDescent="0.35">
      <c r="A34858" t="s">
        <v>18087</v>
      </c>
      <c r="B34858">
        <v>40</v>
      </c>
      <c r="C34858" t="s">
        <v>40004</v>
      </c>
      <c r="D34858" s="1">
        <v>578530.66666666663</v>
      </c>
      <c r="E34858">
        <v>293</v>
      </c>
      <c r="F34858">
        <v>0</v>
      </c>
    </row>
    <row r="34859" spans="1:6" x14ac:dyDescent="0.35">
      <c r="A34859" t="s">
        <v>23223</v>
      </c>
      <c r="B34859">
        <v>43</v>
      </c>
      <c r="C34859" t="s">
        <v>40004</v>
      </c>
      <c r="D34859" s="1">
        <v>578549.33333333337</v>
      </c>
      <c r="E34859">
        <v>224</v>
      </c>
      <c r="F34859">
        <v>0</v>
      </c>
    </row>
    <row r="34860" spans="1:6" x14ac:dyDescent="0.35">
      <c r="A34860" t="s">
        <v>21851</v>
      </c>
      <c r="B34860">
        <v>37</v>
      </c>
      <c r="C34860" t="s">
        <v>40005</v>
      </c>
      <c r="D34860" s="1">
        <v>578720</v>
      </c>
      <c r="E34860">
        <v>765</v>
      </c>
      <c r="F34860">
        <v>1</v>
      </c>
    </row>
    <row r="34861" spans="1:6" x14ac:dyDescent="0.35">
      <c r="A34861" t="s">
        <v>33904</v>
      </c>
      <c r="B34861">
        <v>36</v>
      </c>
      <c r="C34861" t="s">
        <v>40004</v>
      </c>
      <c r="D34861" s="1">
        <v>578741.33333333337</v>
      </c>
      <c r="E34861">
        <v>498</v>
      </c>
      <c r="F34861">
        <v>1</v>
      </c>
    </row>
    <row r="34862" spans="1:6" x14ac:dyDescent="0.35">
      <c r="A34862" t="s">
        <v>28203</v>
      </c>
      <c r="B34862">
        <v>45</v>
      </c>
      <c r="C34862" t="s">
        <v>40005</v>
      </c>
      <c r="D34862" s="1">
        <v>578824</v>
      </c>
      <c r="E34862">
        <v>377</v>
      </c>
      <c r="F34862">
        <v>0</v>
      </c>
    </row>
    <row r="34863" spans="1:6" x14ac:dyDescent="0.35">
      <c r="A34863" t="s">
        <v>31095</v>
      </c>
      <c r="B34863">
        <v>49</v>
      </c>
      <c r="C34863" t="s">
        <v>40005</v>
      </c>
      <c r="D34863" s="1">
        <v>578858.66666666663</v>
      </c>
      <c r="E34863">
        <v>50</v>
      </c>
      <c r="F34863">
        <v>0</v>
      </c>
    </row>
    <row r="34864" spans="1:6" x14ac:dyDescent="0.35">
      <c r="A34864" t="s">
        <v>4561</v>
      </c>
      <c r="B34864">
        <v>47</v>
      </c>
      <c r="C34864" t="s">
        <v>40004</v>
      </c>
      <c r="D34864" s="1">
        <v>578941.33333333337</v>
      </c>
      <c r="E34864">
        <v>40</v>
      </c>
      <c r="F34864">
        <v>1</v>
      </c>
    </row>
    <row r="34865" spans="1:6" x14ac:dyDescent="0.35">
      <c r="A34865" t="s">
        <v>37024</v>
      </c>
      <c r="B34865">
        <v>36</v>
      </c>
      <c r="C34865" t="s">
        <v>40005</v>
      </c>
      <c r="D34865" s="1">
        <v>578952</v>
      </c>
      <c r="E34865">
        <v>449</v>
      </c>
      <c r="F34865">
        <v>1</v>
      </c>
    </row>
    <row r="34866" spans="1:6" x14ac:dyDescent="0.35">
      <c r="A34866" t="s">
        <v>38962</v>
      </c>
      <c r="B34866">
        <v>40</v>
      </c>
      <c r="C34866" t="s">
        <v>40004</v>
      </c>
      <c r="D34866" s="1">
        <v>579133.33333333337</v>
      </c>
      <c r="E34866">
        <v>530</v>
      </c>
      <c r="F34866">
        <v>1</v>
      </c>
    </row>
    <row r="34867" spans="1:6" x14ac:dyDescent="0.35">
      <c r="A34867" t="s">
        <v>19054</v>
      </c>
      <c r="B34867">
        <v>41</v>
      </c>
      <c r="C34867" t="s">
        <v>40004</v>
      </c>
      <c r="D34867" s="1">
        <v>579154.66666666663</v>
      </c>
      <c r="E34867">
        <v>270</v>
      </c>
      <c r="F34867">
        <v>0</v>
      </c>
    </row>
    <row r="34868" spans="1:6" x14ac:dyDescent="0.35">
      <c r="A34868" t="s">
        <v>35641</v>
      </c>
      <c r="B34868">
        <v>43</v>
      </c>
      <c r="C34868" t="s">
        <v>40005</v>
      </c>
      <c r="D34868" s="1">
        <v>579218.66666666663</v>
      </c>
      <c r="E34868">
        <v>354</v>
      </c>
      <c r="F34868">
        <v>1</v>
      </c>
    </row>
    <row r="34869" spans="1:6" x14ac:dyDescent="0.35">
      <c r="A34869" t="s">
        <v>6786</v>
      </c>
      <c r="B34869">
        <v>62</v>
      </c>
      <c r="C34869" t="s">
        <v>40004</v>
      </c>
      <c r="D34869" s="1">
        <v>579244</v>
      </c>
      <c r="E34869">
        <v>193</v>
      </c>
      <c r="F34869">
        <v>0</v>
      </c>
    </row>
    <row r="34870" spans="1:6" x14ac:dyDescent="0.35">
      <c r="A34870" t="s">
        <v>21958</v>
      </c>
      <c r="B34870">
        <v>60</v>
      </c>
      <c r="C34870" t="s">
        <v>40004</v>
      </c>
      <c r="D34870" s="1">
        <v>579252</v>
      </c>
      <c r="E34870">
        <v>398</v>
      </c>
      <c r="F34870">
        <v>1</v>
      </c>
    </row>
    <row r="34871" spans="1:6" x14ac:dyDescent="0.35">
      <c r="A34871" t="s">
        <v>37203</v>
      </c>
      <c r="B34871">
        <v>43</v>
      </c>
      <c r="C34871" t="s">
        <v>40004</v>
      </c>
      <c r="D34871" s="1">
        <v>579258.66666666663</v>
      </c>
      <c r="E34871">
        <v>426</v>
      </c>
      <c r="F34871">
        <v>1</v>
      </c>
    </row>
    <row r="34872" spans="1:6" x14ac:dyDescent="0.35">
      <c r="A34872" t="s">
        <v>8176</v>
      </c>
      <c r="B34872">
        <v>41</v>
      </c>
      <c r="C34872" t="s">
        <v>40004</v>
      </c>
      <c r="D34872" s="1">
        <v>579338.66666666663</v>
      </c>
      <c r="E34872">
        <v>316</v>
      </c>
      <c r="F34872">
        <v>0</v>
      </c>
    </row>
    <row r="34873" spans="1:6" x14ac:dyDescent="0.35">
      <c r="A34873" t="s">
        <v>24530</v>
      </c>
      <c r="B34873">
        <v>52</v>
      </c>
      <c r="C34873" t="s">
        <v>40004</v>
      </c>
      <c r="D34873" s="1">
        <v>579350</v>
      </c>
      <c r="E34873">
        <v>227</v>
      </c>
      <c r="F34873">
        <v>1</v>
      </c>
    </row>
    <row r="34874" spans="1:6" x14ac:dyDescent="0.35">
      <c r="A34874" t="s">
        <v>28051</v>
      </c>
      <c r="B34874">
        <v>55</v>
      </c>
      <c r="C34874" t="s">
        <v>40004</v>
      </c>
      <c r="D34874" s="1">
        <v>579411</v>
      </c>
      <c r="E34874">
        <v>302</v>
      </c>
      <c r="F34874">
        <v>0</v>
      </c>
    </row>
    <row r="34875" spans="1:6" x14ac:dyDescent="0.35">
      <c r="A34875" t="s">
        <v>7611</v>
      </c>
      <c r="B34875">
        <v>49</v>
      </c>
      <c r="C34875" t="s">
        <v>40005</v>
      </c>
      <c r="D34875" s="1">
        <v>579485.33333333337</v>
      </c>
      <c r="E34875">
        <v>132</v>
      </c>
      <c r="F34875">
        <v>0</v>
      </c>
    </row>
    <row r="34876" spans="1:6" x14ac:dyDescent="0.35">
      <c r="A34876" t="s">
        <v>16947</v>
      </c>
      <c r="B34876">
        <v>49</v>
      </c>
      <c r="C34876" t="s">
        <v>40004</v>
      </c>
      <c r="D34876" s="1">
        <v>579506.66666666663</v>
      </c>
      <c r="E34876">
        <v>426</v>
      </c>
      <c r="F34876">
        <v>1</v>
      </c>
    </row>
    <row r="34877" spans="1:6" x14ac:dyDescent="0.35">
      <c r="A34877" t="s">
        <v>35482</v>
      </c>
      <c r="B34877">
        <v>39</v>
      </c>
      <c r="C34877" t="s">
        <v>40004</v>
      </c>
      <c r="D34877" s="1">
        <v>579522.66666666663</v>
      </c>
      <c r="E34877">
        <v>3</v>
      </c>
      <c r="F34877">
        <v>1</v>
      </c>
    </row>
    <row r="34878" spans="1:6" x14ac:dyDescent="0.35">
      <c r="A34878" t="s">
        <v>27526</v>
      </c>
      <c r="B34878">
        <v>55</v>
      </c>
      <c r="C34878" t="s">
        <v>40004</v>
      </c>
      <c r="D34878" s="1">
        <v>579555</v>
      </c>
      <c r="E34878">
        <v>1004</v>
      </c>
      <c r="F34878">
        <v>0</v>
      </c>
    </row>
    <row r="34879" spans="1:6" x14ac:dyDescent="0.35">
      <c r="A34879" t="s">
        <v>5788</v>
      </c>
      <c r="B34879">
        <v>58</v>
      </c>
      <c r="C34879" t="s">
        <v>40004</v>
      </c>
      <c r="D34879" s="1">
        <v>579559</v>
      </c>
      <c r="E34879">
        <v>217</v>
      </c>
      <c r="F34879">
        <v>1</v>
      </c>
    </row>
    <row r="34880" spans="1:6" x14ac:dyDescent="0.35">
      <c r="A34880" t="s">
        <v>34667</v>
      </c>
      <c r="B34880">
        <v>37</v>
      </c>
      <c r="C34880" t="s">
        <v>40004</v>
      </c>
      <c r="D34880" s="1">
        <v>579677.33333333337</v>
      </c>
      <c r="E34880">
        <v>337</v>
      </c>
      <c r="F34880">
        <v>1</v>
      </c>
    </row>
    <row r="34881" spans="1:6" x14ac:dyDescent="0.35">
      <c r="A34881" t="s">
        <v>29431</v>
      </c>
      <c r="B34881">
        <v>51</v>
      </c>
      <c r="C34881" t="s">
        <v>40004</v>
      </c>
      <c r="D34881" s="1">
        <v>579707</v>
      </c>
      <c r="E34881">
        <v>765</v>
      </c>
      <c r="F34881">
        <v>1</v>
      </c>
    </row>
    <row r="34882" spans="1:6" x14ac:dyDescent="0.35">
      <c r="A34882" t="s">
        <v>34241</v>
      </c>
      <c r="B34882">
        <v>36</v>
      </c>
      <c r="C34882" t="s">
        <v>40005</v>
      </c>
      <c r="D34882" s="1">
        <v>579741.33333333337</v>
      </c>
      <c r="E34882">
        <v>359</v>
      </c>
      <c r="F34882">
        <v>0</v>
      </c>
    </row>
    <row r="34883" spans="1:6" x14ac:dyDescent="0.35">
      <c r="A34883" t="s">
        <v>38590</v>
      </c>
      <c r="B34883">
        <v>58</v>
      </c>
      <c r="C34883" t="s">
        <v>40004</v>
      </c>
      <c r="D34883" s="1">
        <v>579746</v>
      </c>
      <c r="E34883">
        <v>63</v>
      </c>
      <c r="F34883">
        <v>1</v>
      </c>
    </row>
    <row r="34884" spans="1:6" x14ac:dyDescent="0.35">
      <c r="A34884" t="s">
        <v>33715</v>
      </c>
      <c r="B34884">
        <v>43</v>
      </c>
      <c r="C34884" t="s">
        <v>40004</v>
      </c>
      <c r="D34884" s="1">
        <v>579746.66666666663</v>
      </c>
      <c r="E34884">
        <v>318</v>
      </c>
      <c r="F34884">
        <v>1</v>
      </c>
    </row>
    <row r="34885" spans="1:6" x14ac:dyDescent="0.35">
      <c r="A34885" t="s">
        <v>7308</v>
      </c>
      <c r="B34885">
        <v>41</v>
      </c>
      <c r="C34885" t="s">
        <v>40005</v>
      </c>
      <c r="D34885" s="1">
        <v>579762.66666666663</v>
      </c>
      <c r="E34885">
        <v>452</v>
      </c>
      <c r="F34885">
        <v>1</v>
      </c>
    </row>
    <row r="34886" spans="1:6" x14ac:dyDescent="0.35">
      <c r="A34886" t="s">
        <v>35671</v>
      </c>
      <c r="B34886">
        <v>48</v>
      </c>
      <c r="C34886" t="s">
        <v>40004</v>
      </c>
      <c r="D34886" s="1">
        <v>579784</v>
      </c>
      <c r="E34886">
        <v>286</v>
      </c>
      <c r="F34886">
        <v>1</v>
      </c>
    </row>
    <row r="34887" spans="1:6" x14ac:dyDescent="0.35">
      <c r="A34887" t="s">
        <v>8371</v>
      </c>
      <c r="B34887">
        <v>57</v>
      </c>
      <c r="C34887" t="s">
        <v>40004</v>
      </c>
      <c r="D34887" s="1">
        <v>579802</v>
      </c>
      <c r="E34887">
        <v>176</v>
      </c>
      <c r="F34887">
        <v>0</v>
      </c>
    </row>
    <row r="34888" spans="1:6" x14ac:dyDescent="0.35">
      <c r="A34888" t="s">
        <v>3367</v>
      </c>
      <c r="B34888">
        <v>38</v>
      </c>
      <c r="C34888" t="s">
        <v>40004</v>
      </c>
      <c r="D34888" s="1">
        <v>579842.66666666663</v>
      </c>
      <c r="E34888">
        <v>491</v>
      </c>
      <c r="F34888">
        <v>1</v>
      </c>
    </row>
    <row r="34889" spans="1:6" x14ac:dyDescent="0.35">
      <c r="A34889" t="s">
        <v>32011</v>
      </c>
      <c r="B34889">
        <v>63</v>
      </c>
      <c r="C34889" t="s">
        <v>40004</v>
      </c>
      <c r="D34889" s="1">
        <v>579880</v>
      </c>
      <c r="E34889">
        <v>254</v>
      </c>
      <c r="F34889">
        <v>0</v>
      </c>
    </row>
    <row r="34890" spans="1:6" x14ac:dyDescent="0.35">
      <c r="A34890" t="s">
        <v>25161</v>
      </c>
      <c r="B34890">
        <v>59</v>
      </c>
      <c r="C34890" t="s">
        <v>40004</v>
      </c>
      <c r="D34890" s="1">
        <v>579955</v>
      </c>
      <c r="E34890">
        <v>372</v>
      </c>
      <c r="F34890">
        <v>1</v>
      </c>
    </row>
    <row r="34891" spans="1:6" x14ac:dyDescent="0.35">
      <c r="A34891" t="s">
        <v>19864</v>
      </c>
      <c r="B34891">
        <v>47</v>
      </c>
      <c r="C34891" t="s">
        <v>40005</v>
      </c>
      <c r="D34891" s="1">
        <v>580040</v>
      </c>
      <c r="E34891">
        <v>219</v>
      </c>
      <c r="F34891">
        <v>1</v>
      </c>
    </row>
    <row r="34892" spans="1:6" x14ac:dyDescent="0.35">
      <c r="A34892" t="s">
        <v>31055</v>
      </c>
      <c r="B34892">
        <v>36</v>
      </c>
      <c r="C34892" t="s">
        <v>40004</v>
      </c>
      <c r="D34892" s="1">
        <v>580149.33333333337</v>
      </c>
      <c r="E34892">
        <v>35</v>
      </c>
      <c r="F34892">
        <v>0</v>
      </c>
    </row>
    <row r="34893" spans="1:6" x14ac:dyDescent="0.35">
      <c r="A34893" t="s">
        <v>7918</v>
      </c>
      <c r="B34893">
        <v>36</v>
      </c>
      <c r="C34893" t="s">
        <v>40004</v>
      </c>
      <c r="D34893" s="1">
        <v>580261.33333333337</v>
      </c>
      <c r="E34893">
        <v>824</v>
      </c>
      <c r="F34893">
        <v>1</v>
      </c>
    </row>
    <row r="34894" spans="1:6" x14ac:dyDescent="0.35">
      <c r="A34894" t="s">
        <v>34038</v>
      </c>
      <c r="B34894">
        <v>41</v>
      </c>
      <c r="C34894" t="s">
        <v>40004</v>
      </c>
      <c r="D34894" s="1">
        <v>580288</v>
      </c>
      <c r="E34894">
        <v>288</v>
      </c>
      <c r="F34894">
        <v>1</v>
      </c>
    </row>
    <row r="34895" spans="1:6" x14ac:dyDescent="0.35">
      <c r="A34895" t="s">
        <v>22983</v>
      </c>
      <c r="B34895">
        <v>64</v>
      </c>
      <c r="C34895" t="s">
        <v>40004</v>
      </c>
      <c r="D34895" s="1">
        <v>580294</v>
      </c>
      <c r="E34895">
        <v>208</v>
      </c>
      <c r="F34895">
        <v>1</v>
      </c>
    </row>
    <row r="34896" spans="1:6" x14ac:dyDescent="0.35">
      <c r="A34896" t="s">
        <v>11746</v>
      </c>
      <c r="B34896">
        <v>65</v>
      </c>
      <c r="C34896" t="s">
        <v>40004</v>
      </c>
      <c r="D34896" s="1">
        <v>580303</v>
      </c>
      <c r="E34896">
        <v>108</v>
      </c>
      <c r="F34896">
        <v>0</v>
      </c>
    </row>
    <row r="34897" spans="1:6" x14ac:dyDescent="0.35">
      <c r="A34897" t="s">
        <v>18321</v>
      </c>
      <c r="B34897">
        <v>59</v>
      </c>
      <c r="C34897" t="s">
        <v>40004</v>
      </c>
      <c r="D34897" s="1">
        <v>580342</v>
      </c>
      <c r="E34897">
        <v>445</v>
      </c>
      <c r="F34897">
        <v>1</v>
      </c>
    </row>
    <row r="34898" spans="1:6" x14ac:dyDescent="0.35">
      <c r="A34898" t="s">
        <v>22094</v>
      </c>
      <c r="B34898">
        <v>37</v>
      </c>
      <c r="C34898" t="s">
        <v>40004</v>
      </c>
      <c r="D34898" s="1">
        <v>580394.66666666663</v>
      </c>
      <c r="E34898">
        <v>310</v>
      </c>
      <c r="F34898">
        <v>0</v>
      </c>
    </row>
    <row r="34899" spans="1:6" x14ac:dyDescent="0.35">
      <c r="A34899" t="s">
        <v>9835</v>
      </c>
      <c r="B34899">
        <v>44</v>
      </c>
      <c r="C34899" t="s">
        <v>40005</v>
      </c>
      <c r="D34899" s="1">
        <v>580410.66666666663</v>
      </c>
      <c r="E34899">
        <v>367</v>
      </c>
      <c r="F34899">
        <v>1</v>
      </c>
    </row>
    <row r="34900" spans="1:6" x14ac:dyDescent="0.35">
      <c r="A34900" t="s">
        <v>19497</v>
      </c>
      <c r="B34900">
        <v>55</v>
      </c>
      <c r="C34900" t="s">
        <v>40004</v>
      </c>
      <c r="D34900" s="1">
        <v>580432</v>
      </c>
      <c r="E34900">
        <v>209</v>
      </c>
      <c r="F34900">
        <v>0</v>
      </c>
    </row>
    <row r="34901" spans="1:6" x14ac:dyDescent="0.35">
      <c r="A34901" t="s">
        <v>13232</v>
      </c>
      <c r="B34901">
        <v>45</v>
      </c>
      <c r="C34901" t="s">
        <v>40004</v>
      </c>
      <c r="D34901" s="1">
        <v>580477.33333333337</v>
      </c>
      <c r="E34901">
        <v>707</v>
      </c>
      <c r="F34901">
        <v>1</v>
      </c>
    </row>
    <row r="34902" spans="1:6" x14ac:dyDescent="0.35">
      <c r="A34902" t="s">
        <v>37005</v>
      </c>
      <c r="B34902">
        <v>55</v>
      </c>
      <c r="C34902" t="s">
        <v>40004</v>
      </c>
      <c r="D34902" s="1">
        <v>580498</v>
      </c>
      <c r="E34902">
        <v>327</v>
      </c>
      <c r="F34902">
        <v>1</v>
      </c>
    </row>
    <row r="34903" spans="1:6" x14ac:dyDescent="0.35">
      <c r="A34903" t="s">
        <v>14847</v>
      </c>
      <c r="B34903">
        <v>37</v>
      </c>
      <c r="C34903" t="s">
        <v>40005</v>
      </c>
      <c r="D34903" s="1">
        <v>580528</v>
      </c>
      <c r="E34903">
        <v>258</v>
      </c>
      <c r="F34903">
        <v>0</v>
      </c>
    </row>
    <row r="34904" spans="1:6" x14ac:dyDescent="0.35">
      <c r="A34904" t="s">
        <v>36000</v>
      </c>
      <c r="B34904">
        <v>43</v>
      </c>
      <c r="C34904" t="s">
        <v>40004</v>
      </c>
      <c r="D34904" s="1">
        <v>580557.33333333337</v>
      </c>
      <c r="E34904">
        <v>516</v>
      </c>
      <c r="F34904">
        <v>1</v>
      </c>
    </row>
    <row r="34905" spans="1:6" x14ac:dyDescent="0.35">
      <c r="A34905" t="s">
        <v>36919</v>
      </c>
      <c r="B34905">
        <v>64</v>
      </c>
      <c r="C34905" t="s">
        <v>40004</v>
      </c>
      <c r="D34905" s="1">
        <v>580718</v>
      </c>
      <c r="E34905">
        <v>469</v>
      </c>
      <c r="F34905">
        <v>1</v>
      </c>
    </row>
    <row r="34906" spans="1:6" x14ac:dyDescent="0.35">
      <c r="A34906" t="s">
        <v>32643</v>
      </c>
      <c r="B34906">
        <v>52</v>
      </c>
      <c r="C34906" t="s">
        <v>40004</v>
      </c>
      <c r="D34906" s="1">
        <v>580725</v>
      </c>
      <c r="E34906">
        <v>250</v>
      </c>
      <c r="F34906">
        <v>1</v>
      </c>
    </row>
    <row r="34907" spans="1:6" x14ac:dyDescent="0.35">
      <c r="A34907" t="s">
        <v>9153</v>
      </c>
      <c r="B34907">
        <v>44</v>
      </c>
      <c r="C34907" t="s">
        <v>40004</v>
      </c>
      <c r="D34907" s="1">
        <v>580738.66666666663</v>
      </c>
      <c r="E34907">
        <v>991</v>
      </c>
      <c r="F34907">
        <v>1</v>
      </c>
    </row>
    <row r="34908" spans="1:6" x14ac:dyDescent="0.35">
      <c r="A34908" t="s">
        <v>36786</v>
      </c>
      <c r="B34908">
        <v>59</v>
      </c>
      <c r="C34908" t="s">
        <v>40004</v>
      </c>
      <c r="D34908" s="1">
        <v>580743</v>
      </c>
      <c r="E34908">
        <v>279</v>
      </c>
      <c r="F34908">
        <v>1</v>
      </c>
    </row>
    <row r="34909" spans="1:6" x14ac:dyDescent="0.35">
      <c r="A34909" t="s">
        <v>23817</v>
      </c>
      <c r="B34909">
        <v>42</v>
      </c>
      <c r="C34909" t="s">
        <v>40004</v>
      </c>
      <c r="D34909" s="1">
        <v>580781.33333333337</v>
      </c>
      <c r="E34909">
        <v>455</v>
      </c>
      <c r="F34909">
        <v>1</v>
      </c>
    </row>
    <row r="34910" spans="1:6" x14ac:dyDescent="0.35">
      <c r="A34910" t="s">
        <v>5907</v>
      </c>
      <c r="B34910">
        <v>65</v>
      </c>
      <c r="C34910" t="s">
        <v>40004</v>
      </c>
      <c r="D34910" s="1">
        <v>580891</v>
      </c>
      <c r="E34910">
        <v>436</v>
      </c>
      <c r="F34910">
        <v>1</v>
      </c>
    </row>
    <row r="34911" spans="1:6" x14ac:dyDescent="0.35">
      <c r="A34911" t="s">
        <v>10301</v>
      </c>
      <c r="B34911">
        <v>60</v>
      </c>
      <c r="C34911" t="s">
        <v>40004</v>
      </c>
      <c r="D34911" s="1">
        <v>580902</v>
      </c>
      <c r="E34911">
        <v>450</v>
      </c>
      <c r="F34911">
        <v>0</v>
      </c>
    </row>
    <row r="34912" spans="1:6" x14ac:dyDescent="0.35">
      <c r="A34912" t="s">
        <v>6254</v>
      </c>
      <c r="B34912">
        <v>41</v>
      </c>
      <c r="C34912" t="s">
        <v>40004</v>
      </c>
      <c r="D34912" s="1">
        <v>581032</v>
      </c>
      <c r="E34912">
        <v>312</v>
      </c>
      <c r="F34912">
        <v>1</v>
      </c>
    </row>
    <row r="34913" spans="1:6" x14ac:dyDescent="0.35">
      <c r="A34913" t="s">
        <v>28197</v>
      </c>
      <c r="B34913">
        <v>59</v>
      </c>
      <c r="C34913" t="s">
        <v>40004</v>
      </c>
      <c r="D34913" s="1">
        <v>581108</v>
      </c>
      <c r="E34913">
        <v>426</v>
      </c>
      <c r="F34913">
        <v>1</v>
      </c>
    </row>
    <row r="34914" spans="1:6" x14ac:dyDescent="0.35">
      <c r="A34914" t="s">
        <v>6834</v>
      </c>
      <c r="B34914">
        <v>42</v>
      </c>
      <c r="C34914" t="s">
        <v>40005</v>
      </c>
      <c r="D34914" s="1">
        <v>581152</v>
      </c>
      <c r="E34914">
        <v>336</v>
      </c>
      <c r="F34914">
        <v>0</v>
      </c>
    </row>
    <row r="34915" spans="1:6" x14ac:dyDescent="0.35">
      <c r="A34915" t="s">
        <v>6808</v>
      </c>
      <c r="B34915">
        <v>51</v>
      </c>
      <c r="C34915" t="s">
        <v>40004</v>
      </c>
      <c r="D34915" s="1">
        <v>581203</v>
      </c>
      <c r="E34915">
        <v>267</v>
      </c>
      <c r="F34915">
        <v>1</v>
      </c>
    </row>
    <row r="34916" spans="1:6" x14ac:dyDescent="0.35">
      <c r="A34916" t="s">
        <v>12315</v>
      </c>
      <c r="B34916">
        <v>37</v>
      </c>
      <c r="C34916" t="s">
        <v>40005</v>
      </c>
      <c r="D34916" s="1">
        <v>581226.66666666663</v>
      </c>
      <c r="E34916">
        <v>221</v>
      </c>
      <c r="F34916">
        <v>1</v>
      </c>
    </row>
    <row r="34917" spans="1:6" x14ac:dyDescent="0.35">
      <c r="A34917" t="s">
        <v>32380</v>
      </c>
      <c r="B34917">
        <v>36</v>
      </c>
      <c r="C34917" t="s">
        <v>40004</v>
      </c>
      <c r="D34917" s="1">
        <v>581258.66666666663</v>
      </c>
      <c r="E34917">
        <v>283</v>
      </c>
      <c r="F34917">
        <v>0</v>
      </c>
    </row>
    <row r="34918" spans="1:6" x14ac:dyDescent="0.35">
      <c r="A34918" t="s">
        <v>7671</v>
      </c>
      <c r="B34918">
        <v>56</v>
      </c>
      <c r="C34918" t="s">
        <v>40004</v>
      </c>
      <c r="D34918" s="1">
        <v>581313</v>
      </c>
      <c r="E34918">
        <v>260</v>
      </c>
      <c r="F34918">
        <v>0</v>
      </c>
    </row>
    <row r="34919" spans="1:6" x14ac:dyDescent="0.35">
      <c r="A34919" t="s">
        <v>25045</v>
      </c>
      <c r="B34919">
        <v>45</v>
      </c>
      <c r="C34919" t="s">
        <v>40005</v>
      </c>
      <c r="D34919" s="1">
        <v>581357.33333333337</v>
      </c>
      <c r="E34919">
        <v>364</v>
      </c>
      <c r="F34919">
        <v>1</v>
      </c>
    </row>
    <row r="34920" spans="1:6" x14ac:dyDescent="0.35">
      <c r="A34920" t="s">
        <v>37656</v>
      </c>
      <c r="B34920">
        <v>44</v>
      </c>
      <c r="C34920" t="s">
        <v>40005</v>
      </c>
      <c r="D34920" s="1">
        <v>581373.33333333337</v>
      </c>
      <c r="E34920">
        <v>229</v>
      </c>
      <c r="F34920">
        <v>1</v>
      </c>
    </row>
    <row r="34921" spans="1:6" x14ac:dyDescent="0.35">
      <c r="A34921" t="s">
        <v>39469</v>
      </c>
      <c r="B34921">
        <v>39</v>
      </c>
      <c r="C34921" t="s">
        <v>40004</v>
      </c>
      <c r="D34921" s="1">
        <v>581400</v>
      </c>
      <c r="E34921">
        <v>893</v>
      </c>
      <c r="F34921">
        <v>0</v>
      </c>
    </row>
    <row r="34922" spans="1:6" x14ac:dyDescent="0.35">
      <c r="A34922" t="s">
        <v>39933</v>
      </c>
      <c r="B34922">
        <v>39</v>
      </c>
      <c r="C34922" t="s">
        <v>40005</v>
      </c>
      <c r="D34922" s="1">
        <v>581437.33333333337</v>
      </c>
      <c r="E34922">
        <v>514</v>
      </c>
      <c r="F34922">
        <v>1</v>
      </c>
    </row>
    <row r="34923" spans="1:6" x14ac:dyDescent="0.35">
      <c r="A34923" t="s">
        <v>22552</v>
      </c>
      <c r="B34923">
        <v>63</v>
      </c>
      <c r="C34923" t="s">
        <v>40004</v>
      </c>
      <c r="D34923" s="1">
        <v>581517</v>
      </c>
      <c r="E34923">
        <v>292</v>
      </c>
      <c r="F34923">
        <v>1</v>
      </c>
    </row>
    <row r="34924" spans="1:6" x14ac:dyDescent="0.35">
      <c r="A34924" t="s">
        <v>11839</v>
      </c>
      <c r="B34924">
        <v>38</v>
      </c>
      <c r="C34924" t="s">
        <v>40004</v>
      </c>
      <c r="D34924" s="1">
        <v>581586.66666666663</v>
      </c>
      <c r="E34924">
        <v>309</v>
      </c>
      <c r="F34924">
        <v>0</v>
      </c>
    </row>
    <row r="34925" spans="1:6" x14ac:dyDescent="0.35">
      <c r="A34925" t="s">
        <v>19326</v>
      </c>
      <c r="B34925">
        <v>60</v>
      </c>
      <c r="C34925" t="s">
        <v>40004</v>
      </c>
      <c r="D34925" s="1">
        <v>581650</v>
      </c>
      <c r="E34925">
        <v>322</v>
      </c>
      <c r="F34925">
        <v>0</v>
      </c>
    </row>
    <row r="34926" spans="1:6" x14ac:dyDescent="0.35">
      <c r="A34926" t="s">
        <v>26553</v>
      </c>
      <c r="B34926">
        <v>39</v>
      </c>
      <c r="C34926" t="s">
        <v>40005</v>
      </c>
      <c r="D34926" s="1">
        <v>581722.66666666663</v>
      </c>
      <c r="E34926">
        <v>395</v>
      </c>
      <c r="F34926">
        <v>1</v>
      </c>
    </row>
    <row r="34927" spans="1:6" x14ac:dyDescent="0.35">
      <c r="A34927" t="s">
        <v>1191</v>
      </c>
      <c r="B34927">
        <v>48</v>
      </c>
      <c r="C34927" t="s">
        <v>40004</v>
      </c>
      <c r="D34927" s="1">
        <v>581736</v>
      </c>
      <c r="E34927">
        <v>254</v>
      </c>
      <c r="F34927">
        <v>1</v>
      </c>
    </row>
    <row r="34928" spans="1:6" x14ac:dyDescent="0.35">
      <c r="A34928" t="s">
        <v>2794</v>
      </c>
      <c r="B34928">
        <v>40</v>
      </c>
      <c r="C34928" t="s">
        <v>40004</v>
      </c>
      <c r="D34928" s="1">
        <v>581749.33333333337</v>
      </c>
      <c r="E34928">
        <v>449</v>
      </c>
      <c r="F34928">
        <v>1</v>
      </c>
    </row>
    <row r="34929" spans="1:6" x14ac:dyDescent="0.35">
      <c r="A34929" t="s">
        <v>8021</v>
      </c>
      <c r="B34929">
        <v>42</v>
      </c>
      <c r="C34929" t="s">
        <v>40004</v>
      </c>
      <c r="D34929" s="1">
        <v>581797.33333333337</v>
      </c>
      <c r="E34929">
        <v>224</v>
      </c>
      <c r="F34929">
        <v>1</v>
      </c>
    </row>
    <row r="34930" spans="1:6" x14ac:dyDescent="0.35">
      <c r="A34930" t="s">
        <v>20198</v>
      </c>
      <c r="B34930">
        <v>50</v>
      </c>
      <c r="C34930" t="s">
        <v>40005</v>
      </c>
      <c r="D34930" s="1">
        <v>581904</v>
      </c>
      <c r="E34930">
        <v>94</v>
      </c>
      <c r="F34930">
        <v>0</v>
      </c>
    </row>
    <row r="34931" spans="1:6" x14ac:dyDescent="0.35">
      <c r="A34931" t="s">
        <v>1262</v>
      </c>
      <c r="B34931">
        <v>59</v>
      </c>
      <c r="C34931" t="s">
        <v>40004</v>
      </c>
      <c r="D34931" s="1">
        <v>582083</v>
      </c>
      <c r="E34931">
        <v>380</v>
      </c>
      <c r="F34931">
        <v>1</v>
      </c>
    </row>
    <row r="34932" spans="1:6" x14ac:dyDescent="0.35">
      <c r="A34932" t="s">
        <v>9292</v>
      </c>
      <c r="B34932">
        <v>65</v>
      </c>
      <c r="C34932" t="s">
        <v>40004</v>
      </c>
      <c r="D34932" s="1">
        <v>582084</v>
      </c>
      <c r="E34932">
        <v>328</v>
      </c>
      <c r="F34932">
        <v>0</v>
      </c>
    </row>
    <row r="34933" spans="1:6" x14ac:dyDescent="0.35">
      <c r="A34933" t="s">
        <v>2300</v>
      </c>
      <c r="B34933">
        <v>42</v>
      </c>
      <c r="C34933" t="s">
        <v>40004</v>
      </c>
      <c r="D34933" s="1">
        <v>582192</v>
      </c>
      <c r="E34933">
        <v>271</v>
      </c>
      <c r="F34933">
        <v>1</v>
      </c>
    </row>
    <row r="34934" spans="1:6" x14ac:dyDescent="0.35">
      <c r="A34934" t="s">
        <v>17116</v>
      </c>
      <c r="B34934">
        <v>45</v>
      </c>
      <c r="C34934" t="s">
        <v>40004</v>
      </c>
      <c r="D34934" s="1">
        <v>582208</v>
      </c>
      <c r="E34934">
        <v>119</v>
      </c>
      <c r="F34934">
        <v>0</v>
      </c>
    </row>
    <row r="34935" spans="1:6" x14ac:dyDescent="0.35">
      <c r="A34935" t="s">
        <v>5462</v>
      </c>
      <c r="B34935">
        <v>55</v>
      </c>
      <c r="C34935" t="s">
        <v>40004</v>
      </c>
      <c r="D34935" s="1">
        <v>582222</v>
      </c>
      <c r="E34935">
        <v>120</v>
      </c>
      <c r="F34935">
        <v>1</v>
      </c>
    </row>
    <row r="34936" spans="1:6" x14ac:dyDescent="0.35">
      <c r="A34936" t="s">
        <v>11364</v>
      </c>
      <c r="B34936">
        <v>49</v>
      </c>
      <c r="C34936" t="s">
        <v>40004</v>
      </c>
      <c r="D34936" s="1">
        <v>582237.33333333337</v>
      </c>
      <c r="E34936">
        <v>91</v>
      </c>
      <c r="F34936">
        <v>0</v>
      </c>
    </row>
    <row r="34937" spans="1:6" x14ac:dyDescent="0.35">
      <c r="A34937" t="s">
        <v>38175</v>
      </c>
      <c r="B34937">
        <v>46</v>
      </c>
      <c r="C34937" t="s">
        <v>40005</v>
      </c>
      <c r="D34937" s="1">
        <v>582461.33333333337</v>
      </c>
      <c r="E34937">
        <v>490</v>
      </c>
      <c r="F34937">
        <v>1</v>
      </c>
    </row>
    <row r="34938" spans="1:6" x14ac:dyDescent="0.35">
      <c r="A34938" t="s">
        <v>17064</v>
      </c>
      <c r="B34938">
        <v>64</v>
      </c>
      <c r="C34938" t="s">
        <v>40004</v>
      </c>
      <c r="D34938" s="1">
        <v>582526</v>
      </c>
      <c r="E34938">
        <v>301</v>
      </c>
      <c r="F34938">
        <v>0</v>
      </c>
    </row>
    <row r="34939" spans="1:6" x14ac:dyDescent="0.35">
      <c r="A34939" t="s">
        <v>15132</v>
      </c>
      <c r="B34939">
        <v>51</v>
      </c>
      <c r="C34939" t="s">
        <v>40004</v>
      </c>
      <c r="D34939" s="1">
        <v>582542</v>
      </c>
      <c r="E34939">
        <v>345</v>
      </c>
      <c r="F34939">
        <v>1</v>
      </c>
    </row>
    <row r="34940" spans="1:6" x14ac:dyDescent="0.35">
      <c r="A34940" t="s">
        <v>14280</v>
      </c>
      <c r="B34940">
        <v>62</v>
      </c>
      <c r="C34940" t="s">
        <v>40004</v>
      </c>
      <c r="D34940" s="1">
        <v>582552</v>
      </c>
      <c r="E34940">
        <v>383</v>
      </c>
      <c r="F34940">
        <v>0</v>
      </c>
    </row>
    <row r="34941" spans="1:6" x14ac:dyDescent="0.35">
      <c r="A34941" t="s">
        <v>39958</v>
      </c>
      <c r="B34941">
        <v>50</v>
      </c>
      <c r="C34941" t="s">
        <v>40005</v>
      </c>
      <c r="D34941" s="1">
        <v>582629.33333333337</v>
      </c>
      <c r="E34941">
        <v>626</v>
      </c>
      <c r="F34941">
        <v>1</v>
      </c>
    </row>
    <row r="34942" spans="1:6" x14ac:dyDescent="0.35">
      <c r="A34942" t="s">
        <v>1404</v>
      </c>
      <c r="B34942">
        <v>38</v>
      </c>
      <c r="C34942" t="s">
        <v>40004</v>
      </c>
      <c r="D34942" s="1">
        <v>582637.33333333337</v>
      </c>
      <c r="E34942">
        <v>417</v>
      </c>
      <c r="F34942">
        <v>1</v>
      </c>
    </row>
    <row r="34943" spans="1:6" x14ac:dyDescent="0.35">
      <c r="A34943" t="s">
        <v>1090</v>
      </c>
      <c r="B34943">
        <v>36</v>
      </c>
      <c r="C34943" t="s">
        <v>40004</v>
      </c>
      <c r="D34943" s="1">
        <v>582656</v>
      </c>
      <c r="E34943">
        <v>469</v>
      </c>
      <c r="F34943">
        <v>1</v>
      </c>
    </row>
    <row r="34944" spans="1:6" x14ac:dyDescent="0.35">
      <c r="A34944" t="s">
        <v>34912</v>
      </c>
      <c r="B34944">
        <v>39</v>
      </c>
      <c r="C34944" t="s">
        <v>40005</v>
      </c>
      <c r="D34944" s="1">
        <v>582685.33333333337</v>
      </c>
      <c r="E34944">
        <v>274</v>
      </c>
      <c r="F34944">
        <v>0</v>
      </c>
    </row>
    <row r="34945" spans="1:6" x14ac:dyDescent="0.35">
      <c r="A34945" t="s">
        <v>20970</v>
      </c>
      <c r="B34945">
        <v>42</v>
      </c>
      <c r="C34945" t="s">
        <v>40004</v>
      </c>
      <c r="D34945" s="1">
        <v>582784</v>
      </c>
      <c r="E34945">
        <v>253</v>
      </c>
      <c r="F34945">
        <v>1</v>
      </c>
    </row>
    <row r="34946" spans="1:6" x14ac:dyDescent="0.35">
      <c r="A34946" t="s">
        <v>11486</v>
      </c>
      <c r="B34946">
        <v>39</v>
      </c>
      <c r="C34946" t="s">
        <v>40004</v>
      </c>
      <c r="D34946" s="1">
        <v>582866.66666666663</v>
      </c>
      <c r="E34946">
        <v>205</v>
      </c>
      <c r="F34946">
        <v>1</v>
      </c>
    </row>
    <row r="34947" spans="1:6" x14ac:dyDescent="0.35">
      <c r="A34947" t="s">
        <v>374</v>
      </c>
      <c r="B34947">
        <v>43</v>
      </c>
      <c r="C34947" t="s">
        <v>40004</v>
      </c>
      <c r="D34947" s="1">
        <v>582914.66666666663</v>
      </c>
      <c r="E34947">
        <v>132</v>
      </c>
      <c r="F34947">
        <v>1</v>
      </c>
    </row>
    <row r="34948" spans="1:6" x14ac:dyDescent="0.35">
      <c r="A34948" t="s">
        <v>1635</v>
      </c>
      <c r="B34948">
        <v>50</v>
      </c>
      <c r="C34948" t="s">
        <v>40005</v>
      </c>
      <c r="D34948" s="1">
        <v>582922.66666666663</v>
      </c>
      <c r="E34948">
        <v>491</v>
      </c>
      <c r="F34948">
        <v>1</v>
      </c>
    </row>
    <row r="34949" spans="1:6" x14ac:dyDescent="0.35">
      <c r="A34949" t="s">
        <v>32254</v>
      </c>
      <c r="B34949">
        <v>49</v>
      </c>
      <c r="C34949" t="s">
        <v>40004</v>
      </c>
      <c r="D34949" s="1">
        <v>582922.66666666663</v>
      </c>
      <c r="E34949">
        <v>360</v>
      </c>
      <c r="F34949">
        <v>0</v>
      </c>
    </row>
    <row r="34950" spans="1:6" x14ac:dyDescent="0.35">
      <c r="A34950" t="s">
        <v>27843</v>
      </c>
      <c r="B34950">
        <v>51</v>
      </c>
      <c r="C34950" t="s">
        <v>40004</v>
      </c>
      <c r="D34950" s="1">
        <v>582968</v>
      </c>
      <c r="E34950">
        <v>376</v>
      </c>
      <c r="F34950">
        <v>1</v>
      </c>
    </row>
    <row r="34951" spans="1:6" x14ac:dyDescent="0.35">
      <c r="A34951" t="s">
        <v>18899</v>
      </c>
      <c r="B34951">
        <v>64</v>
      </c>
      <c r="C34951" t="s">
        <v>40004</v>
      </c>
      <c r="D34951" s="1">
        <v>582981</v>
      </c>
      <c r="E34951">
        <v>641</v>
      </c>
      <c r="F34951">
        <v>1</v>
      </c>
    </row>
    <row r="34952" spans="1:6" x14ac:dyDescent="0.35">
      <c r="A34952" t="s">
        <v>6706</v>
      </c>
      <c r="B34952">
        <v>49</v>
      </c>
      <c r="C34952" t="s">
        <v>40004</v>
      </c>
      <c r="D34952" s="1">
        <v>583026.66666666663</v>
      </c>
      <c r="E34952">
        <v>209</v>
      </c>
      <c r="F34952">
        <v>1</v>
      </c>
    </row>
    <row r="34953" spans="1:6" x14ac:dyDescent="0.35">
      <c r="A34953" t="s">
        <v>22263</v>
      </c>
      <c r="B34953">
        <v>47</v>
      </c>
      <c r="C34953" t="s">
        <v>40004</v>
      </c>
      <c r="D34953" s="1">
        <v>583026.66666666663</v>
      </c>
      <c r="E34953">
        <v>264</v>
      </c>
      <c r="F34953">
        <v>0</v>
      </c>
    </row>
    <row r="34954" spans="1:6" x14ac:dyDescent="0.35">
      <c r="A34954" t="s">
        <v>15044</v>
      </c>
      <c r="B34954">
        <v>65</v>
      </c>
      <c r="C34954" t="s">
        <v>40004</v>
      </c>
      <c r="D34954" s="1">
        <v>583111</v>
      </c>
      <c r="E34954">
        <v>630</v>
      </c>
      <c r="F34954">
        <v>1</v>
      </c>
    </row>
    <row r="34955" spans="1:6" x14ac:dyDescent="0.35">
      <c r="A34955" t="s">
        <v>27176</v>
      </c>
      <c r="B34955">
        <v>62</v>
      </c>
      <c r="C34955" t="s">
        <v>40004</v>
      </c>
      <c r="D34955" s="1">
        <v>583113</v>
      </c>
      <c r="E34955">
        <v>322</v>
      </c>
      <c r="F34955">
        <v>0</v>
      </c>
    </row>
    <row r="34956" spans="1:6" x14ac:dyDescent="0.35">
      <c r="A34956" t="s">
        <v>4252</v>
      </c>
      <c r="B34956">
        <v>38</v>
      </c>
      <c r="C34956" t="s">
        <v>40005</v>
      </c>
      <c r="D34956" s="1">
        <v>583197.33333333337</v>
      </c>
      <c r="E34956">
        <v>299</v>
      </c>
      <c r="F34956">
        <v>0</v>
      </c>
    </row>
    <row r="34957" spans="1:6" x14ac:dyDescent="0.35">
      <c r="A34957" t="s">
        <v>38013</v>
      </c>
      <c r="B34957">
        <v>65</v>
      </c>
      <c r="C34957" t="s">
        <v>40004</v>
      </c>
      <c r="D34957" s="1">
        <v>583232</v>
      </c>
      <c r="E34957">
        <v>910</v>
      </c>
      <c r="F34957">
        <v>0</v>
      </c>
    </row>
    <row r="34958" spans="1:6" x14ac:dyDescent="0.35">
      <c r="A34958" t="s">
        <v>2350</v>
      </c>
      <c r="B34958">
        <v>51</v>
      </c>
      <c r="C34958" t="s">
        <v>40004</v>
      </c>
      <c r="D34958" s="1">
        <v>583261</v>
      </c>
      <c r="E34958">
        <v>287</v>
      </c>
      <c r="F34958">
        <v>0</v>
      </c>
    </row>
    <row r="34959" spans="1:6" x14ac:dyDescent="0.35">
      <c r="A34959" t="s">
        <v>33407</v>
      </c>
      <c r="B34959">
        <v>41</v>
      </c>
      <c r="C34959" t="s">
        <v>40005</v>
      </c>
      <c r="D34959" s="1">
        <v>583309.33333333337</v>
      </c>
      <c r="E34959">
        <v>330</v>
      </c>
      <c r="F34959">
        <v>0</v>
      </c>
    </row>
    <row r="34960" spans="1:6" x14ac:dyDescent="0.35">
      <c r="A34960" t="s">
        <v>23406</v>
      </c>
      <c r="B34960">
        <v>39</v>
      </c>
      <c r="C34960" t="s">
        <v>40004</v>
      </c>
      <c r="D34960" s="1">
        <v>583325.33333333337</v>
      </c>
      <c r="E34960">
        <v>315</v>
      </c>
      <c r="F34960">
        <v>1</v>
      </c>
    </row>
    <row r="34961" spans="1:6" x14ac:dyDescent="0.35">
      <c r="A34961" t="s">
        <v>12666</v>
      </c>
      <c r="B34961">
        <v>39</v>
      </c>
      <c r="C34961" t="s">
        <v>40004</v>
      </c>
      <c r="D34961" s="1">
        <v>583528</v>
      </c>
      <c r="E34961">
        <v>644</v>
      </c>
      <c r="F34961">
        <v>0</v>
      </c>
    </row>
    <row r="34962" spans="1:6" x14ac:dyDescent="0.35">
      <c r="A34962" t="s">
        <v>35433</v>
      </c>
      <c r="B34962">
        <v>43</v>
      </c>
      <c r="C34962" t="s">
        <v>40004</v>
      </c>
      <c r="D34962" s="1">
        <v>583552</v>
      </c>
      <c r="E34962">
        <v>132</v>
      </c>
      <c r="F34962">
        <v>0</v>
      </c>
    </row>
    <row r="34963" spans="1:6" x14ac:dyDescent="0.35">
      <c r="A34963" t="s">
        <v>3433</v>
      </c>
      <c r="B34963">
        <v>38</v>
      </c>
      <c r="C34963" t="s">
        <v>40005</v>
      </c>
      <c r="D34963" s="1">
        <v>583578.66666666663</v>
      </c>
      <c r="E34963">
        <v>1011</v>
      </c>
      <c r="F34963">
        <v>1</v>
      </c>
    </row>
    <row r="34964" spans="1:6" x14ac:dyDescent="0.35">
      <c r="A34964" t="s">
        <v>10071</v>
      </c>
      <c r="B34964">
        <v>46</v>
      </c>
      <c r="C34964" t="s">
        <v>40005</v>
      </c>
      <c r="D34964" s="1">
        <v>583613.33333333337</v>
      </c>
      <c r="E34964">
        <v>93</v>
      </c>
      <c r="F34964">
        <v>0</v>
      </c>
    </row>
    <row r="34965" spans="1:6" x14ac:dyDescent="0.35">
      <c r="A34965" t="s">
        <v>15995</v>
      </c>
      <c r="B34965">
        <v>61</v>
      </c>
      <c r="C34965" t="s">
        <v>40004</v>
      </c>
      <c r="D34965" s="1">
        <v>583625</v>
      </c>
      <c r="E34965">
        <v>875</v>
      </c>
      <c r="F34965">
        <v>1</v>
      </c>
    </row>
    <row r="34966" spans="1:6" x14ac:dyDescent="0.35">
      <c r="A34966" t="s">
        <v>21524</v>
      </c>
      <c r="B34966">
        <v>65</v>
      </c>
      <c r="C34966" t="s">
        <v>40004</v>
      </c>
      <c r="D34966" s="1">
        <v>583690</v>
      </c>
      <c r="E34966">
        <v>276</v>
      </c>
      <c r="F34966">
        <v>0</v>
      </c>
    </row>
    <row r="34967" spans="1:6" x14ac:dyDescent="0.35">
      <c r="A34967" t="s">
        <v>19632</v>
      </c>
      <c r="B34967">
        <v>64</v>
      </c>
      <c r="C34967" t="s">
        <v>40004</v>
      </c>
      <c r="D34967" s="1">
        <v>583752</v>
      </c>
      <c r="E34967">
        <v>210</v>
      </c>
      <c r="F34967">
        <v>0</v>
      </c>
    </row>
    <row r="34968" spans="1:6" x14ac:dyDescent="0.35">
      <c r="A34968" t="s">
        <v>5841</v>
      </c>
      <c r="B34968">
        <v>49</v>
      </c>
      <c r="C34968" t="s">
        <v>40004</v>
      </c>
      <c r="D34968" s="1">
        <v>583800</v>
      </c>
      <c r="E34968">
        <v>482</v>
      </c>
      <c r="F34968">
        <v>1</v>
      </c>
    </row>
    <row r="34969" spans="1:6" x14ac:dyDescent="0.35">
      <c r="A34969" t="s">
        <v>21798</v>
      </c>
      <c r="B34969">
        <v>58</v>
      </c>
      <c r="C34969" t="s">
        <v>40004</v>
      </c>
      <c r="D34969" s="1">
        <v>583843</v>
      </c>
      <c r="E34969">
        <v>357</v>
      </c>
      <c r="F34969">
        <v>1</v>
      </c>
    </row>
    <row r="34970" spans="1:6" x14ac:dyDescent="0.35">
      <c r="A34970" t="s">
        <v>33826</v>
      </c>
      <c r="B34970">
        <v>56</v>
      </c>
      <c r="C34970" t="s">
        <v>40004</v>
      </c>
      <c r="D34970" s="1">
        <v>583864</v>
      </c>
      <c r="E34970">
        <v>811</v>
      </c>
      <c r="F34970">
        <v>1</v>
      </c>
    </row>
    <row r="34971" spans="1:6" x14ac:dyDescent="0.35">
      <c r="A34971" t="s">
        <v>28054</v>
      </c>
      <c r="B34971">
        <v>63</v>
      </c>
      <c r="C34971" t="s">
        <v>40004</v>
      </c>
      <c r="D34971" s="1">
        <v>584001</v>
      </c>
      <c r="E34971">
        <v>211</v>
      </c>
      <c r="F34971">
        <v>1</v>
      </c>
    </row>
    <row r="34972" spans="1:6" x14ac:dyDescent="0.35">
      <c r="A34972" t="s">
        <v>33487</v>
      </c>
      <c r="B34972">
        <v>43</v>
      </c>
      <c r="C34972" t="s">
        <v>40004</v>
      </c>
      <c r="D34972" s="1">
        <v>584024</v>
      </c>
      <c r="E34972">
        <v>325</v>
      </c>
      <c r="F34972">
        <v>1</v>
      </c>
    </row>
    <row r="34973" spans="1:6" x14ac:dyDescent="0.35">
      <c r="A34973" t="s">
        <v>13132</v>
      </c>
      <c r="B34973">
        <v>41</v>
      </c>
      <c r="C34973" t="s">
        <v>40005</v>
      </c>
      <c r="D34973" s="1">
        <v>584066.66666666663</v>
      </c>
      <c r="E34973">
        <v>226</v>
      </c>
      <c r="F34973">
        <v>1</v>
      </c>
    </row>
    <row r="34974" spans="1:6" x14ac:dyDescent="0.35">
      <c r="A34974" t="s">
        <v>10651</v>
      </c>
      <c r="B34974">
        <v>47</v>
      </c>
      <c r="C34974" t="s">
        <v>40005</v>
      </c>
      <c r="D34974" s="1">
        <v>584098.66666666663</v>
      </c>
      <c r="E34974">
        <v>443</v>
      </c>
      <c r="F34974">
        <v>1</v>
      </c>
    </row>
    <row r="34975" spans="1:6" x14ac:dyDescent="0.35">
      <c r="A34975" t="s">
        <v>37907</v>
      </c>
      <c r="B34975">
        <v>48</v>
      </c>
      <c r="C34975" t="s">
        <v>40005</v>
      </c>
      <c r="D34975" s="1">
        <v>584104</v>
      </c>
      <c r="E34975">
        <v>367</v>
      </c>
      <c r="F34975">
        <v>0</v>
      </c>
    </row>
    <row r="34976" spans="1:6" x14ac:dyDescent="0.35">
      <c r="A34976" t="s">
        <v>24997</v>
      </c>
      <c r="B34976">
        <v>53</v>
      </c>
      <c r="C34976" t="s">
        <v>40004</v>
      </c>
      <c r="D34976" s="1">
        <v>584133</v>
      </c>
      <c r="E34976">
        <v>335</v>
      </c>
      <c r="F34976">
        <v>0</v>
      </c>
    </row>
    <row r="34977" spans="1:6" x14ac:dyDescent="0.35">
      <c r="A34977" t="s">
        <v>28511</v>
      </c>
      <c r="B34977">
        <v>47</v>
      </c>
      <c r="C34977" t="s">
        <v>40004</v>
      </c>
      <c r="D34977" s="1">
        <v>584154.66666666663</v>
      </c>
      <c r="E34977">
        <v>442</v>
      </c>
      <c r="F34977">
        <v>1</v>
      </c>
    </row>
    <row r="34978" spans="1:6" x14ac:dyDescent="0.35">
      <c r="A34978" t="s">
        <v>12637</v>
      </c>
      <c r="B34978">
        <v>39</v>
      </c>
      <c r="C34978" t="s">
        <v>40005</v>
      </c>
      <c r="D34978" s="1">
        <v>584160</v>
      </c>
      <c r="E34978">
        <v>335</v>
      </c>
      <c r="F34978">
        <v>0</v>
      </c>
    </row>
    <row r="34979" spans="1:6" x14ac:dyDescent="0.35">
      <c r="A34979" t="s">
        <v>24909</v>
      </c>
      <c r="B34979">
        <v>53</v>
      </c>
      <c r="C34979" t="s">
        <v>40004</v>
      </c>
      <c r="D34979" s="1">
        <v>584187</v>
      </c>
      <c r="E34979">
        <v>178</v>
      </c>
      <c r="F34979">
        <v>0</v>
      </c>
    </row>
    <row r="34980" spans="1:6" x14ac:dyDescent="0.35">
      <c r="A34980" t="s">
        <v>8220</v>
      </c>
      <c r="B34980">
        <v>57</v>
      </c>
      <c r="C34980" t="s">
        <v>40004</v>
      </c>
      <c r="D34980" s="1">
        <v>584205</v>
      </c>
      <c r="E34980">
        <v>712</v>
      </c>
      <c r="F34980">
        <v>1</v>
      </c>
    </row>
    <row r="34981" spans="1:6" x14ac:dyDescent="0.35">
      <c r="A34981" t="s">
        <v>4849</v>
      </c>
      <c r="B34981">
        <v>56</v>
      </c>
      <c r="C34981" t="s">
        <v>40004</v>
      </c>
      <c r="D34981" s="1">
        <v>584227</v>
      </c>
      <c r="E34981">
        <v>673</v>
      </c>
      <c r="F34981">
        <v>1</v>
      </c>
    </row>
    <row r="34982" spans="1:6" x14ac:dyDescent="0.35">
      <c r="A34982" t="s">
        <v>4783</v>
      </c>
      <c r="B34982">
        <v>61</v>
      </c>
      <c r="C34982" t="s">
        <v>40004</v>
      </c>
      <c r="D34982" s="1">
        <v>584335</v>
      </c>
      <c r="E34982">
        <v>60</v>
      </c>
      <c r="F34982">
        <v>1</v>
      </c>
    </row>
    <row r="34983" spans="1:6" x14ac:dyDescent="0.35">
      <c r="A34983" t="s">
        <v>24400</v>
      </c>
      <c r="B34983">
        <v>56</v>
      </c>
      <c r="C34983" t="s">
        <v>40004</v>
      </c>
      <c r="D34983" s="1">
        <v>584506</v>
      </c>
      <c r="E34983">
        <v>729</v>
      </c>
      <c r="F34983">
        <v>1</v>
      </c>
    </row>
    <row r="34984" spans="1:6" x14ac:dyDescent="0.35">
      <c r="A34984" t="s">
        <v>20929</v>
      </c>
      <c r="B34984">
        <v>64</v>
      </c>
      <c r="C34984" t="s">
        <v>40004</v>
      </c>
      <c r="D34984" s="1">
        <v>584522</v>
      </c>
      <c r="E34984">
        <v>364</v>
      </c>
      <c r="F34984">
        <v>1</v>
      </c>
    </row>
    <row r="34985" spans="1:6" x14ac:dyDescent="0.35">
      <c r="A34985" t="s">
        <v>32913</v>
      </c>
      <c r="B34985">
        <v>57</v>
      </c>
      <c r="C34985" t="s">
        <v>40004</v>
      </c>
      <c r="D34985" s="1">
        <v>584527</v>
      </c>
      <c r="E34985">
        <v>800</v>
      </c>
      <c r="F34985">
        <v>1</v>
      </c>
    </row>
    <row r="34986" spans="1:6" x14ac:dyDescent="0.35">
      <c r="A34986" t="s">
        <v>32554</v>
      </c>
      <c r="B34986">
        <v>55</v>
      </c>
      <c r="C34986" t="s">
        <v>40004</v>
      </c>
      <c r="D34986" s="1">
        <v>584532</v>
      </c>
      <c r="E34986">
        <v>62</v>
      </c>
      <c r="F34986">
        <v>1</v>
      </c>
    </row>
    <row r="34987" spans="1:6" x14ac:dyDescent="0.35">
      <c r="A34987" t="s">
        <v>24750</v>
      </c>
      <c r="B34987">
        <v>56</v>
      </c>
      <c r="C34987" t="s">
        <v>40004</v>
      </c>
      <c r="D34987" s="1">
        <v>584629</v>
      </c>
      <c r="E34987">
        <v>51</v>
      </c>
      <c r="F34987">
        <v>1</v>
      </c>
    </row>
    <row r="34988" spans="1:6" x14ac:dyDescent="0.35">
      <c r="A34988" t="s">
        <v>6099</v>
      </c>
      <c r="B34988">
        <v>50</v>
      </c>
      <c r="C34988" t="s">
        <v>40005</v>
      </c>
      <c r="D34988" s="1">
        <v>584661.33333333337</v>
      </c>
      <c r="E34988">
        <v>283</v>
      </c>
      <c r="F34988">
        <v>1</v>
      </c>
    </row>
    <row r="34989" spans="1:6" x14ac:dyDescent="0.35">
      <c r="A34989" t="s">
        <v>37601</v>
      </c>
      <c r="B34989">
        <v>40</v>
      </c>
      <c r="C34989" t="s">
        <v>40005</v>
      </c>
      <c r="D34989" s="1">
        <v>584698.66666666663</v>
      </c>
      <c r="E34989">
        <v>339</v>
      </c>
      <c r="F34989">
        <v>0</v>
      </c>
    </row>
    <row r="34990" spans="1:6" x14ac:dyDescent="0.35">
      <c r="A34990" t="s">
        <v>17469</v>
      </c>
      <c r="B34990">
        <v>51</v>
      </c>
      <c r="C34990" t="s">
        <v>40004</v>
      </c>
      <c r="D34990" s="1">
        <v>584703</v>
      </c>
      <c r="E34990">
        <v>288</v>
      </c>
      <c r="F34990">
        <v>0</v>
      </c>
    </row>
    <row r="34991" spans="1:6" x14ac:dyDescent="0.35">
      <c r="A34991" t="s">
        <v>25896</v>
      </c>
      <c r="B34991">
        <v>49</v>
      </c>
      <c r="C34991" t="s">
        <v>40005</v>
      </c>
      <c r="D34991" s="1">
        <v>584765.33333333337</v>
      </c>
      <c r="E34991">
        <v>203</v>
      </c>
      <c r="F34991">
        <v>0</v>
      </c>
    </row>
    <row r="34992" spans="1:6" x14ac:dyDescent="0.35">
      <c r="A34992" t="s">
        <v>23172</v>
      </c>
      <c r="B34992">
        <v>41</v>
      </c>
      <c r="C34992" t="s">
        <v>40004</v>
      </c>
      <c r="D34992" s="1">
        <v>584792</v>
      </c>
      <c r="E34992">
        <v>161</v>
      </c>
      <c r="F34992">
        <v>1</v>
      </c>
    </row>
    <row r="34993" spans="1:6" x14ac:dyDescent="0.35">
      <c r="A34993" t="s">
        <v>17473</v>
      </c>
      <c r="B34993">
        <v>45</v>
      </c>
      <c r="C34993" t="s">
        <v>40005</v>
      </c>
      <c r="D34993" s="1">
        <v>584824</v>
      </c>
      <c r="E34993">
        <v>396</v>
      </c>
      <c r="F34993">
        <v>1</v>
      </c>
    </row>
    <row r="34994" spans="1:6" x14ac:dyDescent="0.35">
      <c r="A34994" t="s">
        <v>23090</v>
      </c>
      <c r="B34994">
        <v>44</v>
      </c>
      <c r="C34994" t="s">
        <v>40005</v>
      </c>
      <c r="D34994" s="1">
        <v>585010.66666666663</v>
      </c>
      <c r="E34994">
        <v>444</v>
      </c>
      <c r="F34994">
        <v>1</v>
      </c>
    </row>
    <row r="34995" spans="1:6" x14ac:dyDescent="0.35">
      <c r="A34995" t="s">
        <v>13747</v>
      </c>
      <c r="B34995">
        <v>47</v>
      </c>
      <c r="C34995" t="s">
        <v>40004</v>
      </c>
      <c r="D34995" s="1">
        <v>585018.66666666663</v>
      </c>
      <c r="E34995">
        <v>994</v>
      </c>
      <c r="F34995">
        <v>1</v>
      </c>
    </row>
    <row r="34996" spans="1:6" x14ac:dyDescent="0.35">
      <c r="A34996" t="s">
        <v>21742</v>
      </c>
      <c r="B34996">
        <v>63</v>
      </c>
      <c r="C34996" t="s">
        <v>40004</v>
      </c>
      <c r="D34996" s="1">
        <v>585032</v>
      </c>
      <c r="E34996">
        <v>759</v>
      </c>
      <c r="F34996">
        <v>1</v>
      </c>
    </row>
    <row r="34997" spans="1:6" x14ac:dyDescent="0.35">
      <c r="A34997" t="s">
        <v>30566</v>
      </c>
      <c r="B34997">
        <v>65</v>
      </c>
      <c r="C34997" t="s">
        <v>40004</v>
      </c>
      <c r="D34997" s="1">
        <v>585059</v>
      </c>
      <c r="E34997">
        <v>16</v>
      </c>
      <c r="F34997">
        <v>1</v>
      </c>
    </row>
    <row r="34998" spans="1:6" x14ac:dyDescent="0.35">
      <c r="A34998" t="s">
        <v>23686</v>
      </c>
      <c r="B34998">
        <v>63</v>
      </c>
      <c r="C34998" t="s">
        <v>40004</v>
      </c>
      <c r="D34998" s="1">
        <v>585087</v>
      </c>
      <c r="E34998">
        <v>268</v>
      </c>
      <c r="F34998">
        <v>0</v>
      </c>
    </row>
    <row r="34999" spans="1:6" x14ac:dyDescent="0.35">
      <c r="A34999" t="s">
        <v>24157</v>
      </c>
      <c r="B34999">
        <v>52</v>
      </c>
      <c r="C34999" t="s">
        <v>40004</v>
      </c>
      <c r="D34999" s="1">
        <v>585091</v>
      </c>
      <c r="E34999">
        <v>385</v>
      </c>
      <c r="F34999">
        <v>1</v>
      </c>
    </row>
    <row r="35000" spans="1:6" x14ac:dyDescent="0.35">
      <c r="A35000" t="s">
        <v>15422</v>
      </c>
      <c r="B35000">
        <v>64</v>
      </c>
      <c r="C35000" t="s">
        <v>40004</v>
      </c>
      <c r="D35000" s="1">
        <v>585126</v>
      </c>
      <c r="E35000">
        <v>1017</v>
      </c>
      <c r="F35000">
        <v>1</v>
      </c>
    </row>
    <row r="35001" spans="1:6" x14ac:dyDescent="0.35">
      <c r="A35001" t="s">
        <v>12298</v>
      </c>
      <c r="B35001">
        <v>40</v>
      </c>
      <c r="C35001" t="s">
        <v>40004</v>
      </c>
      <c r="D35001" s="1">
        <v>585133.33333333337</v>
      </c>
      <c r="E35001">
        <v>130</v>
      </c>
      <c r="F35001">
        <v>1</v>
      </c>
    </row>
    <row r="35002" spans="1:6" x14ac:dyDescent="0.35">
      <c r="A35002" t="s">
        <v>31440</v>
      </c>
      <c r="B35002">
        <v>40</v>
      </c>
      <c r="C35002" t="s">
        <v>40004</v>
      </c>
      <c r="D35002" s="1">
        <v>585146.66666666663</v>
      </c>
      <c r="E35002">
        <v>309</v>
      </c>
      <c r="F35002">
        <v>0</v>
      </c>
    </row>
    <row r="35003" spans="1:6" x14ac:dyDescent="0.35">
      <c r="A35003" t="s">
        <v>9510</v>
      </c>
      <c r="B35003">
        <v>36</v>
      </c>
      <c r="C35003" t="s">
        <v>40005</v>
      </c>
      <c r="D35003" s="1">
        <v>585152</v>
      </c>
      <c r="E35003">
        <v>464</v>
      </c>
      <c r="F35003">
        <v>1</v>
      </c>
    </row>
    <row r="35004" spans="1:6" x14ac:dyDescent="0.35">
      <c r="A35004" t="s">
        <v>19369</v>
      </c>
      <c r="B35004">
        <v>45</v>
      </c>
      <c r="C35004" t="s">
        <v>40004</v>
      </c>
      <c r="D35004" s="1">
        <v>585210.66666666663</v>
      </c>
      <c r="E35004">
        <v>242</v>
      </c>
      <c r="F35004">
        <v>0</v>
      </c>
    </row>
    <row r="35005" spans="1:6" x14ac:dyDescent="0.35">
      <c r="A35005" t="s">
        <v>2855</v>
      </c>
      <c r="B35005">
        <v>52</v>
      </c>
      <c r="C35005" t="s">
        <v>40004</v>
      </c>
      <c r="D35005" s="1">
        <v>585234</v>
      </c>
      <c r="E35005">
        <v>316</v>
      </c>
      <c r="F35005">
        <v>1</v>
      </c>
    </row>
    <row r="35006" spans="1:6" x14ac:dyDescent="0.35">
      <c r="A35006" t="s">
        <v>27995</v>
      </c>
      <c r="B35006">
        <v>62</v>
      </c>
      <c r="C35006" t="s">
        <v>40004</v>
      </c>
      <c r="D35006" s="1">
        <v>585327</v>
      </c>
      <c r="E35006">
        <v>190</v>
      </c>
      <c r="F35006">
        <v>1</v>
      </c>
    </row>
    <row r="35007" spans="1:6" x14ac:dyDescent="0.35">
      <c r="A35007" t="s">
        <v>33516</v>
      </c>
      <c r="B35007">
        <v>41</v>
      </c>
      <c r="C35007" t="s">
        <v>40004</v>
      </c>
      <c r="D35007" s="1">
        <v>585386.66666666663</v>
      </c>
      <c r="E35007">
        <v>380</v>
      </c>
      <c r="F35007">
        <v>1</v>
      </c>
    </row>
    <row r="35008" spans="1:6" x14ac:dyDescent="0.35">
      <c r="A35008" t="s">
        <v>688</v>
      </c>
      <c r="B35008">
        <v>49</v>
      </c>
      <c r="C35008" t="s">
        <v>40004</v>
      </c>
      <c r="D35008" s="1">
        <v>585536</v>
      </c>
      <c r="E35008">
        <v>147</v>
      </c>
      <c r="F35008">
        <v>1</v>
      </c>
    </row>
    <row r="35009" spans="1:6" x14ac:dyDescent="0.35">
      <c r="A35009" t="s">
        <v>15156</v>
      </c>
      <c r="B35009">
        <v>42</v>
      </c>
      <c r="C35009" t="s">
        <v>40004</v>
      </c>
      <c r="D35009" s="1">
        <v>585544</v>
      </c>
      <c r="E35009">
        <v>163</v>
      </c>
      <c r="F35009">
        <v>0</v>
      </c>
    </row>
    <row r="35010" spans="1:6" x14ac:dyDescent="0.35">
      <c r="A35010" t="s">
        <v>34126</v>
      </c>
      <c r="B35010">
        <v>38</v>
      </c>
      <c r="C35010" t="s">
        <v>40005</v>
      </c>
      <c r="D35010" s="1">
        <v>585552</v>
      </c>
      <c r="E35010">
        <v>490</v>
      </c>
      <c r="F35010">
        <v>1</v>
      </c>
    </row>
    <row r="35011" spans="1:6" x14ac:dyDescent="0.35">
      <c r="A35011" t="s">
        <v>32109</v>
      </c>
      <c r="B35011">
        <v>59</v>
      </c>
      <c r="C35011" t="s">
        <v>40004</v>
      </c>
      <c r="D35011" s="1">
        <v>585554</v>
      </c>
      <c r="E35011">
        <v>272</v>
      </c>
      <c r="F35011">
        <v>1</v>
      </c>
    </row>
    <row r="35012" spans="1:6" x14ac:dyDescent="0.35">
      <c r="A35012" t="s">
        <v>39604</v>
      </c>
      <c r="B35012">
        <v>52</v>
      </c>
      <c r="C35012" t="s">
        <v>40004</v>
      </c>
      <c r="D35012" s="1">
        <v>585622</v>
      </c>
      <c r="E35012">
        <v>392</v>
      </c>
      <c r="F35012">
        <v>1</v>
      </c>
    </row>
    <row r="35013" spans="1:6" x14ac:dyDescent="0.35">
      <c r="A35013" t="s">
        <v>7</v>
      </c>
      <c r="B35013">
        <v>43</v>
      </c>
      <c r="C35013" t="s">
        <v>40004</v>
      </c>
      <c r="D35013" s="1">
        <v>585664</v>
      </c>
      <c r="E35013">
        <v>475</v>
      </c>
      <c r="F35013">
        <v>0</v>
      </c>
    </row>
    <row r="35014" spans="1:6" x14ac:dyDescent="0.35">
      <c r="A35014" t="s">
        <v>28887</v>
      </c>
      <c r="B35014">
        <v>43</v>
      </c>
      <c r="C35014" t="s">
        <v>40005</v>
      </c>
      <c r="D35014" s="1">
        <v>585725.33333333337</v>
      </c>
      <c r="E35014">
        <v>559</v>
      </c>
      <c r="F35014">
        <v>1</v>
      </c>
    </row>
    <row r="35015" spans="1:6" x14ac:dyDescent="0.35">
      <c r="A35015" t="s">
        <v>33838</v>
      </c>
      <c r="B35015">
        <v>49</v>
      </c>
      <c r="C35015" t="s">
        <v>40004</v>
      </c>
      <c r="D35015" s="1">
        <v>585728</v>
      </c>
      <c r="E35015">
        <v>410</v>
      </c>
      <c r="F35015">
        <v>1</v>
      </c>
    </row>
    <row r="35016" spans="1:6" x14ac:dyDescent="0.35">
      <c r="A35016" t="s">
        <v>6210</v>
      </c>
      <c r="B35016">
        <v>47</v>
      </c>
      <c r="C35016" t="s">
        <v>40005</v>
      </c>
      <c r="D35016" s="1">
        <v>585784</v>
      </c>
      <c r="E35016">
        <v>279</v>
      </c>
      <c r="F35016">
        <v>0</v>
      </c>
    </row>
    <row r="35017" spans="1:6" x14ac:dyDescent="0.35">
      <c r="A35017" t="s">
        <v>4057</v>
      </c>
      <c r="B35017">
        <v>60</v>
      </c>
      <c r="C35017" t="s">
        <v>40004</v>
      </c>
      <c r="D35017" s="1">
        <v>585828</v>
      </c>
      <c r="E35017">
        <v>330</v>
      </c>
      <c r="F35017">
        <v>1</v>
      </c>
    </row>
    <row r="35018" spans="1:6" x14ac:dyDescent="0.35">
      <c r="A35018" t="s">
        <v>21336</v>
      </c>
      <c r="B35018">
        <v>61</v>
      </c>
      <c r="C35018" t="s">
        <v>40004</v>
      </c>
      <c r="D35018" s="1">
        <v>585856</v>
      </c>
      <c r="E35018">
        <v>145</v>
      </c>
      <c r="F35018">
        <v>0</v>
      </c>
    </row>
    <row r="35019" spans="1:6" x14ac:dyDescent="0.35">
      <c r="A35019" t="s">
        <v>15473</v>
      </c>
      <c r="B35019">
        <v>42</v>
      </c>
      <c r="C35019" t="s">
        <v>40005</v>
      </c>
      <c r="D35019" s="1">
        <v>585858.66666666663</v>
      </c>
      <c r="E35019">
        <v>233</v>
      </c>
      <c r="F35019">
        <v>1</v>
      </c>
    </row>
    <row r="35020" spans="1:6" x14ac:dyDescent="0.35">
      <c r="A35020" t="s">
        <v>19623</v>
      </c>
      <c r="B35020">
        <v>37</v>
      </c>
      <c r="C35020" t="s">
        <v>40004</v>
      </c>
      <c r="D35020" s="1">
        <v>585893.33333333337</v>
      </c>
      <c r="E35020">
        <v>786</v>
      </c>
      <c r="F35020">
        <v>1</v>
      </c>
    </row>
    <row r="35021" spans="1:6" x14ac:dyDescent="0.35">
      <c r="A35021" t="s">
        <v>16346</v>
      </c>
      <c r="B35021">
        <v>38</v>
      </c>
      <c r="C35021" t="s">
        <v>40005</v>
      </c>
      <c r="D35021" s="1">
        <v>585928</v>
      </c>
      <c r="E35021">
        <v>333</v>
      </c>
      <c r="F35021">
        <v>0</v>
      </c>
    </row>
    <row r="35022" spans="1:6" x14ac:dyDescent="0.35">
      <c r="A35022" t="s">
        <v>10873</v>
      </c>
      <c r="B35022">
        <v>44</v>
      </c>
      <c r="C35022" t="s">
        <v>40005</v>
      </c>
      <c r="D35022" s="1">
        <v>585952</v>
      </c>
      <c r="E35022">
        <v>332</v>
      </c>
      <c r="F35022">
        <v>0</v>
      </c>
    </row>
    <row r="35023" spans="1:6" x14ac:dyDescent="0.35">
      <c r="A35023" t="s">
        <v>5036</v>
      </c>
      <c r="B35023">
        <v>40</v>
      </c>
      <c r="C35023" t="s">
        <v>40005</v>
      </c>
      <c r="D35023" s="1">
        <v>585960</v>
      </c>
      <c r="E35023">
        <v>718</v>
      </c>
      <c r="F35023">
        <v>1</v>
      </c>
    </row>
    <row r="35024" spans="1:6" x14ac:dyDescent="0.35">
      <c r="A35024" t="s">
        <v>6005</v>
      </c>
      <c r="B35024">
        <v>51</v>
      </c>
      <c r="C35024" t="s">
        <v>40004</v>
      </c>
      <c r="D35024" s="1">
        <v>585971</v>
      </c>
      <c r="E35024">
        <v>489</v>
      </c>
      <c r="F35024">
        <v>1</v>
      </c>
    </row>
    <row r="35025" spans="1:6" x14ac:dyDescent="0.35">
      <c r="A35025" t="s">
        <v>29401</v>
      </c>
      <c r="B35025">
        <v>60</v>
      </c>
      <c r="C35025" t="s">
        <v>40004</v>
      </c>
      <c r="D35025" s="1">
        <v>585984</v>
      </c>
      <c r="E35025">
        <v>290</v>
      </c>
      <c r="F35025">
        <v>0</v>
      </c>
    </row>
    <row r="35026" spans="1:6" x14ac:dyDescent="0.35">
      <c r="A35026" t="s">
        <v>19267</v>
      </c>
      <c r="B35026">
        <v>61</v>
      </c>
      <c r="C35026" t="s">
        <v>40004</v>
      </c>
      <c r="D35026" s="1">
        <v>586003</v>
      </c>
      <c r="E35026">
        <v>393</v>
      </c>
      <c r="F35026">
        <v>1</v>
      </c>
    </row>
    <row r="35027" spans="1:6" x14ac:dyDescent="0.35">
      <c r="A35027" t="s">
        <v>22245</v>
      </c>
      <c r="B35027">
        <v>62</v>
      </c>
      <c r="C35027" t="s">
        <v>40004</v>
      </c>
      <c r="D35027" s="1">
        <v>586005</v>
      </c>
      <c r="E35027">
        <v>390</v>
      </c>
      <c r="F35027">
        <v>1</v>
      </c>
    </row>
    <row r="35028" spans="1:6" x14ac:dyDescent="0.35">
      <c r="A35028" t="s">
        <v>10731</v>
      </c>
      <c r="B35028">
        <v>44</v>
      </c>
      <c r="C35028" t="s">
        <v>40005</v>
      </c>
      <c r="D35028" s="1">
        <v>586098.66666666663</v>
      </c>
      <c r="E35028">
        <v>370</v>
      </c>
      <c r="F35028">
        <v>0</v>
      </c>
    </row>
    <row r="35029" spans="1:6" x14ac:dyDescent="0.35">
      <c r="A35029" t="s">
        <v>24075</v>
      </c>
      <c r="B35029">
        <v>50</v>
      </c>
      <c r="C35029" t="s">
        <v>40005</v>
      </c>
      <c r="D35029" s="1">
        <v>586128</v>
      </c>
      <c r="E35029">
        <v>396</v>
      </c>
      <c r="F35029">
        <v>1</v>
      </c>
    </row>
    <row r="35030" spans="1:6" x14ac:dyDescent="0.35">
      <c r="A35030" t="s">
        <v>29685</v>
      </c>
      <c r="B35030">
        <v>37</v>
      </c>
      <c r="C35030" t="s">
        <v>40005</v>
      </c>
      <c r="D35030" s="1">
        <v>586136</v>
      </c>
      <c r="E35030">
        <v>1012</v>
      </c>
      <c r="F35030">
        <v>1</v>
      </c>
    </row>
    <row r="35031" spans="1:6" x14ac:dyDescent="0.35">
      <c r="A35031" t="s">
        <v>4432</v>
      </c>
      <c r="B35031">
        <v>40</v>
      </c>
      <c r="C35031" t="s">
        <v>40004</v>
      </c>
      <c r="D35031" s="1">
        <v>586149.33333333337</v>
      </c>
      <c r="E35031">
        <v>555</v>
      </c>
      <c r="F35031">
        <v>1</v>
      </c>
    </row>
    <row r="35032" spans="1:6" x14ac:dyDescent="0.35">
      <c r="A35032" t="s">
        <v>24301</v>
      </c>
      <c r="B35032">
        <v>50</v>
      </c>
      <c r="C35032" t="s">
        <v>40004</v>
      </c>
      <c r="D35032" s="1">
        <v>586194.66666666663</v>
      </c>
      <c r="E35032">
        <v>238</v>
      </c>
      <c r="F35032">
        <v>1</v>
      </c>
    </row>
    <row r="35033" spans="1:6" x14ac:dyDescent="0.35">
      <c r="A35033" t="s">
        <v>1072</v>
      </c>
      <c r="B35033">
        <v>49</v>
      </c>
      <c r="C35033" t="s">
        <v>40004</v>
      </c>
      <c r="D35033" s="1">
        <v>586208</v>
      </c>
      <c r="E35033">
        <v>749</v>
      </c>
      <c r="F35033">
        <v>1</v>
      </c>
    </row>
    <row r="35034" spans="1:6" x14ac:dyDescent="0.35">
      <c r="A35034" t="s">
        <v>23032</v>
      </c>
      <c r="B35034">
        <v>48</v>
      </c>
      <c r="C35034" t="s">
        <v>40005</v>
      </c>
      <c r="D35034" s="1">
        <v>586242.66666666663</v>
      </c>
      <c r="E35034">
        <v>430</v>
      </c>
      <c r="F35034">
        <v>1</v>
      </c>
    </row>
    <row r="35035" spans="1:6" x14ac:dyDescent="0.35">
      <c r="A35035" t="s">
        <v>27745</v>
      </c>
      <c r="B35035">
        <v>61</v>
      </c>
      <c r="C35035" t="s">
        <v>40004</v>
      </c>
      <c r="D35035" s="1">
        <v>586244</v>
      </c>
      <c r="E35035">
        <v>312</v>
      </c>
      <c r="F35035">
        <v>1</v>
      </c>
    </row>
    <row r="35036" spans="1:6" x14ac:dyDescent="0.35">
      <c r="A35036" t="s">
        <v>12044</v>
      </c>
      <c r="B35036">
        <v>46</v>
      </c>
      <c r="C35036" t="s">
        <v>40004</v>
      </c>
      <c r="D35036" s="1">
        <v>586285.33333333337</v>
      </c>
      <c r="E35036">
        <v>412</v>
      </c>
      <c r="F35036">
        <v>1</v>
      </c>
    </row>
    <row r="35037" spans="1:6" x14ac:dyDescent="0.35">
      <c r="A35037" t="s">
        <v>26141</v>
      </c>
      <c r="B35037">
        <v>42</v>
      </c>
      <c r="C35037" t="s">
        <v>40005</v>
      </c>
      <c r="D35037" s="1">
        <v>586301.33333333337</v>
      </c>
      <c r="E35037">
        <v>304</v>
      </c>
      <c r="F35037">
        <v>1</v>
      </c>
    </row>
    <row r="35038" spans="1:6" x14ac:dyDescent="0.35">
      <c r="A35038" t="s">
        <v>37387</v>
      </c>
      <c r="B35038">
        <v>65</v>
      </c>
      <c r="C35038" t="s">
        <v>40004</v>
      </c>
      <c r="D35038" s="1">
        <v>586432</v>
      </c>
      <c r="E35038">
        <v>424</v>
      </c>
      <c r="F35038">
        <v>1</v>
      </c>
    </row>
    <row r="35039" spans="1:6" x14ac:dyDescent="0.35">
      <c r="A35039" t="s">
        <v>14584</v>
      </c>
      <c r="B35039">
        <v>48</v>
      </c>
      <c r="C35039" t="s">
        <v>40005</v>
      </c>
      <c r="D35039" s="1">
        <v>586472</v>
      </c>
      <c r="E35039">
        <v>239</v>
      </c>
      <c r="F35039">
        <v>0</v>
      </c>
    </row>
    <row r="35040" spans="1:6" x14ac:dyDescent="0.35">
      <c r="A35040" t="s">
        <v>17352</v>
      </c>
      <c r="B35040">
        <v>42</v>
      </c>
      <c r="C35040" t="s">
        <v>40005</v>
      </c>
      <c r="D35040" s="1">
        <v>586472</v>
      </c>
      <c r="E35040">
        <v>380</v>
      </c>
      <c r="F35040">
        <v>1</v>
      </c>
    </row>
    <row r="35041" spans="1:6" x14ac:dyDescent="0.35">
      <c r="A35041" t="s">
        <v>3232</v>
      </c>
      <c r="B35041">
        <v>59</v>
      </c>
      <c r="C35041" t="s">
        <v>40004</v>
      </c>
      <c r="D35041" s="1">
        <v>586476</v>
      </c>
      <c r="E35041">
        <v>54</v>
      </c>
      <c r="F35041">
        <v>1</v>
      </c>
    </row>
    <row r="35042" spans="1:6" x14ac:dyDescent="0.35">
      <c r="A35042" t="s">
        <v>8805</v>
      </c>
      <c r="B35042">
        <v>48</v>
      </c>
      <c r="C35042" t="s">
        <v>40005</v>
      </c>
      <c r="D35042" s="1">
        <v>586552</v>
      </c>
      <c r="E35042">
        <v>494</v>
      </c>
      <c r="F35042">
        <v>1</v>
      </c>
    </row>
    <row r="35043" spans="1:6" x14ac:dyDescent="0.35">
      <c r="A35043" t="s">
        <v>18511</v>
      </c>
      <c r="B35043">
        <v>56</v>
      </c>
      <c r="C35043" t="s">
        <v>40004</v>
      </c>
      <c r="D35043" s="1">
        <v>586591</v>
      </c>
      <c r="E35043">
        <v>238</v>
      </c>
      <c r="F35043">
        <v>1</v>
      </c>
    </row>
    <row r="35044" spans="1:6" x14ac:dyDescent="0.35">
      <c r="A35044" t="s">
        <v>7124</v>
      </c>
      <c r="B35044">
        <v>39</v>
      </c>
      <c r="C35044" t="s">
        <v>40005</v>
      </c>
      <c r="D35044" s="1">
        <v>586605.33333333337</v>
      </c>
      <c r="E35044">
        <v>324</v>
      </c>
      <c r="F35044">
        <v>1</v>
      </c>
    </row>
    <row r="35045" spans="1:6" x14ac:dyDescent="0.35">
      <c r="A35045" t="s">
        <v>11133</v>
      </c>
      <c r="B35045">
        <v>63</v>
      </c>
      <c r="C35045" t="s">
        <v>40004</v>
      </c>
      <c r="D35045" s="1">
        <v>586688</v>
      </c>
      <c r="E35045">
        <v>260</v>
      </c>
      <c r="F35045">
        <v>0</v>
      </c>
    </row>
    <row r="35046" spans="1:6" x14ac:dyDescent="0.35">
      <c r="A35046" t="s">
        <v>28098</v>
      </c>
      <c r="B35046">
        <v>39</v>
      </c>
      <c r="C35046" t="s">
        <v>40004</v>
      </c>
      <c r="D35046" s="1">
        <v>586690.66666666663</v>
      </c>
      <c r="E35046">
        <v>792</v>
      </c>
      <c r="F35046">
        <v>1</v>
      </c>
    </row>
    <row r="35047" spans="1:6" x14ac:dyDescent="0.35">
      <c r="A35047" t="s">
        <v>27232</v>
      </c>
      <c r="B35047">
        <v>49</v>
      </c>
      <c r="C35047" t="s">
        <v>40005</v>
      </c>
      <c r="D35047" s="1">
        <v>586722.66666666663</v>
      </c>
      <c r="E35047">
        <v>588</v>
      </c>
      <c r="F35047">
        <v>1</v>
      </c>
    </row>
    <row r="35048" spans="1:6" x14ac:dyDescent="0.35">
      <c r="A35048" t="s">
        <v>36807</v>
      </c>
      <c r="B35048">
        <v>36</v>
      </c>
      <c r="C35048" t="s">
        <v>40005</v>
      </c>
      <c r="D35048" s="1">
        <v>586754.66666666663</v>
      </c>
      <c r="E35048">
        <v>701</v>
      </c>
      <c r="F35048">
        <v>1</v>
      </c>
    </row>
    <row r="35049" spans="1:6" x14ac:dyDescent="0.35">
      <c r="A35049" t="s">
        <v>39732</v>
      </c>
      <c r="B35049">
        <v>49</v>
      </c>
      <c r="C35049" t="s">
        <v>40004</v>
      </c>
      <c r="D35049" s="1">
        <v>586818.66666666663</v>
      </c>
      <c r="E35049">
        <v>744</v>
      </c>
      <c r="F35049">
        <v>1</v>
      </c>
    </row>
    <row r="35050" spans="1:6" x14ac:dyDescent="0.35">
      <c r="A35050" t="s">
        <v>32113</v>
      </c>
      <c r="B35050">
        <v>44</v>
      </c>
      <c r="C35050" t="s">
        <v>40005</v>
      </c>
      <c r="D35050" s="1">
        <v>586834.66666666663</v>
      </c>
      <c r="E35050">
        <v>46</v>
      </c>
      <c r="F35050">
        <v>0</v>
      </c>
    </row>
    <row r="35051" spans="1:6" x14ac:dyDescent="0.35">
      <c r="A35051" t="s">
        <v>5472</v>
      </c>
      <c r="B35051">
        <v>43</v>
      </c>
      <c r="C35051" t="s">
        <v>40004</v>
      </c>
      <c r="D35051" s="1">
        <v>586842.66666666663</v>
      </c>
      <c r="E35051">
        <v>332</v>
      </c>
      <c r="F35051">
        <v>0</v>
      </c>
    </row>
    <row r="35052" spans="1:6" x14ac:dyDescent="0.35">
      <c r="A35052" t="s">
        <v>32069</v>
      </c>
      <c r="B35052">
        <v>49</v>
      </c>
      <c r="C35052" t="s">
        <v>40005</v>
      </c>
      <c r="D35052" s="1">
        <v>586896</v>
      </c>
      <c r="E35052">
        <v>382</v>
      </c>
      <c r="F35052">
        <v>1</v>
      </c>
    </row>
    <row r="35053" spans="1:6" x14ac:dyDescent="0.35">
      <c r="A35053" t="s">
        <v>34895</v>
      </c>
      <c r="B35053">
        <v>45</v>
      </c>
      <c r="C35053" t="s">
        <v>40004</v>
      </c>
      <c r="D35053" s="1">
        <v>586912</v>
      </c>
      <c r="E35053">
        <v>846</v>
      </c>
      <c r="F35053">
        <v>1</v>
      </c>
    </row>
    <row r="35054" spans="1:6" x14ac:dyDescent="0.35">
      <c r="A35054" t="s">
        <v>33095</v>
      </c>
      <c r="B35054">
        <v>36</v>
      </c>
      <c r="C35054" t="s">
        <v>40005</v>
      </c>
      <c r="D35054" s="1">
        <v>586938.66666666663</v>
      </c>
      <c r="E35054">
        <v>313</v>
      </c>
      <c r="F35054">
        <v>0</v>
      </c>
    </row>
    <row r="35055" spans="1:6" x14ac:dyDescent="0.35">
      <c r="A35055" t="s">
        <v>17341</v>
      </c>
      <c r="B35055">
        <v>55</v>
      </c>
      <c r="C35055" t="s">
        <v>40004</v>
      </c>
      <c r="D35055" s="1">
        <v>587010</v>
      </c>
      <c r="E35055">
        <v>769</v>
      </c>
      <c r="F35055">
        <v>1</v>
      </c>
    </row>
    <row r="35056" spans="1:6" x14ac:dyDescent="0.35">
      <c r="A35056" t="s">
        <v>8231</v>
      </c>
      <c r="B35056">
        <v>51</v>
      </c>
      <c r="C35056" t="s">
        <v>40004</v>
      </c>
      <c r="D35056" s="1">
        <v>587050</v>
      </c>
      <c r="E35056">
        <v>238</v>
      </c>
      <c r="F35056">
        <v>0</v>
      </c>
    </row>
    <row r="35057" spans="1:6" x14ac:dyDescent="0.35">
      <c r="A35057" t="s">
        <v>15290</v>
      </c>
      <c r="B35057">
        <v>60</v>
      </c>
      <c r="C35057" t="s">
        <v>40004</v>
      </c>
      <c r="D35057" s="1">
        <v>587070</v>
      </c>
      <c r="E35057">
        <v>344</v>
      </c>
      <c r="F35057">
        <v>0</v>
      </c>
    </row>
    <row r="35058" spans="1:6" x14ac:dyDescent="0.35">
      <c r="A35058" t="s">
        <v>6734</v>
      </c>
      <c r="B35058">
        <v>64</v>
      </c>
      <c r="C35058" t="s">
        <v>40004</v>
      </c>
      <c r="D35058" s="1">
        <v>587088</v>
      </c>
      <c r="E35058">
        <v>327</v>
      </c>
      <c r="F35058">
        <v>1</v>
      </c>
    </row>
    <row r="35059" spans="1:6" x14ac:dyDescent="0.35">
      <c r="A35059" t="s">
        <v>38616</v>
      </c>
      <c r="B35059">
        <v>51</v>
      </c>
      <c r="C35059" t="s">
        <v>40004</v>
      </c>
      <c r="D35059" s="1">
        <v>587101</v>
      </c>
      <c r="E35059">
        <v>600</v>
      </c>
      <c r="F35059">
        <v>1</v>
      </c>
    </row>
    <row r="35060" spans="1:6" x14ac:dyDescent="0.35">
      <c r="A35060" t="s">
        <v>19031</v>
      </c>
      <c r="B35060">
        <v>48</v>
      </c>
      <c r="C35060" t="s">
        <v>40005</v>
      </c>
      <c r="D35060" s="1">
        <v>587101.33333333337</v>
      </c>
      <c r="E35060">
        <v>225</v>
      </c>
      <c r="F35060">
        <v>0</v>
      </c>
    </row>
    <row r="35061" spans="1:6" x14ac:dyDescent="0.35">
      <c r="A35061" t="s">
        <v>33691</v>
      </c>
      <c r="B35061">
        <v>44</v>
      </c>
      <c r="C35061" t="s">
        <v>40004</v>
      </c>
      <c r="D35061" s="1">
        <v>587101.33333333337</v>
      </c>
      <c r="E35061">
        <v>895</v>
      </c>
      <c r="F35061">
        <v>1</v>
      </c>
    </row>
    <row r="35062" spans="1:6" x14ac:dyDescent="0.35">
      <c r="A35062" t="s">
        <v>12497</v>
      </c>
      <c r="B35062">
        <v>62</v>
      </c>
      <c r="C35062" t="s">
        <v>40004</v>
      </c>
      <c r="D35062" s="1">
        <v>587119</v>
      </c>
      <c r="E35062">
        <v>453</v>
      </c>
      <c r="F35062">
        <v>1</v>
      </c>
    </row>
    <row r="35063" spans="1:6" x14ac:dyDescent="0.35">
      <c r="A35063" t="s">
        <v>17173</v>
      </c>
      <c r="B35063">
        <v>56</v>
      </c>
      <c r="C35063" t="s">
        <v>40004</v>
      </c>
      <c r="D35063" s="1">
        <v>587133</v>
      </c>
      <c r="E35063">
        <v>653</v>
      </c>
      <c r="F35063">
        <v>1</v>
      </c>
    </row>
    <row r="35064" spans="1:6" x14ac:dyDescent="0.35">
      <c r="A35064" t="s">
        <v>3882</v>
      </c>
      <c r="B35064">
        <v>38</v>
      </c>
      <c r="C35064" t="s">
        <v>40004</v>
      </c>
      <c r="D35064" s="1">
        <v>587138.66666666663</v>
      </c>
      <c r="E35064">
        <v>250</v>
      </c>
      <c r="F35064">
        <v>0</v>
      </c>
    </row>
    <row r="35065" spans="1:6" x14ac:dyDescent="0.35">
      <c r="A35065" t="s">
        <v>15598</v>
      </c>
      <c r="B35065">
        <v>49</v>
      </c>
      <c r="C35065" t="s">
        <v>40004</v>
      </c>
      <c r="D35065" s="1">
        <v>587176</v>
      </c>
      <c r="E35065">
        <v>497</v>
      </c>
      <c r="F35065">
        <v>1</v>
      </c>
    </row>
    <row r="35066" spans="1:6" x14ac:dyDescent="0.35">
      <c r="A35066" t="s">
        <v>2049</v>
      </c>
      <c r="B35066">
        <v>36</v>
      </c>
      <c r="C35066" t="s">
        <v>40005</v>
      </c>
      <c r="D35066" s="1">
        <v>587352</v>
      </c>
      <c r="E35066">
        <v>393</v>
      </c>
      <c r="F35066">
        <v>1</v>
      </c>
    </row>
    <row r="35067" spans="1:6" x14ac:dyDescent="0.35">
      <c r="A35067" t="s">
        <v>30386</v>
      </c>
      <c r="B35067">
        <v>37</v>
      </c>
      <c r="C35067" t="s">
        <v>40005</v>
      </c>
      <c r="D35067" s="1">
        <v>587352</v>
      </c>
      <c r="E35067">
        <v>271</v>
      </c>
      <c r="F35067">
        <v>1</v>
      </c>
    </row>
    <row r="35068" spans="1:6" x14ac:dyDescent="0.35">
      <c r="A35068" t="s">
        <v>11388</v>
      </c>
      <c r="B35068">
        <v>47</v>
      </c>
      <c r="C35068" t="s">
        <v>40005</v>
      </c>
      <c r="D35068" s="1">
        <v>587381.33333333337</v>
      </c>
      <c r="E35068">
        <v>205</v>
      </c>
      <c r="F35068">
        <v>1</v>
      </c>
    </row>
    <row r="35069" spans="1:6" x14ac:dyDescent="0.35">
      <c r="A35069" t="s">
        <v>25875</v>
      </c>
      <c r="B35069">
        <v>55</v>
      </c>
      <c r="C35069" t="s">
        <v>40004</v>
      </c>
      <c r="D35069" s="1">
        <v>587425</v>
      </c>
      <c r="E35069">
        <v>660</v>
      </c>
      <c r="F35069">
        <v>1</v>
      </c>
    </row>
    <row r="35070" spans="1:6" x14ac:dyDescent="0.35">
      <c r="A35070" t="s">
        <v>17428</v>
      </c>
      <c r="B35070">
        <v>62</v>
      </c>
      <c r="C35070" t="s">
        <v>40004</v>
      </c>
      <c r="D35070" s="1">
        <v>587445</v>
      </c>
      <c r="E35070">
        <v>874</v>
      </c>
      <c r="F35070">
        <v>1</v>
      </c>
    </row>
    <row r="35071" spans="1:6" x14ac:dyDescent="0.35">
      <c r="A35071" t="s">
        <v>14127</v>
      </c>
      <c r="B35071">
        <v>38</v>
      </c>
      <c r="C35071" t="s">
        <v>40005</v>
      </c>
      <c r="D35071" s="1">
        <v>587480</v>
      </c>
      <c r="E35071">
        <v>405</v>
      </c>
      <c r="F35071">
        <v>1</v>
      </c>
    </row>
    <row r="35072" spans="1:6" x14ac:dyDescent="0.35">
      <c r="A35072" t="s">
        <v>14481</v>
      </c>
      <c r="B35072">
        <v>46</v>
      </c>
      <c r="C35072" t="s">
        <v>40004</v>
      </c>
      <c r="D35072" s="1">
        <v>587546.66666666663</v>
      </c>
      <c r="E35072">
        <v>491</v>
      </c>
      <c r="F35072">
        <v>1</v>
      </c>
    </row>
    <row r="35073" spans="1:6" x14ac:dyDescent="0.35">
      <c r="A35073" t="s">
        <v>38066</v>
      </c>
      <c r="B35073">
        <v>65</v>
      </c>
      <c r="C35073" t="s">
        <v>40004</v>
      </c>
      <c r="D35073" s="1">
        <v>587564</v>
      </c>
      <c r="E35073">
        <v>194</v>
      </c>
      <c r="F35073">
        <v>0</v>
      </c>
    </row>
    <row r="35074" spans="1:6" x14ac:dyDescent="0.35">
      <c r="A35074" t="s">
        <v>19293</v>
      </c>
      <c r="B35074">
        <v>57</v>
      </c>
      <c r="C35074" t="s">
        <v>40004</v>
      </c>
      <c r="D35074" s="1">
        <v>587674</v>
      </c>
      <c r="E35074">
        <v>520</v>
      </c>
      <c r="F35074">
        <v>1</v>
      </c>
    </row>
    <row r="35075" spans="1:6" x14ac:dyDescent="0.35">
      <c r="A35075" t="s">
        <v>35605</v>
      </c>
      <c r="B35075">
        <v>56</v>
      </c>
      <c r="C35075" t="s">
        <v>40004</v>
      </c>
      <c r="D35075" s="1">
        <v>587674</v>
      </c>
      <c r="E35075">
        <v>290</v>
      </c>
      <c r="F35075">
        <v>0</v>
      </c>
    </row>
    <row r="35076" spans="1:6" x14ac:dyDescent="0.35">
      <c r="A35076" t="s">
        <v>36173</v>
      </c>
      <c r="B35076">
        <v>65</v>
      </c>
      <c r="C35076" t="s">
        <v>40004</v>
      </c>
      <c r="D35076" s="1">
        <v>587682</v>
      </c>
      <c r="E35076">
        <v>246</v>
      </c>
      <c r="F35076">
        <v>0</v>
      </c>
    </row>
    <row r="35077" spans="1:6" x14ac:dyDescent="0.35">
      <c r="A35077" t="s">
        <v>6912</v>
      </c>
      <c r="B35077">
        <v>40</v>
      </c>
      <c r="C35077" t="s">
        <v>40005</v>
      </c>
      <c r="D35077" s="1">
        <v>587712</v>
      </c>
      <c r="E35077">
        <v>469</v>
      </c>
      <c r="F35077">
        <v>1</v>
      </c>
    </row>
    <row r="35078" spans="1:6" x14ac:dyDescent="0.35">
      <c r="A35078" t="s">
        <v>434</v>
      </c>
      <c r="B35078">
        <v>37</v>
      </c>
      <c r="C35078" t="s">
        <v>40005</v>
      </c>
      <c r="D35078" s="1">
        <v>587728</v>
      </c>
      <c r="E35078">
        <v>321</v>
      </c>
      <c r="F35078">
        <v>1</v>
      </c>
    </row>
    <row r="35079" spans="1:6" x14ac:dyDescent="0.35">
      <c r="A35079" t="s">
        <v>18858</v>
      </c>
      <c r="B35079">
        <v>43</v>
      </c>
      <c r="C35079" t="s">
        <v>40004</v>
      </c>
      <c r="D35079" s="1">
        <v>587749.33333333337</v>
      </c>
      <c r="E35079">
        <v>141</v>
      </c>
      <c r="F35079">
        <v>1</v>
      </c>
    </row>
    <row r="35080" spans="1:6" x14ac:dyDescent="0.35">
      <c r="A35080" t="s">
        <v>12839</v>
      </c>
      <c r="B35080">
        <v>43</v>
      </c>
      <c r="C35080" t="s">
        <v>40004</v>
      </c>
      <c r="D35080" s="1">
        <v>587882.66666666663</v>
      </c>
      <c r="E35080">
        <v>531</v>
      </c>
      <c r="F35080">
        <v>1</v>
      </c>
    </row>
    <row r="35081" spans="1:6" x14ac:dyDescent="0.35">
      <c r="A35081" t="s">
        <v>14763</v>
      </c>
      <c r="B35081">
        <v>65</v>
      </c>
      <c r="C35081" t="s">
        <v>40004</v>
      </c>
      <c r="D35081" s="1">
        <v>587888</v>
      </c>
      <c r="E35081">
        <v>311</v>
      </c>
      <c r="F35081">
        <v>0</v>
      </c>
    </row>
    <row r="35082" spans="1:6" x14ac:dyDescent="0.35">
      <c r="A35082" t="s">
        <v>36881</v>
      </c>
      <c r="B35082">
        <v>61</v>
      </c>
      <c r="C35082" t="s">
        <v>40004</v>
      </c>
      <c r="D35082" s="1">
        <v>587941</v>
      </c>
      <c r="E35082">
        <v>401</v>
      </c>
      <c r="F35082">
        <v>0</v>
      </c>
    </row>
    <row r="35083" spans="1:6" x14ac:dyDescent="0.35">
      <c r="A35083" t="s">
        <v>27537</v>
      </c>
      <c r="B35083">
        <v>63</v>
      </c>
      <c r="C35083" t="s">
        <v>40004</v>
      </c>
      <c r="D35083" s="1">
        <v>588015</v>
      </c>
      <c r="E35083">
        <v>502</v>
      </c>
      <c r="F35083">
        <v>1</v>
      </c>
    </row>
    <row r="35084" spans="1:6" x14ac:dyDescent="0.35">
      <c r="A35084" t="s">
        <v>39361</v>
      </c>
      <c r="B35084">
        <v>63</v>
      </c>
      <c r="C35084" t="s">
        <v>40004</v>
      </c>
      <c r="D35084" s="1">
        <v>588031</v>
      </c>
      <c r="E35084">
        <v>256</v>
      </c>
      <c r="F35084">
        <v>1</v>
      </c>
    </row>
    <row r="35085" spans="1:6" x14ac:dyDescent="0.35">
      <c r="A35085" t="s">
        <v>21660</v>
      </c>
      <c r="B35085">
        <v>51</v>
      </c>
      <c r="C35085" t="s">
        <v>40004</v>
      </c>
      <c r="D35085" s="1">
        <v>588059</v>
      </c>
      <c r="E35085">
        <v>1004</v>
      </c>
      <c r="F35085">
        <v>1</v>
      </c>
    </row>
    <row r="35086" spans="1:6" x14ac:dyDescent="0.35">
      <c r="A35086" t="s">
        <v>1380</v>
      </c>
      <c r="B35086">
        <v>60</v>
      </c>
      <c r="C35086" t="s">
        <v>40004</v>
      </c>
      <c r="D35086" s="1">
        <v>588134</v>
      </c>
      <c r="E35086">
        <v>462</v>
      </c>
      <c r="F35086">
        <v>1</v>
      </c>
    </row>
    <row r="35087" spans="1:6" x14ac:dyDescent="0.35">
      <c r="A35087" t="s">
        <v>20498</v>
      </c>
      <c r="B35087">
        <v>57</v>
      </c>
      <c r="C35087" t="s">
        <v>40004</v>
      </c>
      <c r="D35087" s="1">
        <v>588146</v>
      </c>
      <c r="E35087">
        <v>840</v>
      </c>
      <c r="F35087">
        <v>1</v>
      </c>
    </row>
    <row r="35088" spans="1:6" x14ac:dyDescent="0.35">
      <c r="A35088" t="s">
        <v>10125</v>
      </c>
      <c r="B35088">
        <v>47</v>
      </c>
      <c r="C35088" t="s">
        <v>40004</v>
      </c>
      <c r="D35088" s="1">
        <v>588242.66666666663</v>
      </c>
      <c r="E35088">
        <v>115</v>
      </c>
      <c r="F35088">
        <v>1</v>
      </c>
    </row>
    <row r="35089" spans="1:6" x14ac:dyDescent="0.35">
      <c r="A35089" t="s">
        <v>18885</v>
      </c>
      <c r="B35089">
        <v>63</v>
      </c>
      <c r="C35089" t="s">
        <v>40004</v>
      </c>
      <c r="D35089" s="1">
        <v>588243</v>
      </c>
      <c r="E35089">
        <v>312</v>
      </c>
      <c r="F35089">
        <v>0</v>
      </c>
    </row>
    <row r="35090" spans="1:6" x14ac:dyDescent="0.35">
      <c r="A35090" t="s">
        <v>17788</v>
      </c>
      <c r="B35090">
        <v>64</v>
      </c>
      <c r="C35090" t="s">
        <v>40004</v>
      </c>
      <c r="D35090" s="1">
        <v>588259</v>
      </c>
      <c r="E35090">
        <v>235</v>
      </c>
      <c r="F35090">
        <v>0</v>
      </c>
    </row>
    <row r="35091" spans="1:6" x14ac:dyDescent="0.35">
      <c r="A35091" t="s">
        <v>29596</v>
      </c>
      <c r="B35091">
        <v>54</v>
      </c>
      <c r="C35091" t="s">
        <v>40004</v>
      </c>
      <c r="D35091" s="1">
        <v>588268</v>
      </c>
      <c r="E35091">
        <v>379</v>
      </c>
      <c r="F35091">
        <v>1</v>
      </c>
    </row>
    <row r="35092" spans="1:6" x14ac:dyDescent="0.35">
      <c r="A35092" t="s">
        <v>17076</v>
      </c>
      <c r="B35092">
        <v>38</v>
      </c>
      <c r="C35092" t="s">
        <v>40004</v>
      </c>
      <c r="D35092" s="1">
        <v>588349.33333333337</v>
      </c>
      <c r="E35092">
        <v>945</v>
      </c>
      <c r="F35092">
        <v>1</v>
      </c>
    </row>
    <row r="35093" spans="1:6" x14ac:dyDescent="0.35">
      <c r="A35093" t="s">
        <v>38474</v>
      </c>
      <c r="B35093">
        <v>44</v>
      </c>
      <c r="C35093" t="s">
        <v>40004</v>
      </c>
      <c r="D35093" s="1">
        <v>588368</v>
      </c>
      <c r="E35093">
        <v>266</v>
      </c>
      <c r="F35093">
        <v>1</v>
      </c>
    </row>
    <row r="35094" spans="1:6" x14ac:dyDescent="0.35">
      <c r="A35094" t="s">
        <v>29311</v>
      </c>
      <c r="B35094">
        <v>52</v>
      </c>
      <c r="C35094" t="s">
        <v>40004</v>
      </c>
      <c r="D35094" s="1">
        <v>588398</v>
      </c>
      <c r="E35094">
        <v>376</v>
      </c>
      <c r="F35094">
        <v>1</v>
      </c>
    </row>
    <row r="35095" spans="1:6" x14ac:dyDescent="0.35">
      <c r="A35095" t="s">
        <v>35872</v>
      </c>
      <c r="B35095">
        <v>37</v>
      </c>
      <c r="C35095" t="s">
        <v>40005</v>
      </c>
      <c r="D35095" s="1">
        <v>588472</v>
      </c>
      <c r="E35095">
        <v>448</v>
      </c>
      <c r="F35095">
        <v>1</v>
      </c>
    </row>
    <row r="35096" spans="1:6" x14ac:dyDescent="0.35">
      <c r="A35096" t="s">
        <v>5140</v>
      </c>
      <c r="B35096">
        <v>41</v>
      </c>
      <c r="C35096" t="s">
        <v>40004</v>
      </c>
      <c r="D35096" s="1">
        <v>588608</v>
      </c>
      <c r="E35096">
        <v>948</v>
      </c>
      <c r="F35096">
        <v>1</v>
      </c>
    </row>
    <row r="35097" spans="1:6" x14ac:dyDescent="0.35">
      <c r="A35097" t="s">
        <v>39882</v>
      </c>
      <c r="B35097">
        <v>48</v>
      </c>
      <c r="C35097" t="s">
        <v>40004</v>
      </c>
      <c r="D35097" s="1">
        <v>588621.33333333337</v>
      </c>
      <c r="E35097">
        <v>259</v>
      </c>
      <c r="F35097">
        <v>1</v>
      </c>
    </row>
    <row r="35098" spans="1:6" x14ac:dyDescent="0.35">
      <c r="A35098" t="s">
        <v>20037</v>
      </c>
      <c r="B35098">
        <v>44</v>
      </c>
      <c r="C35098" t="s">
        <v>40005</v>
      </c>
      <c r="D35098" s="1">
        <v>588661.33333333337</v>
      </c>
      <c r="E35098">
        <v>331</v>
      </c>
      <c r="F35098">
        <v>0</v>
      </c>
    </row>
    <row r="35099" spans="1:6" x14ac:dyDescent="0.35">
      <c r="A35099" t="s">
        <v>35993</v>
      </c>
      <c r="B35099">
        <v>50</v>
      </c>
      <c r="C35099" t="s">
        <v>40005</v>
      </c>
      <c r="D35099" s="1">
        <v>588669.33333333337</v>
      </c>
      <c r="E35099">
        <v>468</v>
      </c>
      <c r="F35099">
        <v>1</v>
      </c>
    </row>
    <row r="35100" spans="1:6" x14ac:dyDescent="0.35">
      <c r="A35100" t="s">
        <v>6927</v>
      </c>
      <c r="B35100">
        <v>53</v>
      </c>
      <c r="C35100" t="s">
        <v>40004</v>
      </c>
      <c r="D35100" s="1">
        <v>588702</v>
      </c>
      <c r="E35100">
        <v>417</v>
      </c>
      <c r="F35100">
        <v>1</v>
      </c>
    </row>
    <row r="35101" spans="1:6" x14ac:dyDescent="0.35">
      <c r="A35101" t="s">
        <v>26217</v>
      </c>
      <c r="B35101">
        <v>61</v>
      </c>
      <c r="C35101" t="s">
        <v>40004</v>
      </c>
      <c r="D35101" s="1">
        <v>588709</v>
      </c>
      <c r="E35101">
        <v>409</v>
      </c>
      <c r="F35101">
        <v>1</v>
      </c>
    </row>
    <row r="35102" spans="1:6" x14ac:dyDescent="0.35">
      <c r="A35102" t="s">
        <v>8684</v>
      </c>
      <c r="B35102">
        <v>38</v>
      </c>
      <c r="C35102" t="s">
        <v>40005</v>
      </c>
      <c r="D35102" s="1">
        <v>588709.33333333337</v>
      </c>
      <c r="E35102">
        <v>597</v>
      </c>
      <c r="F35102">
        <v>1</v>
      </c>
    </row>
    <row r="35103" spans="1:6" x14ac:dyDescent="0.35">
      <c r="A35103" t="s">
        <v>9096</v>
      </c>
      <c r="B35103">
        <v>39</v>
      </c>
      <c r="C35103" t="s">
        <v>40004</v>
      </c>
      <c r="D35103" s="1">
        <v>588709.33333333337</v>
      </c>
      <c r="E35103">
        <v>489</v>
      </c>
      <c r="F35103">
        <v>1</v>
      </c>
    </row>
    <row r="35104" spans="1:6" x14ac:dyDescent="0.35">
      <c r="A35104" t="s">
        <v>5714</v>
      </c>
      <c r="B35104">
        <v>52</v>
      </c>
      <c r="C35104" t="s">
        <v>40004</v>
      </c>
      <c r="D35104" s="1">
        <v>588731</v>
      </c>
      <c r="E35104">
        <v>240</v>
      </c>
      <c r="F35104">
        <v>0</v>
      </c>
    </row>
    <row r="35105" spans="1:6" x14ac:dyDescent="0.35">
      <c r="A35105" t="s">
        <v>10268</v>
      </c>
      <c r="B35105">
        <v>42</v>
      </c>
      <c r="C35105" t="s">
        <v>40005</v>
      </c>
      <c r="D35105" s="1">
        <v>588773.33333333337</v>
      </c>
      <c r="E35105">
        <v>494</v>
      </c>
      <c r="F35105">
        <v>1</v>
      </c>
    </row>
    <row r="35106" spans="1:6" x14ac:dyDescent="0.35">
      <c r="A35106" t="s">
        <v>14622</v>
      </c>
      <c r="B35106">
        <v>42</v>
      </c>
      <c r="C35106" t="s">
        <v>40005</v>
      </c>
      <c r="D35106" s="1">
        <v>588800</v>
      </c>
      <c r="E35106">
        <v>467</v>
      </c>
      <c r="F35106">
        <v>1</v>
      </c>
    </row>
    <row r="35107" spans="1:6" x14ac:dyDescent="0.35">
      <c r="A35107" t="s">
        <v>14784</v>
      </c>
      <c r="B35107">
        <v>57</v>
      </c>
      <c r="C35107" t="s">
        <v>40004</v>
      </c>
      <c r="D35107" s="1">
        <v>588826</v>
      </c>
      <c r="E35107">
        <v>912</v>
      </c>
      <c r="F35107">
        <v>1</v>
      </c>
    </row>
    <row r="35108" spans="1:6" x14ac:dyDescent="0.35">
      <c r="A35108" t="s">
        <v>35783</v>
      </c>
      <c r="B35108">
        <v>38</v>
      </c>
      <c r="C35108" t="s">
        <v>40004</v>
      </c>
      <c r="D35108" s="1">
        <v>588832</v>
      </c>
      <c r="E35108">
        <v>469</v>
      </c>
      <c r="F35108">
        <v>1</v>
      </c>
    </row>
    <row r="35109" spans="1:6" x14ac:dyDescent="0.35">
      <c r="A35109" t="s">
        <v>15510</v>
      </c>
      <c r="B35109">
        <v>53</v>
      </c>
      <c r="C35109" t="s">
        <v>40004</v>
      </c>
      <c r="D35109" s="1">
        <v>588889</v>
      </c>
      <c r="E35109">
        <v>540</v>
      </c>
      <c r="F35109">
        <v>1</v>
      </c>
    </row>
    <row r="35110" spans="1:6" x14ac:dyDescent="0.35">
      <c r="A35110" t="s">
        <v>35705</v>
      </c>
      <c r="B35110">
        <v>46</v>
      </c>
      <c r="C35110" t="s">
        <v>40005</v>
      </c>
      <c r="D35110" s="1">
        <v>588893.33333333337</v>
      </c>
      <c r="E35110">
        <v>221</v>
      </c>
      <c r="F35110">
        <v>1</v>
      </c>
    </row>
    <row r="35111" spans="1:6" x14ac:dyDescent="0.35">
      <c r="A35111" t="s">
        <v>1520</v>
      </c>
      <c r="B35111">
        <v>39</v>
      </c>
      <c r="C35111" t="s">
        <v>40004</v>
      </c>
      <c r="D35111" s="1">
        <v>588962.66666666663</v>
      </c>
      <c r="E35111">
        <v>457</v>
      </c>
      <c r="F35111">
        <v>1</v>
      </c>
    </row>
    <row r="35112" spans="1:6" x14ac:dyDescent="0.35">
      <c r="A35112" t="s">
        <v>25162</v>
      </c>
      <c r="B35112">
        <v>39</v>
      </c>
      <c r="C35112" t="s">
        <v>40005</v>
      </c>
      <c r="D35112" s="1">
        <v>588994.66666666663</v>
      </c>
      <c r="E35112">
        <v>245</v>
      </c>
      <c r="F35112">
        <v>1</v>
      </c>
    </row>
    <row r="35113" spans="1:6" x14ac:dyDescent="0.35">
      <c r="A35113" t="s">
        <v>32421</v>
      </c>
      <c r="B35113">
        <v>48</v>
      </c>
      <c r="C35113" t="s">
        <v>40004</v>
      </c>
      <c r="D35113" s="1">
        <v>589000</v>
      </c>
      <c r="E35113">
        <v>320</v>
      </c>
      <c r="F35113">
        <v>1</v>
      </c>
    </row>
    <row r="35114" spans="1:6" x14ac:dyDescent="0.35">
      <c r="A35114" t="s">
        <v>28409</v>
      </c>
      <c r="B35114">
        <v>49</v>
      </c>
      <c r="C35114" t="s">
        <v>40004</v>
      </c>
      <c r="D35114" s="1">
        <v>589045.33333333337</v>
      </c>
      <c r="E35114">
        <v>472</v>
      </c>
      <c r="F35114">
        <v>1</v>
      </c>
    </row>
    <row r="35115" spans="1:6" x14ac:dyDescent="0.35">
      <c r="A35115" t="s">
        <v>11601</v>
      </c>
      <c r="B35115">
        <v>57</v>
      </c>
      <c r="C35115" t="s">
        <v>40004</v>
      </c>
      <c r="D35115" s="1">
        <v>589054</v>
      </c>
      <c r="E35115">
        <v>300</v>
      </c>
      <c r="F35115">
        <v>0</v>
      </c>
    </row>
    <row r="35116" spans="1:6" x14ac:dyDescent="0.35">
      <c r="A35116" t="s">
        <v>28527</v>
      </c>
      <c r="B35116">
        <v>38</v>
      </c>
      <c r="C35116" t="s">
        <v>40005</v>
      </c>
      <c r="D35116" s="1">
        <v>589088</v>
      </c>
      <c r="E35116">
        <v>352</v>
      </c>
      <c r="F35116">
        <v>0</v>
      </c>
    </row>
    <row r="35117" spans="1:6" x14ac:dyDescent="0.35">
      <c r="A35117" t="s">
        <v>9641</v>
      </c>
      <c r="B35117">
        <v>45</v>
      </c>
      <c r="C35117" t="s">
        <v>40005</v>
      </c>
      <c r="D35117" s="1">
        <v>589189.33333333337</v>
      </c>
      <c r="E35117">
        <v>345</v>
      </c>
      <c r="F35117">
        <v>0</v>
      </c>
    </row>
    <row r="35118" spans="1:6" x14ac:dyDescent="0.35">
      <c r="A35118" t="s">
        <v>33351</v>
      </c>
      <c r="B35118">
        <v>64</v>
      </c>
      <c r="C35118" t="s">
        <v>40004</v>
      </c>
      <c r="D35118" s="1">
        <v>589296</v>
      </c>
      <c r="E35118">
        <v>239</v>
      </c>
      <c r="F35118">
        <v>1</v>
      </c>
    </row>
    <row r="35119" spans="1:6" x14ac:dyDescent="0.35">
      <c r="A35119" t="s">
        <v>23805</v>
      </c>
      <c r="B35119">
        <v>63</v>
      </c>
      <c r="C35119" t="s">
        <v>40004</v>
      </c>
      <c r="D35119" s="1">
        <v>589319</v>
      </c>
      <c r="E35119">
        <v>278</v>
      </c>
      <c r="F35119">
        <v>1</v>
      </c>
    </row>
    <row r="35120" spans="1:6" x14ac:dyDescent="0.35">
      <c r="A35120" t="s">
        <v>1308</v>
      </c>
      <c r="B35120">
        <v>40</v>
      </c>
      <c r="C35120" t="s">
        <v>40005</v>
      </c>
      <c r="D35120" s="1">
        <v>589330.66666666663</v>
      </c>
      <c r="E35120">
        <v>346</v>
      </c>
      <c r="F35120">
        <v>1</v>
      </c>
    </row>
    <row r="35121" spans="1:6" x14ac:dyDescent="0.35">
      <c r="A35121" t="s">
        <v>27528</v>
      </c>
      <c r="B35121">
        <v>44</v>
      </c>
      <c r="C35121" t="s">
        <v>40005</v>
      </c>
      <c r="D35121" s="1">
        <v>589413.33333333337</v>
      </c>
      <c r="E35121">
        <v>376</v>
      </c>
      <c r="F35121">
        <v>1</v>
      </c>
    </row>
    <row r="35122" spans="1:6" x14ac:dyDescent="0.35">
      <c r="A35122" t="s">
        <v>18656</v>
      </c>
      <c r="B35122">
        <v>51</v>
      </c>
      <c r="C35122" t="s">
        <v>40004</v>
      </c>
      <c r="D35122" s="1">
        <v>589445</v>
      </c>
      <c r="E35122">
        <v>267</v>
      </c>
      <c r="F35122">
        <v>0</v>
      </c>
    </row>
    <row r="35123" spans="1:6" x14ac:dyDescent="0.35">
      <c r="A35123" t="s">
        <v>27829</v>
      </c>
      <c r="B35123">
        <v>42</v>
      </c>
      <c r="C35123" t="s">
        <v>40005</v>
      </c>
      <c r="D35123" s="1">
        <v>589445.33333333337</v>
      </c>
      <c r="E35123">
        <v>274</v>
      </c>
      <c r="F35123">
        <v>1</v>
      </c>
    </row>
    <row r="35124" spans="1:6" x14ac:dyDescent="0.35">
      <c r="A35124" t="s">
        <v>381</v>
      </c>
      <c r="B35124">
        <v>56</v>
      </c>
      <c r="C35124" t="s">
        <v>40004</v>
      </c>
      <c r="D35124" s="1">
        <v>589550</v>
      </c>
      <c r="E35124">
        <v>365</v>
      </c>
      <c r="F35124">
        <v>1</v>
      </c>
    </row>
    <row r="35125" spans="1:6" x14ac:dyDescent="0.35">
      <c r="A35125" t="s">
        <v>31090</v>
      </c>
      <c r="B35125">
        <v>61</v>
      </c>
      <c r="C35125" t="s">
        <v>40004</v>
      </c>
      <c r="D35125" s="1">
        <v>589581</v>
      </c>
      <c r="E35125">
        <v>720</v>
      </c>
      <c r="F35125">
        <v>1</v>
      </c>
    </row>
    <row r="35126" spans="1:6" x14ac:dyDescent="0.35">
      <c r="A35126" t="s">
        <v>33142</v>
      </c>
      <c r="B35126">
        <v>48</v>
      </c>
      <c r="C35126" t="s">
        <v>40004</v>
      </c>
      <c r="D35126" s="1">
        <v>589594.66666666663</v>
      </c>
      <c r="E35126">
        <v>287</v>
      </c>
      <c r="F35126">
        <v>1</v>
      </c>
    </row>
    <row r="35127" spans="1:6" x14ac:dyDescent="0.35">
      <c r="A35127" t="s">
        <v>16520</v>
      </c>
      <c r="B35127">
        <v>62</v>
      </c>
      <c r="C35127" t="s">
        <v>40004</v>
      </c>
      <c r="D35127" s="1">
        <v>589604</v>
      </c>
      <c r="E35127">
        <v>980</v>
      </c>
      <c r="F35127">
        <v>1</v>
      </c>
    </row>
    <row r="35128" spans="1:6" x14ac:dyDescent="0.35">
      <c r="A35128" t="s">
        <v>13075</v>
      </c>
      <c r="B35128">
        <v>52</v>
      </c>
      <c r="C35128" t="s">
        <v>40004</v>
      </c>
      <c r="D35128" s="1">
        <v>589657</v>
      </c>
      <c r="E35128">
        <v>903</v>
      </c>
      <c r="F35128">
        <v>1</v>
      </c>
    </row>
    <row r="35129" spans="1:6" x14ac:dyDescent="0.35">
      <c r="A35129" t="s">
        <v>9875</v>
      </c>
      <c r="B35129">
        <v>39</v>
      </c>
      <c r="C35129" t="s">
        <v>40004</v>
      </c>
      <c r="D35129" s="1">
        <v>589669.33333333337</v>
      </c>
      <c r="E35129">
        <v>374</v>
      </c>
      <c r="F35129">
        <v>1</v>
      </c>
    </row>
    <row r="35130" spans="1:6" x14ac:dyDescent="0.35">
      <c r="A35130" t="s">
        <v>31795</v>
      </c>
      <c r="B35130">
        <v>59</v>
      </c>
      <c r="C35130" t="s">
        <v>40004</v>
      </c>
      <c r="D35130" s="1">
        <v>589741</v>
      </c>
      <c r="E35130">
        <v>96</v>
      </c>
      <c r="F35130">
        <v>0</v>
      </c>
    </row>
    <row r="35131" spans="1:6" x14ac:dyDescent="0.35">
      <c r="A35131" t="s">
        <v>20883</v>
      </c>
      <c r="B35131">
        <v>53</v>
      </c>
      <c r="C35131" t="s">
        <v>40004</v>
      </c>
      <c r="D35131" s="1">
        <v>589754</v>
      </c>
      <c r="E35131">
        <v>119</v>
      </c>
      <c r="F35131">
        <v>1</v>
      </c>
    </row>
    <row r="35132" spans="1:6" x14ac:dyDescent="0.35">
      <c r="A35132" t="s">
        <v>3994</v>
      </c>
      <c r="B35132">
        <v>44</v>
      </c>
      <c r="C35132" t="s">
        <v>40004</v>
      </c>
      <c r="D35132" s="1">
        <v>589784</v>
      </c>
      <c r="E35132">
        <v>1000</v>
      </c>
      <c r="F35132">
        <v>1</v>
      </c>
    </row>
    <row r="35133" spans="1:6" x14ac:dyDescent="0.35">
      <c r="A35133" t="s">
        <v>35701</v>
      </c>
      <c r="B35133">
        <v>46</v>
      </c>
      <c r="C35133" t="s">
        <v>40004</v>
      </c>
      <c r="D35133" s="1">
        <v>589962.66666666663</v>
      </c>
      <c r="E35133">
        <v>353</v>
      </c>
      <c r="F35133">
        <v>1</v>
      </c>
    </row>
    <row r="35134" spans="1:6" x14ac:dyDescent="0.35">
      <c r="A35134" t="s">
        <v>16725</v>
      </c>
      <c r="B35134">
        <v>49</v>
      </c>
      <c r="C35134" t="s">
        <v>40005</v>
      </c>
      <c r="D35134" s="1">
        <v>589978.66666666663</v>
      </c>
      <c r="E35134">
        <v>268</v>
      </c>
      <c r="F35134">
        <v>1</v>
      </c>
    </row>
    <row r="35135" spans="1:6" x14ac:dyDescent="0.35">
      <c r="A35135" t="s">
        <v>24535</v>
      </c>
      <c r="B35135">
        <v>39</v>
      </c>
      <c r="C35135" t="s">
        <v>40005</v>
      </c>
      <c r="D35135" s="1">
        <v>590037.33333333337</v>
      </c>
      <c r="E35135">
        <v>268</v>
      </c>
      <c r="F35135">
        <v>1</v>
      </c>
    </row>
    <row r="35136" spans="1:6" x14ac:dyDescent="0.35">
      <c r="A35136" t="s">
        <v>18882</v>
      </c>
      <c r="B35136">
        <v>47</v>
      </c>
      <c r="C35136" t="s">
        <v>40004</v>
      </c>
      <c r="D35136" s="1">
        <v>590064</v>
      </c>
      <c r="E35136">
        <v>336</v>
      </c>
      <c r="F35136">
        <v>1</v>
      </c>
    </row>
    <row r="35137" spans="1:6" x14ac:dyDescent="0.35">
      <c r="A35137" t="s">
        <v>21499</v>
      </c>
      <c r="B35137">
        <v>55</v>
      </c>
      <c r="C35137" t="s">
        <v>40004</v>
      </c>
      <c r="D35137" s="1">
        <v>590113</v>
      </c>
      <c r="E35137">
        <v>360</v>
      </c>
      <c r="F35137">
        <v>0</v>
      </c>
    </row>
    <row r="35138" spans="1:6" x14ac:dyDescent="0.35">
      <c r="A35138" t="s">
        <v>32869</v>
      </c>
      <c r="B35138">
        <v>42</v>
      </c>
      <c r="C35138" t="s">
        <v>40005</v>
      </c>
      <c r="D35138" s="1">
        <v>590213.33333333337</v>
      </c>
      <c r="E35138">
        <v>483</v>
      </c>
      <c r="F35138">
        <v>1</v>
      </c>
    </row>
    <row r="35139" spans="1:6" x14ac:dyDescent="0.35">
      <c r="A35139" t="s">
        <v>16862</v>
      </c>
      <c r="B35139">
        <v>44</v>
      </c>
      <c r="C35139" t="s">
        <v>40005</v>
      </c>
      <c r="D35139" s="1">
        <v>590269.33333333337</v>
      </c>
      <c r="E35139">
        <v>204</v>
      </c>
      <c r="F35139">
        <v>1</v>
      </c>
    </row>
    <row r="35140" spans="1:6" x14ac:dyDescent="0.35">
      <c r="A35140" t="s">
        <v>8203</v>
      </c>
      <c r="B35140">
        <v>56</v>
      </c>
      <c r="C35140" t="s">
        <v>40004</v>
      </c>
      <c r="D35140" s="1">
        <v>590302</v>
      </c>
      <c r="E35140">
        <v>443</v>
      </c>
      <c r="F35140">
        <v>1</v>
      </c>
    </row>
    <row r="35141" spans="1:6" x14ac:dyDescent="0.35">
      <c r="A35141" t="s">
        <v>20058</v>
      </c>
      <c r="B35141">
        <v>51</v>
      </c>
      <c r="C35141" t="s">
        <v>40004</v>
      </c>
      <c r="D35141" s="1">
        <v>590302</v>
      </c>
      <c r="E35141">
        <v>70</v>
      </c>
      <c r="F35141">
        <v>0</v>
      </c>
    </row>
    <row r="35142" spans="1:6" x14ac:dyDescent="0.35">
      <c r="A35142" t="s">
        <v>7529</v>
      </c>
      <c r="B35142">
        <v>42</v>
      </c>
      <c r="C35142" t="s">
        <v>40004</v>
      </c>
      <c r="D35142" s="1">
        <v>590314.66666666663</v>
      </c>
      <c r="E35142">
        <v>499</v>
      </c>
      <c r="F35142">
        <v>1</v>
      </c>
    </row>
    <row r="35143" spans="1:6" x14ac:dyDescent="0.35">
      <c r="A35143" t="s">
        <v>23605</v>
      </c>
      <c r="B35143">
        <v>44</v>
      </c>
      <c r="C35143" t="s">
        <v>40004</v>
      </c>
      <c r="D35143" s="1">
        <v>590368</v>
      </c>
      <c r="E35143">
        <v>79</v>
      </c>
      <c r="F35143">
        <v>1</v>
      </c>
    </row>
    <row r="35144" spans="1:6" x14ac:dyDescent="0.35">
      <c r="A35144" t="s">
        <v>15289</v>
      </c>
      <c r="B35144">
        <v>42</v>
      </c>
      <c r="C35144" t="s">
        <v>40004</v>
      </c>
      <c r="D35144" s="1">
        <v>590485.33333333337</v>
      </c>
      <c r="E35144">
        <v>500</v>
      </c>
      <c r="F35144">
        <v>1</v>
      </c>
    </row>
    <row r="35145" spans="1:6" x14ac:dyDescent="0.35">
      <c r="A35145" t="s">
        <v>4683</v>
      </c>
      <c r="B35145">
        <v>39</v>
      </c>
      <c r="C35145" t="s">
        <v>40005</v>
      </c>
      <c r="D35145" s="1">
        <v>590533.33333333337</v>
      </c>
      <c r="E35145">
        <v>887</v>
      </c>
      <c r="F35145">
        <v>1</v>
      </c>
    </row>
    <row r="35146" spans="1:6" x14ac:dyDescent="0.35">
      <c r="A35146" t="s">
        <v>31371</v>
      </c>
      <c r="B35146">
        <v>62</v>
      </c>
      <c r="C35146" t="s">
        <v>40004</v>
      </c>
      <c r="D35146" s="1">
        <v>590572</v>
      </c>
      <c r="E35146">
        <v>352</v>
      </c>
      <c r="F35146">
        <v>1</v>
      </c>
    </row>
    <row r="35147" spans="1:6" x14ac:dyDescent="0.35">
      <c r="A35147" t="s">
        <v>18055</v>
      </c>
      <c r="B35147">
        <v>53</v>
      </c>
      <c r="C35147" t="s">
        <v>40004</v>
      </c>
      <c r="D35147" s="1">
        <v>590577</v>
      </c>
      <c r="E35147">
        <v>941</v>
      </c>
      <c r="F35147">
        <v>1</v>
      </c>
    </row>
    <row r="35148" spans="1:6" x14ac:dyDescent="0.35">
      <c r="A35148" t="s">
        <v>8269</v>
      </c>
      <c r="B35148">
        <v>49</v>
      </c>
      <c r="C35148" t="s">
        <v>40005</v>
      </c>
      <c r="D35148" s="1">
        <v>590637.33333333337</v>
      </c>
      <c r="E35148">
        <v>401</v>
      </c>
      <c r="F35148">
        <v>1</v>
      </c>
    </row>
    <row r="35149" spans="1:6" x14ac:dyDescent="0.35">
      <c r="A35149" t="s">
        <v>34019</v>
      </c>
      <c r="B35149">
        <v>56</v>
      </c>
      <c r="C35149" t="s">
        <v>40004</v>
      </c>
      <c r="D35149" s="1">
        <v>590665</v>
      </c>
      <c r="E35149">
        <v>899</v>
      </c>
      <c r="F35149">
        <v>1</v>
      </c>
    </row>
    <row r="35150" spans="1:6" x14ac:dyDescent="0.35">
      <c r="A35150" t="s">
        <v>40001</v>
      </c>
      <c r="B35150">
        <v>41</v>
      </c>
      <c r="C35150" t="s">
        <v>40005</v>
      </c>
      <c r="D35150" s="1">
        <v>590704</v>
      </c>
      <c r="E35150">
        <v>379</v>
      </c>
      <c r="F35150">
        <v>1</v>
      </c>
    </row>
    <row r="35151" spans="1:6" x14ac:dyDescent="0.35">
      <c r="A35151" t="s">
        <v>14007</v>
      </c>
      <c r="B35151">
        <v>56</v>
      </c>
      <c r="C35151" t="s">
        <v>40004</v>
      </c>
      <c r="D35151" s="1">
        <v>590734</v>
      </c>
      <c r="E35151">
        <v>144</v>
      </c>
      <c r="F35151">
        <v>1</v>
      </c>
    </row>
    <row r="35152" spans="1:6" x14ac:dyDescent="0.35">
      <c r="A35152" t="s">
        <v>16986</v>
      </c>
      <c r="B35152">
        <v>60</v>
      </c>
      <c r="C35152" t="s">
        <v>40004</v>
      </c>
      <c r="D35152" s="1">
        <v>590780</v>
      </c>
      <c r="E35152">
        <v>333</v>
      </c>
      <c r="F35152">
        <v>1</v>
      </c>
    </row>
    <row r="35153" spans="1:6" x14ac:dyDescent="0.35">
      <c r="A35153" t="s">
        <v>5428</v>
      </c>
      <c r="B35153">
        <v>55</v>
      </c>
      <c r="C35153" t="s">
        <v>40004</v>
      </c>
      <c r="D35153" s="1">
        <v>590803</v>
      </c>
      <c r="E35153">
        <v>405</v>
      </c>
      <c r="F35153">
        <v>1</v>
      </c>
    </row>
    <row r="35154" spans="1:6" x14ac:dyDescent="0.35">
      <c r="A35154" t="s">
        <v>36913</v>
      </c>
      <c r="B35154">
        <v>57</v>
      </c>
      <c r="C35154" t="s">
        <v>40004</v>
      </c>
      <c r="D35154" s="1">
        <v>590875</v>
      </c>
      <c r="E35154">
        <v>292</v>
      </c>
      <c r="F35154">
        <v>1</v>
      </c>
    </row>
    <row r="35155" spans="1:6" x14ac:dyDescent="0.35">
      <c r="A35155" t="s">
        <v>30803</v>
      </c>
      <c r="B35155">
        <v>60</v>
      </c>
      <c r="C35155" t="s">
        <v>40004</v>
      </c>
      <c r="D35155" s="1">
        <v>590879</v>
      </c>
      <c r="E35155">
        <v>355</v>
      </c>
      <c r="F35155">
        <v>1</v>
      </c>
    </row>
    <row r="35156" spans="1:6" x14ac:dyDescent="0.35">
      <c r="A35156" t="s">
        <v>29631</v>
      </c>
      <c r="B35156">
        <v>53</v>
      </c>
      <c r="C35156" t="s">
        <v>40004</v>
      </c>
      <c r="D35156" s="1">
        <v>590880</v>
      </c>
      <c r="E35156">
        <v>247</v>
      </c>
      <c r="F35156">
        <v>1</v>
      </c>
    </row>
    <row r="35157" spans="1:6" x14ac:dyDescent="0.35">
      <c r="A35157" t="s">
        <v>11663</v>
      </c>
      <c r="B35157">
        <v>49</v>
      </c>
      <c r="C35157" t="s">
        <v>40004</v>
      </c>
      <c r="D35157" s="1">
        <v>590917.33333333337</v>
      </c>
      <c r="E35157">
        <v>332</v>
      </c>
      <c r="F35157">
        <v>0</v>
      </c>
    </row>
    <row r="35158" spans="1:6" x14ac:dyDescent="0.35">
      <c r="A35158" t="s">
        <v>20184</v>
      </c>
      <c r="B35158">
        <v>56</v>
      </c>
      <c r="C35158" t="s">
        <v>40004</v>
      </c>
      <c r="D35158" s="1">
        <v>591057</v>
      </c>
      <c r="E35158">
        <v>154</v>
      </c>
      <c r="F35158">
        <v>1</v>
      </c>
    </row>
    <row r="35159" spans="1:6" x14ac:dyDescent="0.35">
      <c r="A35159" t="s">
        <v>36187</v>
      </c>
      <c r="B35159">
        <v>37</v>
      </c>
      <c r="C35159" t="s">
        <v>40005</v>
      </c>
      <c r="D35159" s="1">
        <v>591106.66666666663</v>
      </c>
      <c r="E35159">
        <v>39</v>
      </c>
      <c r="F35159">
        <v>0</v>
      </c>
    </row>
    <row r="35160" spans="1:6" x14ac:dyDescent="0.35">
      <c r="A35160" t="s">
        <v>30528</v>
      </c>
      <c r="B35160">
        <v>46</v>
      </c>
      <c r="C35160" t="s">
        <v>40004</v>
      </c>
      <c r="D35160" s="1">
        <v>591242.66666666663</v>
      </c>
      <c r="E35160">
        <v>335</v>
      </c>
      <c r="F35160">
        <v>1</v>
      </c>
    </row>
    <row r="35161" spans="1:6" x14ac:dyDescent="0.35">
      <c r="A35161" t="s">
        <v>20768</v>
      </c>
      <c r="B35161">
        <v>62</v>
      </c>
      <c r="C35161" t="s">
        <v>40004</v>
      </c>
      <c r="D35161" s="1">
        <v>591251</v>
      </c>
      <c r="E35161">
        <v>261</v>
      </c>
      <c r="F35161">
        <v>1</v>
      </c>
    </row>
    <row r="35162" spans="1:6" x14ac:dyDescent="0.35">
      <c r="A35162" t="s">
        <v>7817</v>
      </c>
      <c r="B35162">
        <v>63</v>
      </c>
      <c r="C35162" t="s">
        <v>40004</v>
      </c>
      <c r="D35162" s="1">
        <v>591268</v>
      </c>
      <c r="E35162">
        <v>476</v>
      </c>
      <c r="F35162">
        <v>1</v>
      </c>
    </row>
    <row r="35163" spans="1:6" x14ac:dyDescent="0.35">
      <c r="A35163" t="s">
        <v>7803</v>
      </c>
      <c r="B35163">
        <v>43</v>
      </c>
      <c r="C35163" t="s">
        <v>40005</v>
      </c>
      <c r="D35163" s="1">
        <v>591314.66666666663</v>
      </c>
      <c r="E35163">
        <v>270</v>
      </c>
      <c r="F35163">
        <v>1</v>
      </c>
    </row>
    <row r="35164" spans="1:6" x14ac:dyDescent="0.35">
      <c r="A35164" t="s">
        <v>15137</v>
      </c>
      <c r="B35164">
        <v>46</v>
      </c>
      <c r="C35164" t="s">
        <v>40005</v>
      </c>
      <c r="D35164" s="1">
        <v>591357.33333333337</v>
      </c>
      <c r="E35164">
        <v>317</v>
      </c>
      <c r="F35164">
        <v>1</v>
      </c>
    </row>
    <row r="35165" spans="1:6" x14ac:dyDescent="0.35">
      <c r="A35165" t="s">
        <v>21688</v>
      </c>
      <c r="B35165">
        <v>39</v>
      </c>
      <c r="C35165" t="s">
        <v>40004</v>
      </c>
      <c r="D35165" s="1">
        <v>591458.66666666663</v>
      </c>
      <c r="E35165">
        <v>331</v>
      </c>
      <c r="F35165">
        <v>0</v>
      </c>
    </row>
    <row r="35166" spans="1:6" x14ac:dyDescent="0.35">
      <c r="A35166" t="s">
        <v>22588</v>
      </c>
      <c r="B35166">
        <v>38</v>
      </c>
      <c r="C35166" t="s">
        <v>40005</v>
      </c>
      <c r="D35166" s="1">
        <v>591544</v>
      </c>
      <c r="E35166">
        <v>456</v>
      </c>
      <c r="F35166">
        <v>0</v>
      </c>
    </row>
    <row r="35167" spans="1:6" x14ac:dyDescent="0.35">
      <c r="A35167" t="s">
        <v>30413</v>
      </c>
      <c r="B35167">
        <v>51</v>
      </c>
      <c r="C35167" t="s">
        <v>40004</v>
      </c>
      <c r="D35167" s="1">
        <v>591552</v>
      </c>
      <c r="E35167">
        <v>36</v>
      </c>
      <c r="F35167">
        <v>0</v>
      </c>
    </row>
    <row r="35168" spans="1:6" x14ac:dyDescent="0.35">
      <c r="A35168" t="s">
        <v>10285</v>
      </c>
      <c r="B35168">
        <v>60</v>
      </c>
      <c r="C35168" t="s">
        <v>40004</v>
      </c>
      <c r="D35168" s="1">
        <v>591700</v>
      </c>
      <c r="E35168">
        <v>844</v>
      </c>
      <c r="F35168">
        <v>1</v>
      </c>
    </row>
    <row r="35169" spans="1:6" x14ac:dyDescent="0.35">
      <c r="A35169" t="s">
        <v>30141</v>
      </c>
      <c r="B35169">
        <v>64</v>
      </c>
      <c r="C35169" t="s">
        <v>40004</v>
      </c>
      <c r="D35169" s="1">
        <v>591775</v>
      </c>
      <c r="E35169">
        <v>493</v>
      </c>
      <c r="F35169">
        <v>1</v>
      </c>
    </row>
    <row r="35170" spans="1:6" x14ac:dyDescent="0.35">
      <c r="A35170" t="s">
        <v>6044</v>
      </c>
      <c r="B35170">
        <v>63</v>
      </c>
      <c r="C35170" t="s">
        <v>40004</v>
      </c>
      <c r="D35170" s="1">
        <v>591829</v>
      </c>
      <c r="E35170">
        <v>57</v>
      </c>
      <c r="F35170">
        <v>0</v>
      </c>
    </row>
    <row r="35171" spans="1:6" x14ac:dyDescent="0.35">
      <c r="A35171" t="s">
        <v>35149</v>
      </c>
      <c r="B35171">
        <v>42</v>
      </c>
      <c r="C35171" t="s">
        <v>40004</v>
      </c>
      <c r="D35171" s="1">
        <v>591930.66666666663</v>
      </c>
      <c r="E35171">
        <v>894</v>
      </c>
      <c r="F35171">
        <v>1</v>
      </c>
    </row>
    <row r="35172" spans="1:6" x14ac:dyDescent="0.35">
      <c r="A35172" t="s">
        <v>25373</v>
      </c>
      <c r="B35172">
        <v>58</v>
      </c>
      <c r="C35172" t="s">
        <v>40004</v>
      </c>
      <c r="D35172" s="1">
        <v>591994</v>
      </c>
      <c r="E35172">
        <v>567</v>
      </c>
      <c r="F35172">
        <v>1</v>
      </c>
    </row>
    <row r="35173" spans="1:6" x14ac:dyDescent="0.35">
      <c r="A35173" t="s">
        <v>11271</v>
      </c>
      <c r="B35173">
        <v>53</v>
      </c>
      <c r="C35173" t="s">
        <v>40004</v>
      </c>
      <c r="D35173" s="1">
        <v>591999</v>
      </c>
      <c r="E35173">
        <v>224</v>
      </c>
      <c r="F35173">
        <v>0</v>
      </c>
    </row>
    <row r="35174" spans="1:6" x14ac:dyDescent="0.35">
      <c r="A35174" t="s">
        <v>36250</v>
      </c>
      <c r="B35174">
        <v>57</v>
      </c>
      <c r="C35174" t="s">
        <v>40004</v>
      </c>
      <c r="D35174" s="1">
        <v>592036</v>
      </c>
      <c r="E35174">
        <v>284</v>
      </c>
      <c r="F35174">
        <v>1</v>
      </c>
    </row>
    <row r="35175" spans="1:6" x14ac:dyDescent="0.35">
      <c r="A35175" t="s">
        <v>28349</v>
      </c>
      <c r="B35175">
        <v>62</v>
      </c>
      <c r="C35175" t="s">
        <v>40004</v>
      </c>
      <c r="D35175" s="1">
        <v>592050</v>
      </c>
      <c r="E35175">
        <v>330</v>
      </c>
      <c r="F35175">
        <v>1</v>
      </c>
    </row>
    <row r="35176" spans="1:6" x14ac:dyDescent="0.35">
      <c r="A35176" t="s">
        <v>22978</v>
      </c>
      <c r="B35176">
        <v>61</v>
      </c>
      <c r="C35176" t="s">
        <v>40004</v>
      </c>
      <c r="D35176" s="1">
        <v>592139</v>
      </c>
      <c r="E35176">
        <v>270</v>
      </c>
      <c r="F35176">
        <v>0</v>
      </c>
    </row>
    <row r="35177" spans="1:6" x14ac:dyDescent="0.35">
      <c r="A35177" t="s">
        <v>30834</v>
      </c>
      <c r="B35177">
        <v>38</v>
      </c>
      <c r="C35177" t="s">
        <v>40005</v>
      </c>
      <c r="D35177" s="1">
        <v>592205.33333333337</v>
      </c>
      <c r="E35177">
        <v>491</v>
      </c>
      <c r="F35177">
        <v>0</v>
      </c>
    </row>
    <row r="35178" spans="1:6" x14ac:dyDescent="0.35">
      <c r="A35178" t="s">
        <v>29942</v>
      </c>
      <c r="B35178">
        <v>59</v>
      </c>
      <c r="C35178" t="s">
        <v>40004</v>
      </c>
      <c r="D35178" s="1">
        <v>592244</v>
      </c>
      <c r="E35178">
        <v>342</v>
      </c>
      <c r="F35178">
        <v>0</v>
      </c>
    </row>
    <row r="35179" spans="1:6" x14ac:dyDescent="0.35">
      <c r="A35179" t="s">
        <v>37129</v>
      </c>
      <c r="B35179">
        <v>57</v>
      </c>
      <c r="C35179" t="s">
        <v>40004</v>
      </c>
      <c r="D35179" s="1">
        <v>592378</v>
      </c>
      <c r="E35179">
        <v>275</v>
      </c>
      <c r="F35179">
        <v>1</v>
      </c>
    </row>
    <row r="35180" spans="1:6" x14ac:dyDescent="0.35">
      <c r="A35180" t="s">
        <v>309</v>
      </c>
      <c r="B35180">
        <v>41</v>
      </c>
      <c r="C35180" t="s">
        <v>40004</v>
      </c>
      <c r="D35180" s="1">
        <v>592416</v>
      </c>
      <c r="E35180">
        <v>8</v>
      </c>
      <c r="F35180">
        <v>0</v>
      </c>
    </row>
    <row r="35181" spans="1:6" x14ac:dyDescent="0.35">
      <c r="A35181" t="s">
        <v>30329</v>
      </c>
      <c r="B35181">
        <v>44</v>
      </c>
      <c r="C35181" t="s">
        <v>40005</v>
      </c>
      <c r="D35181" s="1">
        <v>592525.33333333337</v>
      </c>
      <c r="E35181">
        <v>466</v>
      </c>
      <c r="F35181">
        <v>1</v>
      </c>
    </row>
    <row r="35182" spans="1:6" x14ac:dyDescent="0.35">
      <c r="A35182" t="s">
        <v>28869</v>
      </c>
      <c r="B35182">
        <v>61</v>
      </c>
      <c r="C35182" t="s">
        <v>40004</v>
      </c>
      <c r="D35182" s="1">
        <v>592540</v>
      </c>
      <c r="E35182">
        <v>61</v>
      </c>
      <c r="F35182">
        <v>1</v>
      </c>
    </row>
    <row r="35183" spans="1:6" x14ac:dyDescent="0.35">
      <c r="A35183" t="s">
        <v>33575</v>
      </c>
      <c r="B35183">
        <v>47</v>
      </c>
      <c r="C35183" t="s">
        <v>40004</v>
      </c>
      <c r="D35183" s="1">
        <v>592589.33333333337</v>
      </c>
      <c r="E35183">
        <v>461</v>
      </c>
      <c r="F35183">
        <v>1</v>
      </c>
    </row>
    <row r="35184" spans="1:6" x14ac:dyDescent="0.35">
      <c r="A35184" t="s">
        <v>5952</v>
      </c>
      <c r="B35184">
        <v>47</v>
      </c>
      <c r="C35184" t="s">
        <v>40004</v>
      </c>
      <c r="D35184" s="1">
        <v>592653.33333333337</v>
      </c>
      <c r="E35184">
        <v>710</v>
      </c>
      <c r="F35184">
        <v>0</v>
      </c>
    </row>
    <row r="35185" spans="1:6" x14ac:dyDescent="0.35">
      <c r="A35185" t="s">
        <v>25627</v>
      </c>
      <c r="B35185">
        <v>55</v>
      </c>
      <c r="C35185" t="s">
        <v>40004</v>
      </c>
      <c r="D35185" s="1">
        <v>592658</v>
      </c>
      <c r="E35185">
        <v>524</v>
      </c>
      <c r="F35185">
        <v>1</v>
      </c>
    </row>
    <row r="35186" spans="1:6" x14ac:dyDescent="0.35">
      <c r="A35186" t="s">
        <v>19525</v>
      </c>
      <c r="B35186">
        <v>48</v>
      </c>
      <c r="C35186" t="s">
        <v>40005</v>
      </c>
      <c r="D35186" s="1">
        <v>592664</v>
      </c>
      <c r="E35186">
        <v>390</v>
      </c>
      <c r="F35186">
        <v>1</v>
      </c>
    </row>
    <row r="35187" spans="1:6" x14ac:dyDescent="0.35">
      <c r="A35187" t="s">
        <v>19834</v>
      </c>
      <c r="B35187">
        <v>61</v>
      </c>
      <c r="C35187" t="s">
        <v>40004</v>
      </c>
      <c r="D35187" s="1">
        <v>592676</v>
      </c>
      <c r="E35187">
        <v>415</v>
      </c>
      <c r="F35187">
        <v>1</v>
      </c>
    </row>
    <row r="35188" spans="1:6" x14ac:dyDescent="0.35">
      <c r="A35188" t="s">
        <v>7081</v>
      </c>
      <c r="B35188">
        <v>62</v>
      </c>
      <c r="C35188" t="s">
        <v>40004</v>
      </c>
      <c r="D35188" s="1">
        <v>592771</v>
      </c>
      <c r="E35188">
        <v>162</v>
      </c>
      <c r="F35188">
        <v>1</v>
      </c>
    </row>
    <row r="35189" spans="1:6" x14ac:dyDescent="0.35">
      <c r="A35189" t="s">
        <v>29669</v>
      </c>
      <c r="B35189">
        <v>52</v>
      </c>
      <c r="C35189" t="s">
        <v>40004</v>
      </c>
      <c r="D35189" s="1">
        <v>592811</v>
      </c>
      <c r="E35189">
        <v>353</v>
      </c>
      <c r="F35189">
        <v>0</v>
      </c>
    </row>
    <row r="35190" spans="1:6" x14ac:dyDescent="0.35">
      <c r="A35190" t="s">
        <v>6124</v>
      </c>
      <c r="B35190">
        <v>53</v>
      </c>
      <c r="C35190" t="s">
        <v>40004</v>
      </c>
      <c r="D35190" s="1">
        <v>592849</v>
      </c>
      <c r="E35190">
        <v>527</v>
      </c>
      <c r="F35190">
        <v>1</v>
      </c>
    </row>
    <row r="35191" spans="1:6" x14ac:dyDescent="0.35">
      <c r="A35191" t="s">
        <v>30963</v>
      </c>
      <c r="B35191">
        <v>47</v>
      </c>
      <c r="C35191" t="s">
        <v>40004</v>
      </c>
      <c r="D35191" s="1">
        <v>592874.66666666663</v>
      </c>
      <c r="E35191">
        <v>381</v>
      </c>
      <c r="F35191">
        <v>1</v>
      </c>
    </row>
    <row r="35192" spans="1:6" x14ac:dyDescent="0.35">
      <c r="A35192" t="s">
        <v>19823</v>
      </c>
      <c r="B35192">
        <v>64</v>
      </c>
      <c r="C35192" t="s">
        <v>40004</v>
      </c>
      <c r="D35192" s="1">
        <v>592931</v>
      </c>
      <c r="E35192">
        <v>375</v>
      </c>
      <c r="F35192">
        <v>1</v>
      </c>
    </row>
    <row r="35193" spans="1:6" x14ac:dyDescent="0.35">
      <c r="A35193" t="s">
        <v>7268</v>
      </c>
      <c r="B35193">
        <v>63</v>
      </c>
      <c r="C35193" t="s">
        <v>40004</v>
      </c>
      <c r="D35193" s="1">
        <v>592970</v>
      </c>
      <c r="E35193">
        <v>719</v>
      </c>
      <c r="F35193">
        <v>1</v>
      </c>
    </row>
    <row r="35194" spans="1:6" x14ac:dyDescent="0.35">
      <c r="A35194" t="s">
        <v>33529</v>
      </c>
      <c r="B35194">
        <v>62</v>
      </c>
      <c r="C35194" t="s">
        <v>40004</v>
      </c>
      <c r="D35194" s="1">
        <v>593016</v>
      </c>
      <c r="E35194">
        <v>384</v>
      </c>
      <c r="F35194">
        <v>1</v>
      </c>
    </row>
    <row r="35195" spans="1:6" x14ac:dyDescent="0.35">
      <c r="A35195" t="s">
        <v>4521</v>
      </c>
      <c r="B35195">
        <v>49</v>
      </c>
      <c r="C35195" t="s">
        <v>40004</v>
      </c>
      <c r="D35195" s="1">
        <v>593024</v>
      </c>
      <c r="E35195">
        <v>395</v>
      </c>
      <c r="F35195">
        <v>1</v>
      </c>
    </row>
    <row r="35196" spans="1:6" x14ac:dyDescent="0.35">
      <c r="A35196" t="s">
        <v>12747</v>
      </c>
      <c r="B35196">
        <v>38</v>
      </c>
      <c r="C35196" t="s">
        <v>40004</v>
      </c>
      <c r="D35196" s="1">
        <v>593024</v>
      </c>
      <c r="E35196">
        <v>241</v>
      </c>
      <c r="F35196">
        <v>1</v>
      </c>
    </row>
    <row r="35197" spans="1:6" x14ac:dyDescent="0.35">
      <c r="A35197" t="s">
        <v>20683</v>
      </c>
      <c r="B35197">
        <v>37</v>
      </c>
      <c r="C35197" t="s">
        <v>40004</v>
      </c>
      <c r="D35197" s="1">
        <v>593032</v>
      </c>
      <c r="E35197">
        <v>1013</v>
      </c>
      <c r="F35197">
        <v>1</v>
      </c>
    </row>
    <row r="35198" spans="1:6" x14ac:dyDescent="0.35">
      <c r="A35198" t="s">
        <v>11040</v>
      </c>
      <c r="B35198">
        <v>37</v>
      </c>
      <c r="C35198" t="s">
        <v>40004</v>
      </c>
      <c r="D35198" s="1">
        <v>593037.33333333337</v>
      </c>
      <c r="E35198">
        <v>916</v>
      </c>
      <c r="F35198">
        <v>0</v>
      </c>
    </row>
    <row r="35199" spans="1:6" x14ac:dyDescent="0.35">
      <c r="A35199" t="s">
        <v>1339</v>
      </c>
      <c r="B35199">
        <v>52</v>
      </c>
      <c r="C35199" t="s">
        <v>40004</v>
      </c>
      <c r="D35199" s="1">
        <v>593070</v>
      </c>
      <c r="E35199">
        <v>391</v>
      </c>
      <c r="F35199">
        <v>1</v>
      </c>
    </row>
    <row r="35200" spans="1:6" x14ac:dyDescent="0.35">
      <c r="A35200" t="s">
        <v>24916</v>
      </c>
      <c r="B35200">
        <v>64</v>
      </c>
      <c r="C35200" t="s">
        <v>40004</v>
      </c>
      <c r="D35200" s="1">
        <v>593194</v>
      </c>
      <c r="E35200">
        <v>64</v>
      </c>
      <c r="F35200">
        <v>0</v>
      </c>
    </row>
    <row r="35201" spans="1:6" x14ac:dyDescent="0.35">
      <c r="A35201" t="s">
        <v>39504</v>
      </c>
      <c r="B35201">
        <v>57</v>
      </c>
      <c r="C35201" t="s">
        <v>40004</v>
      </c>
      <c r="D35201" s="1">
        <v>593249</v>
      </c>
      <c r="E35201">
        <v>352</v>
      </c>
      <c r="F35201">
        <v>0</v>
      </c>
    </row>
    <row r="35202" spans="1:6" x14ac:dyDescent="0.35">
      <c r="A35202" t="s">
        <v>2429</v>
      </c>
      <c r="B35202">
        <v>64</v>
      </c>
      <c r="C35202" t="s">
        <v>40004</v>
      </c>
      <c r="D35202" s="1">
        <v>593276</v>
      </c>
      <c r="E35202">
        <v>179</v>
      </c>
      <c r="F35202">
        <v>0</v>
      </c>
    </row>
    <row r="35203" spans="1:6" x14ac:dyDescent="0.35">
      <c r="A35203" t="s">
        <v>4842</v>
      </c>
      <c r="B35203">
        <v>56</v>
      </c>
      <c r="C35203" t="s">
        <v>40004</v>
      </c>
      <c r="D35203" s="1">
        <v>593291</v>
      </c>
      <c r="E35203">
        <v>196</v>
      </c>
      <c r="F35203">
        <v>0</v>
      </c>
    </row>
    <row r="35204" spans="1:6" x14ac:dyDescent="0.35">
      <c r="A35204" t="s">
        <v>15657</v>
      </c>
      <c r="B35204">
        <v>56</v>
      </c>
      <c r="C35204" t="s">
        <v>40004</v>
      </c>
      <c r="D35204" s="1">
        <v>593408</v>
      </c>
      <c r="E35204">
        <v>326</v>
      </c>
      <c r="F35204">
        <v>1</v>
      </c>
    </row>
    <row r="35205" spans="1:6" x14ac:dyDescent="0.35">
      <c r="A35205" t="s">
        <v>35242</v>
      </c>
      <c r="B35205">
        <v>41</v>
      </c>
      <c r="C35205" t="s">
        <v>40005</v>
      </c>
      <c r="D35205" s="1">
        <v>593410.66666666663</v>
      </c>
      <c r="E35205">
        <v>331</v>
      </c>
      <c r="F35205">
        <v>0</v>
      </c>
    </row>
    <row r="35206" spans="1:6" x14ac:dyDescent="0.35">
      <c r="A35206" t="s">
        <v>15333</v>
      </c>
      <c r="B35206">
        <v>41</v>
      </c>
      <c r="C35206" t="s">
        <v>40005</v>
      </c>
      <c r="D35206" s="1">
        <v>593488</v>
      </c>
      <c r="E35206">
        <v>278</v>
      </c>
      <c r="F35206">
        <v>0</v>
      </c>
    </row>
    <row r="35207" spans="1:6" x14ac:dyDescent="0.35">
      <c r="A35207" t="s">
        <v>34439</v>
      </c>
      <c r="B35207">
        <v>45</v>
      </c>
      <c r="C35207" t="s">
        <v>40005</v>
      </c>
      <c r="D35207" s="1">
        <v>593493.33333333337</v>
      </c>
      <c r="E35207">
        <v>236</v>
      </c>
      <c r="F35207">
        <v>1</v>
      </c>
    </row>
    <row r="35208" spans="1:6" x14ac:dyDescent="0.35">
      <c r="A35208" t="s">
        <v>14800</v>
      </c>
      <c r="B35208">
        <v>54</v>
      </c>
      <c r="C35208" t="s">
        <v>40004</v>
      </c>
      <c r="D35208" s="1">
        <v>593757</v>
      </c>
      <c r="E35208">
        <v>560</v>
      </c>
      <c r="F35208">
        <v>1</v>
      </c>
    </row>
    <row r="35209" spans="1:6" x14ac:dyDescent="0.35">
      <c r="A35209" t="s">
        <v>12939</v>
      </c>
      <c r="B35209">
        <v>63</v>
      </c>
      <c r="C35209" t="s">
        <v>40004</v>
      </c>
      <c r="D35209" s="1">
        <v>593777</v>
      </c>
      <c r="E35209">
        <v>206</v>
      </c>
      <c r="F35209">
        <v>1</v>
      </c>
    </row>
    <row r="35210" spans="1:6" x14ac:dyDescent="0.35">
      <c r="A35210" t="s">
        <v>18103</v>
      </c>
      <c r="B35210">
        <v>58</v>
      </c>
      <c r="C35210" t="s">
        <v>40004</v>
      </c>
      <c r="D35210" s="1">
        <v>593977</v>
      </c>
      <c r="E35210">
        <v>326</v>
      </c>
      <c r="F35210">
        <v>1</v>
      </c>
    </row>
    <row r="35211" spans="1:6" x14ac:dyDescent="0.35">
      <c r="A35211" t="s">
        <v>5761</v>
      </c>
      <c r="B35211">
        <v>42</v>
      </c>
      <c r="C35211" t="s">
        <v>40005</v>
      </c>
      <c r="D35211" s="1">
        <v>594000</v>
      </c>
      <c r="E35211">
        <v>330</v>
      </c>
      <c r="F35211">
        <v>0</v>
      </c>
    </row>
    <row r="35212" spans="1:6" x14ac:dyDescent="0.35">
      <c r="A35212" t="s">
        <v>34515</v>
      </c>
      <c r="B35212">
        <v>65</v>
      </c>
      <c r="C35212" t="s">
        <v>40004</v>
      </c>
      <c r="D35212" s="1">
        <v>594048</v>
      </c>
      <c r="E35212">
        <v>422</v>
      </c>
      <c r="F35212">
        <v>1</v>
      </c>
    </row>
    <row r="35213" spans="1:6" x14ac:dyDescent="0.35">
      <c r="A35213" t="s">
        <v>14516</v>
      </c>
      <c r="B35213">
        <v>61</v>
      </c>
      <c r="C35213" t="s">
        <v>40004</v>
      </c>
      <c r="D35213" s="1">
        <v>594117</v>
      </c>
      <c r="E35213">
        <v>502</v>
      </c>
      <c r="F35213">
        <v>1</v>
      </c>
    </row>
    <row r="35214" spans="1:6" x14ac:dyDescent="0.35">
      <c r="A35214" t="s">
        <v>21744</v>
      </c>
      <c r="B35214">
        <v>63</v>
      </c>
      <c r="C35214" t="s">
        <v>40004</v>
      </c>
      <c r="D35214" s="1">
        <v>594130</v>
      </c>
      <c r="E35214">
        <v>173</v>
      </c>
      <c r="F35214">
        <v>0</v>
      </c>
    </row>
    <row r="35215" spans="1:6" x14ac:dyDescent="0.35">
      <c r="A35215" t="s">
        <v>11011</v>
      </c>
      <c r="B35215">
        <v>39</v>
      </c>
      <c r="C35215" t="s">
        <v>40005</v>
      </c>
      <c r="D35215" s="1">
        <v>594173.33333333337</v>
      </c>
      <c r="E35215">
        <v>351</v>
      </c>
      <c r="F35215">
        <v>1</v>
      </c>
    </row>
    <row r="35216" spans="1:6" x14ac:dyDescent="0.35">
      <c r="A35216" t="s">
        <v>3831</v>
      </c>
      <c r="B35216">
        <v>36</v>
      </c>
      <c r="C35216" t="s">
        <v>40005</v>
      </c>
      <c r="D35216" s="1">
        <v>594264</v>
      </c>
      <c r="E35216">
        <v>225</v>
      </c>
      <c r="F35216">
        <v>1</v>
      </c>
    </row>
    <row r="35217" spans="1:6" x14ac:dyDescent="0.35">
      <c r="A35217" t="s">
        <v>21014</v>
      </c>
      <c r="B35217">
        <v>39</v>
      </c>
      <c r="C35217" t="s">
        <v>40005</v>
      </c>
      <c r="D35217" s="1">
        <v>594293.33333333337</v>
      </c>
      <c r="E35217">
        <v>224</v>
      </c>
      <c r="F35217">
        <v>1</v>
      </c>
    </row>
    <row r="35218" spans="1:6" x14ac:dyDescent="0.35">
      <c r="A35218" t="s">
        <v>38476</v>
      </c>
      <c r="B35218">
        <v>55</v>
      </c>
      <c r="C35218" t="s">
        <v>40004</v>
      </c>
      <c r="D35218" s="1">
        <v>594337</v>
      </c>
      <c r="E35218">
        <v>12</v>
      </c>
      <c r="F35218">
        <v>1</v>
      </c>
    </row>
    <row r="35219" spans="1:6" x14ac:dyDescent="0.35">
      <c r="A35219" t="s">
        <v>26708</v>
      </c>
      <c r="B35219">
        <v>63</v>
      </c>
      <c r="C35219" t="s">
        <v>40004</v>
      </c>
      <c r="D35219" s="1">
        <v>594362</v>
      </c>
      <c r="E35219">
        <v>267</v>
      </c>
      <c r="F35219">
        <v>0</v>
      </c>
    </row>
    <row r="35220" spans="1:6" x14ac:dyDescent="0.35">
      <c r="A35220" t="s">
        <v>30538</v>
      </c>
      <c r="B35220">
        <v>48</v>
      </c>
      <c r="C35220" t="s">
        <v>40004</v>
      </c>
      <c r="D35220" s="1">
        <v>594418.66666666663</v>
      </c>
      <c r="E35220">
        <v>254</v>
      </c>
      <c r="F35220">
        <v>0</v>
      </c>
    </row>
    <row r="35221" spans="1:6" x14ac:dyDescent="0.35">
      <c r="A35221" t="s">
        <v>8419</v>
      </c>
      <c r="B35221">
        <v>58</v>
      </c>
      <c r="C35221" t="s">
        <v>40004</v>
      </c>
      <c r="D35221" s="1">
        <v>594429</v>
      </c>
      <c r="E35221">
        <v>272</v>
      </c>
      <c r="F35221">
        <v>0</v>
      </c>
    </row>
    <row r="35222" spans="1:6" x14ac:dyDescent="0.35">
      <c r="A35222" t="s">
        <v>32460</v>
      </c>
      <c r="B35222">
        <v>39</v>
      </c>
      <c r="C35222" t="s">
        <v>40005</v>
      </c>
      <c r="D35222" s="1">
        <v>594466.66666666663</v>
      </c>
      <c r="E35222">
        <v>212</v>
      </c>
      <c r="F35222">
        <v>0</v>
      </c>
    </row>
    <row r="35223" spans="1:6" x14ac:dyDescent="0.35">
      <c r="A35223" t="s">
        <v>37263</v>
      </c>
      <c r="B35223">
        <v>64</v>
      </c>
      <c r="C35223" t="s">
        <v>40004</v>
      </c>
      <c r="D35223" s="1">
        <v>594471</v>
      </c>
      <c r="E35223">
        <v>481</v>
      </c>
      <c r="F35223">
        <v>1</v>
      </c>
    </row>
    <row r="35224" spans="1:6" x14ac:dyDescent="0.35">
      <c r="A35224" t="s">
        <v>2018</v>
      </c>
      <c r="B35224">
        <v>47</v>
      </c>
      <c r="C35224" t="s">
        <v>40005</v>
      </c>
      <c r="D35224" s="1">
        <v>594472</v>
      </c>
      <c r="E35224">
        <v>452</v>
      </c>
      <c r="F35224">
        <v>1</v>
      </c>
    </row>
    <row r="35225" spans="1:6" x14ac:dyDescent="0.35">
      <c r="A35225" t="s">
        <v>26842</v>
      </c>
      <c r="B35225">
        <v>57</v>
      </c>
      <c r="C35225" t="s">
        <v>40004</v>
      </c>
      <c r="D35225" s="1">
        <v>594488</v>
      </c>
      <c r="E35225">
        <v>605</v>
      </c>
      <c r="F35225">
        <v>1</v>
      </c>
    </row>
    <row r="35226" spans="1:6" x14ac:dyDescent="0.35">
      <c r="A35226" t="s">
        <v>21136</v>
      </c>
      <c r="B35226">
        <v>65</v>
      </c>
      <c r="C35226" t="s">
        <v>40004</v>
      </c>
      <c r="D35226" s="1">
        <v>594564</v>
      </c>
      <c r="E35226">
        <v>491</v>
      </c>
      <c r="F35226">
        <v>0</v>
      </c>
    </row>
    <row r="35227" spans="1:6" x14ac:dyDescent="0.35">
      <c r="A35227" t="s">
        <v>35557</v>
      </c>
      <c r="B35227">
        <v>62</v>
      </c>
      <c r="C35227" t="s">
        <v>40004</v>
      </c>
      <c r="D35227" s="1">
        <v>594565</v>
      </c>
      <c r="E35227">
        <v>652</v>
      </c>
      <c r="F35227">
        <v>1</v>
      </c>
    </row>
    <row r="35228" spans="1:6" x14ac:dyDescent="0.35">
      <c r="A35228" t="s">
        <v>34296</v>
      </c>
      <c r="B35228">
        <v>47</v>
      </c>
      <c r="C35228" t="s">
        <v>40004</v>
      </c>
      <c r="D35228" s="1">
        <v>594600</v>
      </c>
      <c r="E35228">
        <v>889</v>
      </c>
      <c r="F35228">
        <v>1</v>
      </c>
    </row>
    <row r="35229" spans="1:6" x14ac:dyDescent="0.35">
      <c r="A35229" t="s">
        <v>18252</v>
      </c>
      <c r="B35229">
        <v>52</v>
      </c>
      <c r="C35229" t="s">
        <v>40004</v>
      </c>
      <c r="D35229" s="1">
        <v>594607</v>
      </c>
      <c r="E35229">
        <v>862</v>
      </c>
      <c r="F35229">
        <v>1</v>
      </c>
    </row>
    <row r="35230" spans="1:6" x14ac:dyDescent="0.35">
      <c r="A35230" t="s">
        <v>18798</v>
      </c>
      <c r="B35230">
        <v>36</v>
      </c>
      <c r="C35230" t="s">
        <v>40005</v>
      </c>
      <c r="D35230" s="1">
        <v>594698.66666666663</v>
      </c>
      <c r="E35230">
        <v>242</v>
      </c>
      <c r="F35230">
        <v>0</v>
      </c>
    </row>
    <row r="35231" spans="1:6" x14ac:dyDescent="0.35">
      <c r="A35231" t="s">
        <v>34388</v>
      </c>
      <c r="B35231">
        <v>46</v>
      </c>
      <c r="C35231" t="s">
        <v>40005</v>
      </c>
      <c r="D35231" s="1">
        <v>594792</v>
      </c>
      <c r="E35231">
        <v>357</v>
      </c>
      <c r="F35231">
        <v>0</v>
      </c>
    </row>
    <row r="35232" spans="1:6" x14ac:dyDescent="0.35">
      <c r="A35232" t="s">
        <v>28417</v>
      </c>
      <c r="B35232">
        <v>60</v>
      </c>
      <c r="C35232" t="s">
        <v>40004</v>
      </c>
      <c r="D35232" s="1">
        <v>594798</v>
      </c>
      <c r="E35232">
        <v>661</v>
      </c>
      <c r="F35232">
        <v>1</v>
      </c>
    </row>
    <row r="35233" spans="1:6" x14ac:dyDescent="0.35">
      <c r="A35233" t="s">
        <v>389</v>
      </c>
      <c r="B35233">
        <v>52</v>
      </c>
      <c r="C35233" t="s">
        <v>40004</v>
      </c>
      <c r="D35233" s="1">
        <v>594865</v>
      </c>
      <c r="E35233">
        <v>142</v>
      </c>
      <c r="F35233">
        <v>1</v>
      </c>
    </row>
    <row r="35234" spans="1:6" x14ac:dyDescent="0.35">
      <c r="A35234" t="s">
        <v>10868</v>
      </c>
      <c r="B35234">
        <v>47</v>
      </c>
      <c r="C35234" t="s">
        <v>40004</v>
      </c>
      <c r="D35234" s="1">
        <v>594877.33333333337</v>
      </c>
      <c r="E35234">
        <v>952</v>
      </c>
      <c r="F35234">
        <v>1</v>
      </c>
    </row>
    <row r="35235" spans="1:6" x14ac:dyDescent="0.35">
      <c r="A35235" t="s">
        <v>157</v>
      </c>
      <c r="B35235">
        <v>44</v>
      </c>
      <c r="C35235" t="s">
        <v>40004</v>
      </c>
      <c r="D35235" s="1">
        <v>594890.66666666663</v>
      </c>
      <c r="E35235">
        <v>848</v>
      </c>
      <c r="F35235">
        <v>1</v>
      </c>
    </row>
    <row r="35236" spans="1:6" x14ac:dyDescent="0.35">
      <c r="A35236" t="s">
        <v>13343</v>
      </c>
      <c r="B35236">
        <v>37</v>
      </c>
      <c r="C35236" t="s">
        <v>40004</v>
      </c>
      <c r="D35236" s="1">
        <v>594922.66666666663</v>
      </c>
      <c r="E35236">
        <v>219</v>
      </c>
      <c r="F35236">
        <v>1</v>
      </c>
    </row>
    <row r="35237" spans="1:6" x14ac:dyDescent="0.35">
      <c r="A35237" t="s">
        <v>5635</v>
      </c>
      <c r="B35237">
        <v>59</v>
      </c>
      <c r="C35237" t="s">
        <v>40004</v>
      </c>
      <c r="D35237" s="1">
        <v>594923</v>
      </c>
      <c r="E35237">
        <v>326</v>
      </c>
      <c r="F35237">
        <v>0</v>
      </c>
    </row>
    <row r="35238" spans="1:6" x14ac:dyDescent="0.35">
      <c r="A35238" t="s">
        <v>24761</v>
      </c>
      <c r="B35238">
        <v>37</v>
      </c>
      <c r="C35238" t="s">
        <v>40004</v>
      </c>
      <c r="D35238" s="1">
        <v>594930.66666666663</v>
      </c>
      <c r="E35238">
        <v>41</v>
      </c>
      <c r="F35238">
        <v>1</v>
      </c>
    </row>
    <row r="35239" spans="1:6" x14ac:dyDescent="0.35">
      <c r="A35239" t="s">
        <v>2258</v>
      </c>
      <c r="B35239">
        <v>62</v>
      </c>
      <c r="C35239" t="s">
        <v>40004</v>
      </c>
      <c r="D35239" s="1">
        <v>595014</v>
      </c>
      <c r="E35239">
        <v>128</v>
      </c>
      <c r="F35239">
        <v>1</v>
      </c>
    </row>
    <row r="35240" spans="1:6" x14ac:dyDescent="0.35">
      <c r="A35240" t="s">
        <v>4080</v>
      </c>
      <c r="B35240">
        <v>51</v>
      </c>
      <c r="C35240" t="s">
        <v>40004</v>
      </c>
      <c r="D35240" s="1">
        <v>595054</v>
      </c>
      <c r="E35240">
        <v>263</v>
      </c>
      <c r="F35240">
        <v>1</v>
      </c>
    </row>
    <row r="35241" spans="1:6" x14ac:dyDescent="0.35">
      <c r="A35241" t="s">
        <v>27627</v>
      </c>
      <c r="B35241">
        <v>47</v>
      </c>
      <c r="C35241" t="s">
        <v>40004</v>
      </c>
      <c r="D35241" s="1">
        <v>595098.66666666663</v>
      </c>
      <c r="E35241">
        <v>72</v>
      </c>
      <c r="F35241">
        <v>1</v>
      </c>
    </row>
    <row r="35242" spans="1:6" x14ac:dyDescent="0.35">
      <c r="A35242" t="s">
        <v>30321</v>
      </c>
      <c r="B35242">
        <v>37</v>
      </c>
      <c r="C35242" t="s">
        <v>40004</v>
      </c>
      <c r="D35242" s="1">
        <v>595101.33333333337</v>
      </c>
      <c r="E35242">
        <v>668</v>
      </c>
      <c r="F35242">
        <v>1</v>
      </c>
    </row>
    <row r="35243" spans="1:6" x14ac:dyDescent="0.35">
      <c r="A35243" t="s">
        <v>9410</v>
      </c>
      <c r="B35243">
        <v>56</v>
      </c>
      <c r="C35243" t="s">
        <v>40004</v>
      </c>
      <c r="D35243" s="1">
        <v>595108</v>
      </c>
      <c r="E35243">
        <v>269</v>
      </c>
      <c r="F35243">
        <v>1</v>
      </c>
    </row>
    <row r="35244" spans="1:6" x14ac:dyDescent="0.35">
      <c r="A35244" t="s">
        <v>2421</v>
      </c>
      <c r="B35244">
        <v>43</v>
      </c>
      <c r="C35244" t="s">
        <v>40005</v>
      </c>
      <c r="D35244" s="1">
        <v>595136</v>
      </c>
      <c r="E35244">
        <v>307</v>
      </c>
      <c r="F35244">
        <v>1</v>
      </c>
    </row>
    <row r="35245" spans="1:6" x14ac:dyDescent="0.35">
      <c r="A35245" t="s">
        <v>25461</v>
      </c>
      <c r="B35245">
        <v>47</v>
      </c>
      <c r="C35245" t="s">
        <v>40005</v>
      </c>
      <c r="D35245" s="1">
        <v>595160</v>
      </c>
      <c r="E35245">
        <v>428</v>
      </c>
      <c r="F35245">
        <v>0</v>
      </c>
    </row>
    <row r="35246" spans="1:6" x14ac:dyDescent="0.35">
      <c r="A35246" t="s">
        <v>39098</v>
      </c>
      <c r="B35246">
        <v>42</v>
      </c>
      <c r="C35246" t="s">
        <v>40004</v>
      </c>
      <c r="D35246" s="1">
        <v>595218.66666666663</v>
      </c>
      <c r="E35246">
        <v>352</v>
      </c>
      <c r="F35246">
        <v>1</v>
      </c>
    </row>
    <row r="35247" spans="1:6" x14ac:dyDescent="0.35">
      <c r="A35247" t="s">
        <v>17084</v>
      </c>
      <c r="B35247">
        <v>48</v>
      </c>
      <c r="C35247" t="s">
        <v>40004</v>
      </c>
      <c r="D35247" s="1">
        <v>595229.33333333337</v>
      </c>
      <c r="E35247">
        <v>206</v>
      </c>
      <c r="F35247">
        <v>1</v>
      </c>
    </row>
    <row r="35248" spans="1:6" x14ac:dyDescent="0.35">
      <c r="A35248" t="s">
        <v>8956</v>
      </c>
      <c r="B35248">
        <v>41</v>
      </c>
      <c r="C35248" t="s">
        <v>40004</v>
      </c>
      <c r="D35248" s="1">
        <v>595237.33333333337</v>
      </c>
      <c r="E35248">
        <v>415</v>
      </c>
      <c r="F35248">
        <v>1</v>
      </c>
    </row>
    <row r="35249" spans="1:6" x14ac:dyDescent="0.35">
      <c r="A35249" t="s">
        <v>14065</v>
      </c>
      <c r="B35249">
        <v>53</v>
      </c>
      <c r="C35249" t="s">
        <v>40004</v>
      </c>
      <c r="D35249" s="1">
        <v>595250</v>
      </c>
      <c r="E35249">
        <v>15</v>
      </c>
      <c r="F35249">
        <v>1</v>
      </c>
    </row>
    <row r="35250" spans="1:6" x14ac:dyDescent="0.35">
      <c r="A35250" t="s">
        <v>2537</v>
      </c>
      <c r="B35250">
        <v>50</v>
      </c>
      <c r="C35250" t="s">
        <v>40005</v>
      </c>
      <c r="D35250" s="1">
        <v>595250.66666666663</v>
      </c>
      <c r="E35250">
        <v>133</v>
      </c>
      <c r="F35250">
        <v>0</v>
      </c>
    </row>
    <row r="35251" spans="1:6" x14ac:dyDescent="0.35">
      <c r="A35251" t="s">
        <v>39313</v>
      </c>
      <c r="B35251">
        <v>65</v>
      </c>
      <c r="C35251" t="s">
        <v>40004</v>
      </c>
      <c r="D35251" s="1">
        <v>595274</v>
      </c>
      <c r="E35251">
        <v>409</v>
      </c>
      <c r="F35251">
        <v>1</v>
      </c>
    </row>
    <row r="35252" spans="1:6" x14ac:dyDescent="0.35">
      <c r="A35252" t="s">
        <v>35372</v>
      </c>
      <c r="B35252">
        <v>59</v>
      </c>
      <c r="C35252" t="s">
        <v>40004</v>
      </c>
      <c r="D35252" s="1">
        <v>595288</v>
      </c>
      <c r="E35252">
        <v>773</v>
      </c>
      <c r="F35252">
        <v>1</v>
      </c>
    </row>
    <row r="35253" spans="1:6" x14ac:dyDescent="0.35">
      <c r="A35253" t="s">
        <v>12844</v>
      </c>
      <c r="B35253">
        <v>38</v>
      </c>
      <c r="C35253" t="s">
        <v>40004</v>
      </c>
      <c r="D35253" s="1">
        <v>595290.66666666663</v>
      </c>
      <c r="E35253">
        <v>385</v>
      </c>
      <c r="F35253">
        <v>1</v>
      </c>
    </row>
    <row r="35254" spans="1:6" x14ac:dyDescent="0.35">
      <c r="A35254" t="s">
        <v>30725</v>
      </c>
      <c r="B35254">
        <v>48</v>
      </c>
      <c r="C35254" t="s">
        <v>40005</v>
      </c>
      <c r="D35254" s="1">
        <v>595381.33333333337</v>
      </c>
      <c r="E35254">
        <v>739</v>
      </c>
      <c r="F35254">
        <v>1</v>
      </c>
    </row>
    <row r="35255" spans="1:6" x14ac:dyDescent="0.35">
      <c r="A35255" t="s">
        <v>28921</v>
      </c>
      <c r="B35255">
        <v>55</v>
      </c>
      <c r="C35255" t="s">
        <v>40004</v>
      </c>
      <c r="D35255" s="1">
        <v>595436</v>
      </c>
      <c r="E35255">
        <v>517</v>
      </c>
      <c r="F35255">
        <v>1</v>
      </c>
    </row>
    <row r="35256" spans="1:6" x14ac:dyDescent="0.35">
      <c r="A35256" t="s">
        <v>24782</v>
      </c>
      <c r="B35256">
        <v>37</v>
      </c>
      <c r="C35256" t="s">
        <v>40004</v>
      </c>
      <c r="D35256" s="1">
        <v>595496</v>
      </c>
      <c r="E35256">
        <v>18</v>
      </c>
      <c r="F35256">
        <v>1</v>
      </c>
    </row>
    <row r="35257" spans="1:6" x14ac:dyDescent="0.35">
      <c r="A35257" t="s">
        <v>7004</v>
      </c>
      <c r="B35257">
        <v>40</v>
      </c>
      <c r="C35257" t="s">
        <v>40004</v>
      </c>
      <c r="D35257" s="1">
        <v>595506.66666666663</v>
      </c>
      <c r="E35257">
        <v>307</v>
      </c>
      <c r="F35257">
        <v>0</v>
      </c>
    </row>
    <row r="35258" spans="1:6" x14ac:dyDescent="0.35">
      <c r="A35258" t="s">
        <v>33639</v>
      </c>
      <c r="B35258">
        <v>37</v>
      </c>
      <c r="C35258" t="s">
        <v>40004</v>
      </c>
      <c r="D35258" s="1">
        <v>595536</v>
      </c>
      <c r="E35258">
        <v>491</v>
      </c>
      <c r="F35258">
        <v>1</v>
      </c>
    </row>
    <row r="35259" spans="1:6" x14ac:dyDescent="0.35">
      <c r="A35259" t="s">
        <v>3157</v>
      </c>
      <c r="B35259">
        <v>46</v>
      </c>
      <c r="C35259" t="s">
        <v>40004</v>
      </c>
      <c r="D35259" s="1">
        <v>595570.66666666663</v>
      </c>
      <c r="E35259">
        <v>96</v>
      </c>
      <c r="F35259">
        <v>1</v>
      </c>
    </row>
    <row r="35260" spans="1:6" x14ac:dyDescent="0.35">
      <c r="A35260" t="s">
        <v>2901</v>
      </c>
      <c r="B35260">
        <v>48</v>
      </c>
      <c r="C35260" t="s">
        <v>40004</v>
      </c>
      <c r="D35260" s="1">
        <v>595616</v>
      </c>
      <c r="E35260">
        <v>204</v>
      </c>
      <c r="F35260">
        <v>0</v>
      </c>
    </row>
    <row r="35261" spans="1:6" x14ac:dyDescent="0.35">
      <c r="A35261" t="s">
        <v>3143</v>
      </c>
      <c r="B35261">
        <v>43</v>
      </c>
      <c r="C35261" t="s">
        <v>40005</v>
      </c>
      <c r="D35261" s="1">
        <v>595648</v>
      </c>
      <c r="E35261">
        <v>185</v>
      </c>
      <c r="F35261">
        <v>0</v>
      </c>
    </row>
    <row r="35262" spans="1:6" x14ac:dyDescent="0.35">
      <c r="A35262" t="s">
        <v>9469</v>
      </c>
      <c r="B35262">
        <v>43</v>
      </c>
      <c r="C35262" t="s">
        <v>40004</v>
      </c>
      <c r="D35262" s="1">
        <v>595688</v>
      </c>
      <c r="E35262">
        <v>641</v>
      </c>
      <c r="F35262">
        <v>1</v>
      </c>
    </row>
    <row r="35263" spans="1:6" x14ac:dyDescent="0.35">
      <c r="A35263" t="s">
        <v>34379</v>
      </c>
      <c r="B35263">
        <v>44</v>
      </c>
      <c r="C35263" t="s">
        <v>40005</v>
      </c>
      <c r="D35263" s="1">
        <v>595704</v>
      </c>
      <c r="E35263">
        <v>331</v>
      </c>
      <c r="F35263">
        <v>1</v>
      </c>
    </row>
    <row r="35264" spans="1:6" x14ac:dyDescent="0.35">
      <c r="A35264" t="s">
        <v>7299</v>
      </c>
      <c r="B35264">
        <v>59</v>
      </c>
      <c r="C35264" t="s">
        <v>40004</v>
      </c>
      <c r="D35264" s="1">
        <v>595705</v>
      </c>
      <c r="E35264">
        <v>347</v>
      </c>
      <c r="F35264">
        <v>1</v>
      </c>
    </row>
    <row r="35265" spans="1:6" x14ac:dyDescent="0.35">
      <c r="A35265" t="s">
        <v>13765</v>
      </c>
      <c r="B35265">
        <v>57</v>
      </c>
      <c r="C35265" t="s">
        <v>40004</v>
      </c>
      <c r="D35265" s="1">
        <v>595716</v>
      </c>
      <c r="E35265">
        <v>135</v>
      </c>
      <c r="F35265">
        <v>0</v>
      </c>
    </row>
    <row r="35266" spans="1:6" x14ac:dyDescent="0.35">
      <c r="A35266" t="s">
        <v>5903</v>
      </c>
      <c r="B35266">
        <v>59</v>
      </c>
      <c r="C35266" t="s">
        <v>40004</v>
      </c>
      <c r="D35266" s="1">
        <v>595762</v>
      </c>
      <c r="E35266">
        <v>428</v>
      </c>
      <c r="F35266">
        <v>1</v>
      </c>
    </row>
    <row r="35267" spans="1:6" x14ac:dyDescent="0.35">
      <c r="A35267" t="s">
        <v>38595</v>
      </c>
      <c r="B35267">
        <v>40</v>
      </c>
      <c r="C35267" t="s">
        <v>40004</v>
      </c>
      <c r="D35267" s="1">
        <v>595762.66666666663</v>
      </c>
      <c r="E35267">
        <v>142</v>
      </c>
      <c r="F35267">
        <v>1</v>
      </c>
    </row>
    <row r="35268" spans="1:6" x14ac:dyDescent="0.35">
      <c r="A35268" t="s">
        <v>24924</v>
      </c>
      <c r="B35268">
        <v>47</v>
      </c>
      <c r="C35268" t="s">
        <v>40005</v>
      </c>
      <c r="D35268" s="1">
        <v>595829.33333333337</v>
      </c>
      <c r="E35268">
        <v>202</v>
      </c>
      <c r="F35268">
        <v>0</v>
      </c>
    </row>
    <row r="35269" spans="1:6" x14ac:dyDescent="0.35">
      <c r="A35269" t="s">
        <v>10308</v>
      </c>
      <c r="B35269">
        <v>45</v>
      </c>
      <c r="C35269" t="s">
        <v>40004</v>
      </c>
      <c r="D35269" s="1">
        <v>595834.66666666663</v>
      </c>
      <c r="E35269">
        <v>53</v>
      </c>
      <c r="F35269">
        <v>1</v>
      </c>
    </row>
    <row r="35270" spans="1:6" x14ac:dyDescent="0.35">
      <c r="A35270" t="s">
        <v>31512</v>
      </c>
      <c r="B35270">
        <v>51</v>
      </c>
      <c r="C35270" t="s">
        <v>40004</v>
      </c>
      <c r="D35270" s="1">
        <v>595858</v>
      </c>
      <c r="E35270">
        <v>561</v>
      </c>
      <c r="F35270">
        <v>1</v>
      </c>
    </row>
    <row r="35271" spans="1:6" x14ac:dyDescent="0.35">
      <c r="A35271" t="s">
        <v>5475</v>
      </c>
      <c r="B35271">
        <v>36</v>
      </c>
      <c r="C35271" t="s">
        <v>40005</v>
      </c>
      <c r="D35271" s="1">
        <v>595872</v>
      </c>
      <c r="E35271">
        <v>343</v>
      </c>
      <c r="F35271">
        <v>1</v>
      </c>
    </row>
    <row r="35272" spans="1:6" x14ac:dyDescent="0.35">
      <c r="A35272" t="s">
        <v>16647</v>
      </c>
      <c r="B35272">
        <v>50</v>
      </c>
      <c r="C35272" t="s">
        <v>40004</v>
      </c>
      <c r="D35272" s="1">
        <v>595901.33333333337</v>
      </c>
      <c r="E35272">
        <v>595</v>
      </c>
      <c r="F35272">
        <v>1</v>
      </c>
    </row>
    <row r="35273" spans="1:6" x14ac:dyDescent="0.35">
      <c r="A35273" t="s">
        <v>31838</v>
      </c>
      <c r="B35273">
        <v>40</v>
      </c>
      <c r="C35273" t="s">
        <v>40004</v>
      </c>
      <c r="D35273" s="1">
        <v>595904</v>
      </c>
      <c r="E35273">
        <v>85</v>
      </c>
      <c r="F35273">
        <v>1</v>
      </c>
    </row>
    <row r="35274" spans="1:6" x14ac:dyDescent="0.35">
      <c r="A35274" t="s">
        <v>32019</v>
      </c>
      <c r="B35274">
        <v>43</v>
      </c>
      <c r="C35274" t="s">
        <v>40004</v>
      </c>
      <c r="D35274" s="1">
        <v>596018.66666666663</v>
      </c>
      <c r="E35274">
        <v>284</v>
      </c>
      <c r="F35274">
        <v>0</v>
      </c>
    </row>
    <row r="35275" spans="1:6" x14ac:dyDescent="0.35">
      <c r="A35275" t="s">
        <v>26272</v>
      </c>
      <c r="B35275">
        <v>55</v>
      </c>
      <c r="C35275" t="s">
        <v>40004</v>
      </c>
      <c r="D35275" s="1">
        <v>596174</v>
      </c>
      <c r="E35275">
        <v>355</v>
      </c>
      <c r="F35275">
        <v>0</v>
      </c>
    </row>
    <row r="35276" spans="1:6" x14ac:dyDescent="0.35">
      <c r="A35276" t="s">
        <v>24021</v>
      </c>
      <c r="B35276">
        <v>62</v>
      </c>
      <c r="C35276" t="s">
        <v>40004</v>
      </c>
      <c r="D35276" s="1">
        <v>596197</v>
      </c>
      <c r="E35276">
        <v>149</v>
      </c>
      <c r="F35276">
        <v>1</v>
      </c>
    </row>
    <row r="35277" spans="1:6" x14ac:dyDescent="0.35">
      <c r="A35277" t="s">
        <v>1438</v>
      </c>
      <c r="B35277">
        <v>36</v>
      </c>
      <c r="C35277" t="s">
        <v>40004</v>
      </c>
      <c r="D35277" s="1">
        <v>596248</v>
      </c>
      <c r="E35277">
        <v>683</v>
      </c>
      <c r="F35277">
        <v>1</v>
      </c>
    </row>
    <row r="35278" spans="1:6" x14ac:dyDescent="0.35">
      <c r="A35278" t="s">
        <v>25479</v>
      </c>
      <c r="B35278">
        <v>64</v>
      </c>
      <c r="C35278" t="s">
        <v>40004</v>
      </c>
      <c r="D35278" s="1">
        <v>596361</v>
      </c>
      <c r="E35278">
        <v>162</v>
      </c>
      <c r="F35278">
        <v>0</v>
      </c>
    </row>
    <row r="35279" spans="1:6" x14ac:dyDescent="0.35">
      <c r="A35279" t="s">
        <v>33171</v>
      </c>
      <c r="B35279">
        <v>38</v>
      </c>
      <c r="C35279" t="s">
        <v>40005</v>
      </c>
      <c r="D35279" s="1">
        <v>596413.33333333337</v>
      </c>
      <c r="E35279">
        <v>215</v>
      </c>
      <c r="F35279">
        <v>0</v>
      </c>
    </row>
    <row r="35280" spans="1:6" x14ac:dyDescent="0.35">
      <c r="A35280" t="s">
        <v>11595</v>
      </c>
      <c r="B35280">
        <v>60</v>
      </c>
      <c r="C35280" t="s">
        <v>40004</v>
      </c>
      <c r="D35280" s="1">
        <v>596477</v>
      </c>
      <c r="E35280">
        <v>353</v>
      </c>
      <c r="F35280">
        <v>1</v>
      </c>
    </row>
    <row r="35281" spans="1:6" x14ac:dyDescent="0.35">
      <c r="A35281" t="s">
        <v>660</v>
      </c>
      <c r="B35281">
        <v>49</v>
      </c>
      <c r="C35281" t="s">
        <v>40004</v>
      </c>
      <c r="D35281" s="1">
        <v>596664</v>
      </c>
      <c r="E35281">
        <v>377</v>
      </c>
      <c r="F35281">
        <v>1</v>
      </c>
    </row>
    <row r="35282" spans="1:6" x14ac:dyDescent="0.35">
      <c r="A35282" t="s">
        <v>28165</v>
      </c>
      <c r="B35282">
        <v>42</v>
      </c>
      <c r="C35282" t="s">
        <v>40005</v>
      </c>
      <c r="D35282" s="1">
        <v>596720</v>
      </c>
      <c r="E35282">
        <v>393</v>
      </c>
      <c r="F35282">
        <v>1</v>
      </c>
    </row>
    <row r="35283" spans="1:6" x14ac:dyDescent="0.35">
      <c r="A35283" t="s">
        <v>10168</v>
      </c>
      <c r="B35283">
        <v>51</v>
      </c>
      <c r="C35283" t="s">
        <v>40004</v>
      </c>
      <c r="D35283" s="1">
        <v>596773</v>
      </c>
      <c r="E35283">
        <v>130</v>
      </c>
      <c r="F35283">
        <v>0</v>
      </c>
    </row>
    <row r="35284" spans="1:6" x14ac:dyDescent="0.35">
      <c r="A35284" t="s">
        <v>6175</v>
      </c>
      <c r="B35284">
        <v>44</v>
      </c>
      <c r="C35284" t="s">
        <v>40005</v>
      </c>
      <c r="D35284" s="1">
        <v>596818.66666666663</v>
      </c>
      <c r="E35284">
        <v>430</v>
      </c>
      <c r="F35284">
        <v>1</v>
      </c>
    </row>
    <row r="35285" spans="1:6" x14ac:dyDescent="0.35">
      <c r="A35285" t="s">
        <v>32672</v>
      </c>
      <c r="B35285">
        <v>39</v>
      </c>
      <c r="C35285" t="s">
        <v>40004</v>
      </c>
      <c r="D35285" s="1">
        <v>596866.66666666663</v>
      </c>
      <c r="E35285">
        <v>54</v>
      </c>
      <c r="F35285">
        <v>1</v>
      </c>
    </row>
    <row r="35286" spans="1:6" x14ac:dyDescent="0.35">
      <c r="A35286" t="s">
        <v>22876</v>
      </c>
      <c r="B35286">
        <v>54</v>
      </c>
      <c r="C35286" t="s">
        <v>40004</v>
      </c>
      <c r="D35286" s="1">
        <v>596875</v>
      </c>
      <c r="E35286">
        <v>153</v>
      </c>
      <c r="F35286">
        <v>1</v>
      </c>
    </row>
    <row r="35287" spans="1:6" x14ac:dyDescent="0.35">
      <c r="A35287" t="s">
        <v>39612</v>
      </c>
      <c r="B35287">
        <v>38</v>
      </c>
      <c r="C35287" t="s">
        <v>40005</v>
      </c>
      <c r="D35287" s="1">
        <v>596912</v>
      </c>
      <c r="E35287">
        <v>303</v>
      </c>
      <c r="F35287">
        <v>0</v>
      </c>
    </row>
    <row r="35288" spans="1:6" x14ac:dyDescent="0.35">
      <c r="A35288" t="s">
        <v>12307</v>
      </c>
      <c r="B35288">
        <v>53</v>
      </c>
      <c r="C35288" t="s">
        <v>40004</v>
      </c>
      <c r="D35288" s="1">
        <v>596951</v>
      </c>
      <c r="E35288">
        <v>289</v>
      </c>
      <c r="F35288">
        <v>1</v>
      </c>
    </row>
    <row r="35289" spans="1:6" x14ac:dyDescent="0.35">
      <c r="A35289" t="s">
        <v>33377</v>
      </c>
      <c r="B35289">
        <v>39</v>
      </c>
      <c r="C35289" t="s">
        <v>40004</v>
      </c>
      <c r="D35289" s="1">
        <v>597069.33333333337</v>
      </c>
      <c r="E35289">
        <v>383</v>
      </c>
      <c r="F35289">
        <v>1</v>
      </c>
    </row>
    <row r="35290" spans="1:6" x14ac:dyDescent="0.35">
      <c r="A35290" t="s">
        <v>32761</v>
      </c>
      <c r="B35290">
        <v>41</v>
      </c>
      <c r="C35290" t="s">
        <v>40004</v>
      </c>
      <c r="D35290" s="1">
        <v>597152</v>
      </c>
      <c r="E35290">
        <v>109</v>
      </c>
      <c r="F35290">
        <v>0</v>
      </c>
    </row>
    <row r="35291" spans="1:6" x14ac:dyDescent="0.35">
      <c r="A35291" t="s">
        <v>12524</v>
      </c>
      <c r="B35291">
        <v>38</v>
      </c>
      <c r="C35291" t="s">
        <v>40004</v>
      </c>
      <c r="D35291" s="1">
        <v>597232</v>
      </c>
      <c r="E35291">
        <v>961</v>
      </c>
      <c r="F35291">
        <v>1</v>
      </c>
    </row>
    <row r="35292" spans="1:6" x14ac:dyDescent="0.35">
      <c r="A35292" t="s">
        <v>23682</v>
      </c>
      <c r="B35292">
        <v>64</v>
      </c>
      <c r="C35292" t="s">
        <v>40004</v>
      </c>
      <c r="D35292" s="1">
        <v>597284</v>
      </c>
      <c r="E35292">
        <v>263</v>
      </c>
      <c r="F35292">
        <v>0</v>
      </c>
    </row>
    <row r="35293" spans="1:6" x14ac:dyDescent="0.35">
      <c r="A35293" t="s">
        <v>21135</v>
      </c>
      <c r="B35293">
        <v>41</v>
      </c>
      <c r="C35293" t="s">
        <v>40004</v>
      </c>
      <c r="D35293" s="1">
        <v>597333.33333333337</v>
      </c>
      <c r="E35293">
        <v>122</v>
      </c>
      <c r="F35293">
        <v>1</v>
      </c>
    </row>
    <row r="35294" spans="1:6" x14ac:dyDescent="0.35">
      <c r="A35294" t="s">
        <v>20814</v>
      </c>
      <c r="B35294">
        <v>48</v>
      </c>
      <c r="C35294" t="s">
        <v>40005</v>
      </c>
      <c r="D35294" s="1">
        <v>597517.33333333337</v>
      </c>
      <c r="E35294">
        <v>305</v>
      </c>
      <c r="F35294">
        <v>1</v>
      </c>
    </row>
    <row r="35295" spans="1:6" x14ac:dyDescent="0.35">
      <c r="A35295" t="s">
        <v>13104</v>
      </c>
      <c r="B35295">
        <v>63</v>
      </c>
      <c r="C35295" t="s">
        <v>40004</v>
      </c>
      <c r="D35295" s="1">
        <v>597603</v>
      </c>
      <c r="E35295">
        <v>261</v>
      </c>
      <c r="F35295">
        <v>1</v>
      </c>
    </row>
    <row r="35296" spans="1:6" x14ac:dyDescent="0.35">
      <c r="A35296" t="s">
        <v>11906</v>
      </c>
      <c r="B35296">
        <v>53</v>
      </c>
      <c r="C35296" t="s">
        <v>40004</v>
      </c>
      <c r="D35296" s="1">
        <v>597712</v>
      </c>
      <c r="E35296">
        <v>19</v>
      </c>
      <c r="F35296">
        <v>0</v>
      </c>
    </row>
    <row r="35297" spans="1:6" x14ac:dyDescent="0.35">
      <c r="A35297" t="s">
        <v>36442</v>
      </c>
      <c r="B35297">
        <v>39</v>
      </c>
      <c r="C35297" t="s">
        <v>40004</v>
      </c>
      <c r="D35297" s="1">
        <v>597744</v>
      </c>
      <c r="E35297">
        <v>476</v>
      </c>
      <c r="F35297">
        <v>1</v>
      </c>
    </row>
    <row r="35298" spans="1:6" x14ac:dyDescent="0.35">
      <c r="A35298" t="s">
        <v>34182</v>
      </c>
      <c r="B35298">
        <v>40</v>
      </c>
      <c r="C35298" t="s">
        <v>40004</v>
      </c>
      <c r="D35298" s="1">
        <v>597760</v>
      </c>
      <c r="E35298">
        <v>366</v>
      </c>
      <c r="F35298">
        <v>0</v>
      </c>
    </row>
    <row r="35299" spans="1:6" x14ac:dyDescent="0.35">
      <c r="A35299" t="s">
        <v>37304</v>
      </c>
      <c r="B35299">
        <v>56</v>
      </c>
      <c r="C35299" t="s">
        <v>40004</v>
      </c>
      <c r="D35299" s="1">
        <v>597781</v>
      </c>
      <c r="E35299">
        <v>375</v>
      </c>
      <c r="F35299">
        <v>1</v>
      </c>
    </row>
    <row r="35300" spans="1:6" x14ac:dyDescent="0.35">
      <c r="A35300" t="s">
        <v>24720</v>
      </c>
      <c r="B35300">
        <v>37</v>
      </c>
      <c r="C35300" t="s">
        <v>40005</v>
      </c>
      <c r="D35300" s="1">
        <v>597784</v>
      </c>
      <c r="E35300">
        <v>365</v>
      </c>
      <c r="F35300">
        <v>1</v>
      </c>
    </row>
    <row r="35301" spans="1:6" x14ac:dyDescent="0.35">
      <c r="A35301" t="s">
        <v>9866</v>
      </c>
      <c r="B35301">
        <v>60</v>
      </c>
      <c r="C35301" t="s">
        <v>40004</v>
      </c>
      <c r="D35301" s="1">
        <v>597847</v>
      </c>
      <c r="E35301">
        <v>744</v>
      </c>
      <c r="F35301">
        <v>1</v>
      </c>
    </row>
    <row r="35302" spans="1:6" x14ac:dyDescent="0.35">
      <c r="A35302" t="s">
        <v>35653</v>
      </c>
      <c r="B35302">
        <v>44</v>
      </c>
      <c r="C35302" t="s">
        <v>40004</v>
      </c>
      <c r="D35302" s="1">
        <v>597850.66666666663</v>
      </c>
      <c r="E35302">
        <v>139</v>
      </c>
      <c r="F35302">
        <v>0</v>
      </c>
    </row>
    <row r="35303" spans="1:6" x14ac:dyDescent="0.35">
      <c r="A35303" t="s">
        <v>19169</v>
      </c>
      <c r="B35303">
        <v>47</v>
      </c>
      <c r="C35303" t="s">
        <v>40005</v>
      </c>
      <c r="D35303" s="1">
        <v>597901.33333333337</v>
      </c>
      <c r="E35303">
        <v>315</v>
      </c>
      <c r="F35303">
        <v>1</v>
      </c>
    </row>
    <row r="35304" spans="1:6" x14ac:dyDescent="0.35">
      <c r="A35304" t="s">
        <v>7717</v>
      </c>
      <c r="B35304">
        <v>36</v>
      </c>
      <c r="C35304" t="s">
        <v>40004</v>
      </c>
      <c r="D35304" s="1">
        <v>598050.66666666663</v>
      </c>
      <c r="E35304">
        <v>624</v>
      </c>
      <c r="F35304">
        <v>1</v>
      </c>
    </row>
    <row r="35305" spans="1:6" x14ac:dyDescent="0.35">
      <c r="A35305" t="s">
        <v>31462</v>
      </c>
      <c r="B35305">
        <v>52</v>
      </c>
      <c r="C35305" t="s">
        <v>40004</v>
      </c>
      <c r="D35305" s="1">
        <v>598059</v>
      </c>
      <c r="E35305">
        <v>49</v>
      </c>
      <c r="F35305">
        <v>0</v>
      </c>
    </row>
    <row r="35306" spans="1:6" x14ac:dyDescent="0.35">
      <c r="A35306" t="s">
        <v>7919</v>
      </c>
      <c r="B35306">
        <v>37</v>
      </c>
      <c r="C35306" t="s">
        <v>40005</v>
      </c>
      <c r="D35306" s="1">
        <v>598101.33333333337</v>
      </c>
      <c r="E35306">
        <v>137</v>
      </c>
      <c r="F35306">
        <v>0</v>
      </c>
    </row>
    <row r="35307" spans="1:6" x14ac:dyDescent="0.35">
      <c r="A35307" t="s">
        <v>31584</v>
      </c>
      <c r="B35307">
        <v>62</v>
      </c>
      <c r="C35307" t="s">
        <v>40004</v>
      </c>
      <c r="D35307" s="1">
        <v>598111</v>
      </c>
      <c r="E35307">
        <v>342</v>
      </c>
      <c r="F35307">
        <v>0</v>
      </c>
    </row>
    <row r="35308" spans="1:6" x14ac:dyDescent="0.35">
      <c r="A35308" t="s">
        <v>12089</v>
      </c>
      <c r="B35308">
        <v>37</v>
      </c>
      <c r="C35308" t="s">
        <v>40004</v>
      </c>
      <c r="D35308" s="1">
        <v>598120</v>
      </c>
      <c r="E35308">
        <v>463</v>
      </c>
      <c r="F35308">
        <v>1</v>
      </c>
    </row>
    <row r="35309" spans="1:6" x14ac:dyDescent="0.35">
      <c r="A35309" t="s">
        <v>21472</v>
      </c>
      <c r="B35309">
        <v>50</v>
      </c>
      <c r="C35309" t="s">
        <v>40004</v>
      </c>
      <c r="D35309" s="1">
        <v>598168</v>
      </c>
      <c r="E35309">
        <v>346</v>
      </c>
      <c r="F35309">
        <v>1</v>
      </c>
    </row>
    <row r="35310" spans="1:6" x14ac:dyDescent="0.35">
      <c r="A35310" t="s">
        <v>31405</v>
      </c>
      <c r="B35310">
        <v>40</v>
      </c>
      <c r="C35310" t="s">
        <v>40004</v>
      </c>
      <c r="D35310" s="1">
        <v>598202.66666666663</v>
      </c>
      <c r="E35310">
        <v>95</v>
      </c>
      <c r="F35310">
        <v>1</v>
      </c>
    </row>
    <row r="35311" spans="1:6" x14ac:dyDescent="0.35">
      <c r="A35311" t="s">
        <v>26258</v>
      </c>
      <c r="B35311">
        <v>59</v>
      </c>
      <c r="C35311" t="s">
        <v>40004</v>
      </c>
      <c r="D35311" s="1">
        <v>598277</v>
      </c>
      <c r="E35311">
        <v>111</v>
      </c>
      <c r="F35311">
        <v>0</v>
      </c>
    </row>
    <row r="35312" spans="1:6" x14ac:dyDescent="0.35">
      <c r="A35312" t="s">
        <v>24703</v>
      </c>
      <c r="B35312">
        <v>64</v>
      </c>
      <c r="C35312" t="s">
        <v>40004</v>
      </c>
      <c r="D35312" s="1">
        <v>598300</v>
      </c>
      <c r="E35312">
        <v>948</v>
      </c>
      <c r="F35312">
        <v>1</v>
      </c>
    </row>
    <row r="35313" spans="1:6" x14ac:dyDescent="0.35">
      <c r="A35313" t="s">
        <v>19618</v>
      </c>
      <c r="B35313">
        <v>53</v>
      </c>
      <c r="C35313" t="s">
        <v>40004</v>
      </c>
      <c r="D35313" s="1">
        <v>598308</v>
      </c>
      <c r="E35313">
        <v>316</v>
      </c>
      <c r="F35313">
        <v>1</v>
      </c>
    </row>
    <row r="35314" spans="1:6" x14ac:dyDescent="0.35">
      <c r="A35314" t="s">
        <v>35629</v>
      </c>
      <c r="B35314">
        <v>36</v>
      </c>
      <c r="C35314" t="s">
        <v>40004</v>
      </c>
      <c r="D35314" s="1">
        <v>598386.66666666663</v>
      </c>
      <c r="E35314">
        <v>397</v>
      </c>
      <c r="F35314">
        <v>1</v>
      </c>
    </row>
    <row r="35315" spans="1:6" x14ac:dyDescent="0.35">
      <c r="A35315" t="s">
        <v>23342</v>
      </c>
      <c r="B35315">
        <v>46</v>
      </c>
      <c r="C35315" t="s">
        <v>40005</v>
      </c>
      <c r="D35315" s="1">
        <v>598418.66666666663</v>
      </c>
      <c r="E35315">
        <v>266</v>
      </c>
      <c r="F35315">
        <v>1</v>
      </c>
    </row>
    <row r="35316" spans="1:6" x14ac:dyDescent="0.35">
      <c r="A35316" t="s">
        <v>21238</v>
      </c>
      <c r="B35316">
        <v>40</v>
      </c>
      <c r="C35316" t="s">
        <v>40005</v>
      </c>
      <c r="D35316" s="1">
        <v>598530.66666666663</v>
      </c>
      <c r="E35316">
        <v>819</v>
      </c>
      <c r="F35316">
        <v>1</v>
      </c>
    </row>
    <row r="35317" spans="1:6" x14ac:dyDescent="0.35">
      <c r="A35317" t="s">
        <v>27497</v>
      </c>
      <c r="B35317">
        <v>39</v>
      </c>
      <c r="C35317" t="s">
        <v>40004</v>
      </c>
      <c r="D35317" s="1">
        <v>598560</v>
      </c>
      <c r="E35317">
        <v>642</v>
      </c>
      <c r="F35317">
        <v>1</v>
      </c>
    </row>
    <row r="35318" spans="1:6" x14ac:dyDescent="0.35">
      <c r="A35318" t="s">
        <v>27780</v>
      </c>
      <c r="B35318">
        <v>50</v>
      </c>
      <c r="C35318" t="s">
        <v>40005</v>
      </c>
      <c r="D35318" s="1">
        <v>598613.33333333337</v>
      </c>
      <c r="E35318">
        <v>866</v>
      </c>
      <c r="F35318">
        <v>1</v>
      </c>
    </row>
    <row r="35319" spans="1:6" x14ac:dyDescent="0.35">
      <c r="A35319" t="s">
        <v>16609</v>
      </c>
      <c r="B35319">
        <v>42</v>
      </c>
      <c r="C35319" t="s">
        <v>40004</v>
      </c>
      <c r="D35319" s="1">
        <v>598661.33333333337</v>
      </c>
      <c r="E35319">
        <v>224</v>
      </c>
      <c r="F35319">
        <v>1</v>
      </c>
    </row>
    <row r="35320" spans="1:6" x14ac:dyDescent="0.35">
      <c r="A35320" t="s">
        <v>14027</v>
      </c>
      <c r="B35320">
        <v>55</v>
      </c>
      <c r="C35320" t="s">
        <v>40004</v>
      </c>
      <c r="D35320" s="1">
        <v>598668</v>
      </c>
      <c r="E35320">
        <v>420</v>
      </c>
      <c r="F35320">
        <v>1</v>
      </c>
    </row>
    <row r="35321" spans="1:6" x14ac:dyDescent="0.35">
      <c r="A35321" t="s">
        <v>2761</v>
      </c>
      <c r="B35321">
        <v>63</v>
      </c>
      <c r="C35321" t="s">
        <v>40004</v>
      </c>
      <c r="D35321" s="1">
        <v>598679</v>
      </c>
      <c r="E35321">
        <v>494</v>
      </c>
      <c r="F35321">
        <v>1</v>
      </c>
    </row>
    <row r="35322" spans="1:6" x14ac:dyDescent="0.35">
      <c r="A35322" t="s">
        <v>34487</v>
      </c>
      <c r="B35322">
        <v>43</v>
      </c>
      <c r="C35322" t="s">
        <v>40005</v>
      </c>
      <c r="D35322" s="1">
        <v>598762.66666666663</v>
      </c>
      <c r="E35322">
        <v>492</v>
      </c>
      <c r="F35322">
        <v>1</v>
      </c>
    </row>
    <row r="35323" spans="1:6" x14ac:dyDescent="0.35">
      <c r="A35323" t="s">
        <v>5018</v>
      </c>
      <c r="B35323">
        <v>37</v>
      </c>
      <c r="C35323" t="s">
        <v>40004</v>
      </c>
      <c r="D35323" s="1">
        <v>598816</v>
      </c>
      <c r="E35323">
        <v>78</v>
      </c>
      <c r="F35323">
        <v>1</v>
      </c>
    </row>
    <row r="35324" spans="1:6" x14ac:dyDescent="0.35">
      <c r="A35324" t="s">
        <v>23988</v>
      </c>
      <c r="B35324">
        <v>50</v>
      </c>
      <c r="C35324" t="s">
        <v>40004</v>
      </c>
      <c r="D35324" s="1">
        <v>598826.66666666663</v>
      </c>
      <c r="E35324">
        <v>898</v>
      </c>
      <c r="F35324">
        <v>1</v>
      </c>
    </row>
    <row r="35325" spans="1:6" x14ac:dyDescent="0.35">
      <c r="A35325" t="s">
        <v>851</v>
      </c>
      <c r="B35325">
        <v>40</v>
      </c>
      <c r="C35325" t="s">
        <v>40004</v>
      </c>
      <c r="D35325" s="1">
        <v>598858.66666666663</v>
      </c>
      <c r="E35325">
        <v>390</v>
      </c>
      <c r="F35325">
        <v>1</v>
      </c>
    </row>
    <row r="35326" spans="1:6" x14ac:dyDescent="0.35">
      <c r="A35326" t="s">
        <v>33209</v>
      </c>
      <c r="B35326">
        <v>53</v>
      </c>
      <c r="C35326" t="s">
        <v>40004</v>
      </c>
      <c r="D35326" s="1">
        <v>598943</v>
      </c>
      <c r="E35326">
        <v>255</v>
      </c>
      <c r="F35326">
        <v>0</v>
      </c>
    </row>
    <row r="35327" spans="1:6" x14ac:dyDescent="0.35">
      <c r="A35327" t="s">
        <v>3985</v>
      </c>
      <c r="B35327">
        <v>48</v>
      </c>
      <c r="C35327" t="s">
        <v>40004</v>
      </c>
      <c r="D35327" s="1">
        <v>598997.33333333337</v>
      </c>
      <c r="E35327">
        <v>1016</v>
      </c>
      <c r="F35327">
        <v>1</v>
      </c>
    </row>
    <row r="35328" spans="1:6" x14ac:dyDescent="0.35">
      <c r="A35328" t="s">
        <v>29897</v>
      </c>
      <c r="B35328">
        <v>41</v>
      </c>
      <c r="C35328" t="s">
        <v>40005</v>
      </c>
      <c r="D35328" s="1">
        <v>599170.66666666663</v>
      </c>
      <c r="E35328">
        <v>303</v>
      </c>
      <c r="F35328">
        <v>0</v>
      </c>
    </row>
    <row r="35329" spans="1:6" x14ac:dyDescent="0.35">
      <c r="A35329" t="s">
        <v>32783</v>
      </c>
      <c r="B35329">
        <v>43</v>
      </c>
      <c r="C35329" t="s">
        <v>40005</v>
      </c>
      <c r="D35329" s="1">
        <v>599264</v>
      </c>
      <c r="E35329">
        <v>244</v>
      </c>
      <c r="F35329">
        <v>0</v>
      </c>
    </row>
    <row r="35330" spans="1:6" x14ac:dyDescent="0.35">
      <c r="A35330" t="s">
        <v>13671</v>
      </c>
      <c r="B35330">
        <v>40</v>
      </c>
      <c r="C35330" t="s">
        <v>40004</v>
      </c>
      <c r="D35330" s="1">
        <v>599346.66666666663</v>
      </c>
      <c r="E35330">
        <v>807</v>
      </c>
      <c r="F35330">
        <v>1</v>
      </c>
    </row>
    <row r="35331" spans="1:6" x14ac:dyDescent="0.35">
      <c r="A35331" t="s">
        <v>20514</v>
      </c>
      <c r="B35331">
        <v>51</v>
      </c>
      <c r="C35331" t="s">
        <v>40004</v>
      </c>
      <c r="D35331" s="1">
        <v>599354</v>
      </c>
      <c r="E35331">
        <v>872</v>
      </c>
      <c r="F35331">
        <v>1</v>
      </c>
    </row>
    <row r="35332" spans="1:6" x14ac:dyDescent="0.35">
      <c r="A35332" t="s">
        <v>2263</v>
      </c>
      <c r="B35332">
        <v>62</v>
      </c>
      <c r="C35332" t="s">
        <v>40004</v>
      </c>
      <c r="D35332" s="1">
        <v>599373</v>
      </c>
      <c r="E35332">
        <v>487</v>
      </c>
      <c r="F35332">
        <v>1</v>
      </c>
    </row>
    <row r="35333" spans="1:6" x14ac:dyDescent="0.35">
      <c r="A35333" t="s">
        <v>2721</v>
      </c>
      <c r="B35333">
        <v>65</v>
      </c>
      <c r="C35333" t="s">
        <v>40004</v>
      </c>
      <c r="D35333" s="1">
        <v>599412</v>
      </c>
      <c r="E35333">
        <v>829</v>
      </c>
      <c r="F35333">
        <v>1</v>
      </c>
    </row>
    <row r="35334" spans="1:6" x14ac:dyDescent="0.35">
      <c r="A35334" t="s">
        <v>30345</v>
      </c>
      <c r="B35334">
        <v>50</v>
      </c>
      <c r="C35334" t="s">
        <v>40004</v>
      </c>
      <c r="D35334" s="1">
        <v>599448</v>
      </c>
      <c r="E35334">
        <v>659</v>
      </c>
      <c r="F35334">
        <v>1</v>
      </c>
    </row>
    <row r="35335" spans="1:6" x14ac:dyDescent="0.35">
      <c r="A35335" t="s">
        <v>17197</v>
      </c>
      <c r="B35335">
        <v>48</v>
      </c>
      <c r="C35335" t="s">
        <v>40005</v>
      </c>
      <c r="D35335" s="1">
        <v>599538.66666666663</v>
      </c>
      <c r="E35335">
        <v>803</v>
      </c>
      <c r="F35335">
        <v>1</v>
      </c>
    </row>
    <row r="35336" spans="1:6" x14ac:dyDescent="0.35">
      <c r="A35336" t="s">
        <v>39638</v>
      </c>
      <c r="B35336">
        <v>59</v>
      </c>
      <c r="C35336" t="s">
        <v>40004</v>
      </c>
      <c r="D35336" s="1">
        <v>599573</v>
      </c>
      <c r="E35336">
        <v>255</v>
      </c>
      <c r="F35336">
        <v>1</v>
      </c>
    </row>
    <row r="35337" spans="1:6" x14ac:dyDescent="0.35">
      <c r="A35337" t="s">
        <v>35547</v>
      </c>
      <c r="B35337">
        <v>43</v>
      </c>
      <c r="C35337" t="s">
        <v>40004</v>
      </c>
      <c r="D35337" s="1">
        <v>599594.66666666663</v>
      </c>
      <c r="E35337">
        <v>788</v>
      </c>
      <c r="F35337">
        <v>1</v>
      </c>
    </row>
    <row r="35338" spans="1:6" x14ac:dyDescent="0.35">
      <c r="A35338" t="s">
        <v>29181</v>
      </c>
      <c r="B35338">
        <v>64</v>
      </c>
      <c r="C35338" t="s">
        <v>40004</v>
      </c>
      <c r="D35338" s="1">
        <v>599617</v>
      </c>
      <c r="E35338">
        <v>454</v>
      </c>
      <c r="F35338">
        <v>1</v>
      </c>
    </row>
    <row r="35339" spans="1:6" x14ac:dyDescent="0.35">
      <c r="A35339" t="s">
        <v>29998</v>
      </c>
      <c r="B35339">
        <v>44</v>
      </c>
      <c r="C35339" t="s">
        <v>40005</v>
      </c>
      <c r="D35339" s="1">
        <v>599648</v>
      </c>
      <c r="E35339">
        <v>201</v>
      </c>
      <c r="F35339">
        <v>0</v>
      </c>
    </row>
    <row r="35340" spans="1:6" x14ac:dyDescent="0.35">
      <c r="A35340" t="s">
        <v>23721</v>
      </c>
      <c r="B35340">
        <v>38</v>
      </c>
      <c r="C35340" t="s">
        <v>40005</v>
      </c>
      <c r="D35340" s="1">
        <v>599661.33333333337</v>
      </c>
      <c r="E35340">
        <v>275</v>
      </c>
      <c r="F35340">
        <v>1</v>
      </c>
    </row>
    <row r="35341" spans="1:6" x14ac:dyDescent="0.35">
      <c r="A35341" t="s">
        <v>39482</v>
      </c>
      <c r="B35341">
        <v>41</v>
      </c>
      <c r="C35341" t="s">
        <v>40005</v>
      </c>
      <c r="D35341" s="1">
        <v>599762.66666666663</v>
      </c>
      <c r="E35341">
        <v>390</v>
      </c>
      <c r="F35341">
        <v>1</v>
      </c>
    </row>
    <row r="35342" spans="1:6" x14ac:dyDescent="0.35">
      <c r="A35342" t="s">
        <v>11511</v>
      </c>
      <c r="B35342">
        <v>53</v>
      </c>
      <c r="C35342" t="s">
        <v>40004</v>
      </c>
      <c r="D35342" s="1">
        <v>599766</v>
      </c>
      <c r="E35342">
        <v>326</v>
      </c>
      <c r="F35342">
        <v>0</v>
      </c>
    </row>
    <row r="35343" spans="1:6" x14ac:dyDescent="0.35">
      <c r="A35343" t="s">
        <v>13354</v>
      </c>
      <c r="B35343">
        <v>45</v>
      </c>
      <c r="C35343" t="s">
        <v>40005</v>
      </c>
      <c r="D35343" s="1">
        <v>599821.33333333337</v>
      </c>
      <c r="E35343">
        <v>39</v>
      </c>
      <c r="F35343">
        <v>0</v>
      </c>
    </row>
    <row r="35344" spans="1:6" x14ac:dyDescent="0.35">
      <c r="A35344" t="s">
        <v>5819</v>
      </c>
      <c r="B35344">
        <v>52</v>
      </c>
      <c r="C35344" t="s">
        <v>40004</v>
      </c>
      <c r="D35344" s="1">
        <v>599840</v>
      </c>
      <c r="E35344">
        <v>393</v>
      </c>
      <c r="F35344">
        <v>1</v>
      </c>
    </row>
    <row r="35345" spans="1:6" x14ac:dyDescent="0.35">
      <c r="A35345" t="s">
        <v>34512</v>
      </c>
      <c r="B35345">
        <v>59</v>
      </c>
      <c r="C35345" t="s">
        <v>40004</v>
      </c>
      <c r="D35345" s="1">
        <v>599864</v>
      </c>
      <c r="E35345">
        <v>319</v>
      </c>
      <c r="F35345">
        <v>1</v>
      </c>
    </row>
    <row r="35346" spans="1:6" x14ac:dyDescent="0.35">
      <c r="A35346" t="s">
        <v>32955</v>
      </c>
      <c r="B35346">
        <v>53</v>
      </c>
      <c r="C35346" t="s">
        <v>40004</v>
      </c>
      <c r="D35346" s="1">
        <v>599933</v>
      </c>
      <c r="E35346">
        <v>276</v>
      </c>
      <c r="F35346">
        <v>0</v>
      </c>
    </row>
    <row r="35347" spans="1:6" x14ac:dyDescent="0.35">
      <c r="A35347" t="s">
        <v>24224</v>
      </c>
      <c r="B35347">
        <v>57</v>
      </c>
      <c r="C35347" t="s">
        <v>40004</v>
      </c>
      <c r="D35347" s="1">
        <v>600059</v>
      </c>
      <c r="E35347">
        <v>230</v>
      </c>
      <c r="F35347">
        <v>1</v>
      </c>
    </row>
    <row r="35348" spans="1:6" x14ac:dyDescent="0.35">
      <c r="A35348" t="s">
        <v>34745</v>
      </c>
      <c r="B35348">
        <v>47</v>
      </c>
      <c r="C35348" t="s">
        <v>40004</v>
      </c>
      <c r="D35348" s="1">
        <v>600138.66666666663</v>
      </c>
      <c r="E35348">
        <v>325</v>
      </c>
      <c r="F35348">
        <v>1</v>
      </c>
    </row>
    <row r="35349" spans="1:6" x14ac:dyDescent="0.35">
      <c r="A35349" t="s">
        <v>36630</v>
      </c>
      <c r="B35349">
        <v>49</v>
      </c>
      <c r="C35349" t="s">
        <v>40004</v>
      </c>
      <c r="D35349" s="1">
        <v>600218.66666666663</v>
      </c>
      <c r="E35349">
        <v>117</v>
      </c>
      <c r="F35349">
        <v>1</v>
      </c>
    </row>
    <row r="35350" spans="1:6" x14ac:dyDescent="0.35">
      <c r="A35350" t="s">
        <v>31302</v>
      </c>
      <c r="B35350">
        <v>48</v>
      </c>
      <c r="C35350" t="s">
        <v>40005</v>
      </c>
      <c r="D35350" s="1">
        <v>600269.33333333337</v>
      </c>
      <c r="E35350">
        <v>302</v>
      </c>
      <c r="F35350">
        <v>0</v>
      </c>
    </row>
    <row r="35351" spans="1:6" x14ac:dyDescent="0.35">
      <c r="A35351" t="s">
        <v>31019</v>
      </c>
      <c r="B35351">
        <v>42</v>
      </c>
      <c r="C35351" t="s">
        <v>40005</v>
      </c>
      <c r="D35351" s="1">
        <v>600277.33333333337</v>
      </c>
      <c r="E35351">
        <v>368</v>
      </c>
      <c r="F35351">
        <v>1</v>
      </c>
    </row>
    <row r="35352" spans="1:6" x14ac:dyDescent="0.35">
      <c r="A35352" t="s">
        <v>1048</v>
      </c>
      <c r="B35352">
        <v>53</v>
      </c>
      <c r="C35352" t="s">
        <v>40004</v>
      </c>
      <c r="D35352" s="1">
        <v>600296</v>
      </c>
      <c r="E35352">
        <v>439</v>
      </c>
      <c r="F35352">
        <v>1</v>
      </c>
    </row>
    <row r="35353" spans="1:6" x14ac:dyDescent="0.35">
      <c r="A35353" t="s">
        <v>20067</v>
      </c>
      <c r="B35353">
        <v>42</v>
      </c>
      <c r="C35353" t="s">
        <v>40005</v>
      </c>
      <c r="D35353" s="1">
        <v>600349.33333333337</v>
      </c>
      <c r="E35353">
        <v>434</v>
      </c>
      <c r="F35353">
        <v>1</v>
      </c>
    </row>
    <row r="35354" spans="1:6" x14ac:dyDescent="0.35">
      <c r="A35354" t="s">
        <v>30401</v>
      </c>
      <c r="B35354">
        <v>48</v>
      </c>
      <c r="C35354" t="s">
        <v>40004</v>
      </c>
      <c r="D35354" s="1">
        <v>600394.66666666663</v>
      </c>
      <c r="E35354">
        <v>208</v>
      </c>
      <c r="F35354">
        <v>1</v>
      </c>
    </row>
    <row r="35355" spans="1:6" x14ac:dyDescent="0.35">
      <c r="A35355" t="s">
        <v>27931</v>
      </c>
      <c r="B35355">
        <v>51</v>
      </c>
      <c r="C35355" t="s">
        <v>40004</v>
      </c>
      <c r="D35355" s="1">
        <v>600428</v>
      </c>
      <c r="E35355">
        <v>375</v>
      </c>
      <c r="F35355">
        <v>1</v>
      </c>
    </row>
    <row r="35356" spans="1:6" x14ac:dyDescent="0.35">
      <c r="A35356" t="s">
        <v>18668</v>
      </c>
      <c r="B35356">
        <v>58</v>
      </c>
      <c r="C35356" t="s">
        <v>40004</v>
      </c>
      <c r="D35356" s="1">
        <v>600443</v>
      </c>
      <c r="E35356">
        <v>485</v>
      </c>
      <c r="F35356">
        <v>1</v>
      </c>
    </row>
    <row r="35357" spans="1:6" x14ac:dyDescent="0.35">
      <c r="A35357" t="s">
        <v>11348</v>
      </c>
      <c r="B35357">
        <v>65</v>
      </c>
      <c r="C35357" t="s">
        <v>40004</v>
      </c>
      <c r="D35357" s="1">
        <v>600457</v>
      </c>
      <c r="E35357">
        <v>841</v>
      </c>
      <c r="F35357">
        <v>1</v>
      </c>
    </row>
    <row r="35358" spans="1:6" x14ac:dyDescent="0.35">
      <c r="A35358" t="s">
        <v>36529</v>
      </c>
      <c r="B35358">
        <v>60</v>
      </c>
      <c r="C35358" t="s">
        <v>40004</v>
      </c>
      <c r="D35358" s="1">
        <v>600469</v>
      </c>
      <c r="E35358">
        <v>759</v>
      </c>
      <c r="F35358">
        <v>0</v>
      </c>
    </row>
    <row r="35359" spans="1:6" x14ac:dyDescent="0.35">
      <c r="A35359" t="s">
        <v>14779</v>
      </c>
      <c r="B35359">
        <v>50</v>
      </c>
      <c r="C35359" t="s">
        <v>40004</v>
      </c>
      <c r="D35359" s="1">
        <v>600541.33333333337</v>
      </c>
      <c r="E35359">
        <v>396</v>
      </c>
      <c r="F35359">
        <v>1</v>
      </c>
    </row>
    <row r="35360" spans="1:6" x14ac:dyDescent="0.35">
      <c r="A35360" t="s">
        <v>37262</v>
      </c>
      <c r="B35360">
        <v>42</v>
      </c>
      <c r="C35360" t="s">
        <v>40004</v>
      </c>
      <c r="D35360" s="1">
        <v>600573.33333333337</v>
      </c>
      <c r="E35360">
        <v>294</v>
      </c>
      <c r="F35360">
        <v>1</v>
      </c>
    </row>
    <row r="35361" spans="1:6" x14ac:dyDescent="0.35">
      <c r="A35361" t="s">
        <v>26506</v>
      </c>
      <c r="B35361">
        <v>55</v>
      </c>
      <c r="C35361" t="s">
        <v>40004</v>
      </c>
      <c r="D35361" s="1">
        <v>600659</v>
      </c>
      <c r="E35361">
        <v>111</v>
      </c>
      <c r="F35361">
        <v>0</v>
      </c>
    </row>
    <row r="35362" spans="1:6" x14ac:dyDescent="0.35">
      <c r="A35362" t="s">
        <v>22460</v>
      </c>
      <c r="B35362">
        <v>39</v>
      </c>
      <c r="C35362" t="s">
        <v>40005</v>
      </c>
      <c r="D35362" s="1">
        <v>600712</v>
      </c>
      <c r="E35362">
        <v>651</v>
      </c>
      <c r="F35362">
        <v>1</v>
      </c>
    </row>
    <row r="35363" spans="1:6" x14ac:dyDescent="0.35">
      <c r="A35363" t="s">
        <v>8581</v>
      </c>
      <c r="B35363">
        <v>55</v>
      </c>
      <c r="C35363" t="s">
        <v>40004</v>
      </c>
      <c r="D35363" s="1">
        <v>600800</v>
      </c>
      <c r="E35363">
        <v>108</v>
      </c>
      <c r="F35363">
        <v>0</v>
      </c>
    </row>
    <row r="35364" spans="1:6" x14ac:dyDescent="0.35">
      <c r="A35364" t="s">
        <v>2795</v>
      </c>
      <c r="B35364">
        <v>40</v>
      </c>
      <c r="C35364" t="s">
        <v>40004</v>
      </c>
      <c r="D35364" s="1">
        <v>600893.33333333337</v>
      </c>
      <c r="E35364">
        <v>925</v>
      </c>
      <c r="F35364">
        <v>1</v>
      </c>
    </row>
    <row r="35365" spans="1:6" x14ac:dyDescent="0.35">
      <c r="A35365" t="s">
        <v>17318</v>
      </c>
      <c r="B35365">
        <v>42</v>
      </c>
      <c r="C35365" t="s">
        <v>40004</v>
      </c>
      <c r="D35365" s="1">
        <v>600912</v>
      </c>
      <c r="E35365">
        <v>312</v>
      </c>
      <c r="F35365">
        <v>0</v>
      </c>
    </row>
    <row r="35366" spans="1:6" x14ac:dyDescent="0.35">
      <c r="A35366" t="s">
        <v>33168</v>
      </c>
      <c r="B35366">
        <v>63</v>
      </c>
      <c r="C35366" t="s">
        <v>40004</v>
      </c>
      <c r="D35366" s="1">
        <v>600912</v>
      </c>
      <c r="E35366">
        <v>336</v>
      </c>
      <c r="F35366">
        <v>1</v>
      </c>
    </row>
    <row r="35367" spans="1:6" x14ac:dyDescent="0.35">
      <c r="A35367" t="s">
        <v>20918</v>
      </c>
      <c r="B35367">
        <v>54</v>
      </c>
      <c r="C35367" t="s">
        <v>40004</v>
      </c>
      <c r="D35367" s="1">
        <v>600934</v>
      </c>
      <c r="E35367">
        <v>405</v>
      </c>
      <c r="F35367">
        <v>1</v>
      </c>
    </row>
    <row r="35368" spans="1:6" x14ac:dyDescent="0.35">
      <c r="A35368" t="s">
        <v>29720</v>
      </c>
      <c r="B35368">
        <v>45</v>
      </c>
      <c r="C35368" t="s">
        <v>40004</v>
      </c>
      <c r="D35368" s="1">
        <v>600952</v>
      </c>
      <c r="E35368">
        <v>802</v>
      </c>
      <c r="F35368">
        <v>1</v>
      </c>
    </row>
    <row r="35369" spans="1:6" x14ac:dyDescent="0.35">
      <c r="A35369" t="s">
        <v>921</v>
      </c>
      <c r="B35369">
        <v>63</v>
      </c>
      <c r="C35369" t="s">
        <v>40004</v>
      </c>
      <c r="D35369" s="1">
        <v>600982</v>
      </c>
      <c r="E35369">
        <v>354</v>
      </c>
      <c r="F35369">
        <v>1</v>
      </c>
    </row>
    <row r="35370" spans="1:6" x14ac:dyDescent="0.35">
      <c r="A35370" t="s">
        <v>25339</v>
      </c>
      <c r="B35370">
        <v>65</v>
      </c>
      <c r="C35370" t="s">
        <v>40004</v>
      </c>
      <c r="D35370" s="1">
        <v>601052</v>
      </c>
      <c r="E35370">
        <v>688</v>
      </c>
      <c r="F35370">
        <v>1</v>
      </c>
    </row>
    <row r="35371" spans="1:6" x14ac:dyDescent="0.35">
      <c r="A35371" t="s">
        <v>9696</v>
      </c>
      <c r="B35371">
        <v>52</v>
      </c>
      <c r="C35371" t="s">
        <v>40004</v>
      </c>
      <c r="D35371" s="1">
        <v>601075</v>
      </c>
      <c r="E35371">
        <v>410</v>
      </c>
      <c r="F35371">
        <v>1</v>
      </c>
    </row>
    <row r="35372" spans="1:6" x14ac:dyDescent="0.35">
      <c r="A35372" t="s">
        <v>26679</v>
      </c>
      <c r="B35372">
        <v>50</v>
      </c>
      <c r="C35372" t="s">
        <v>40004</v>
      </c>
      <c r="D35372" s="1">
        <v>601085.33333333337</v>
      </c>
      <c r="E35372">
        <v>612</v>
      </c>
      <c r="F35372">
        <v>1</v>
      </c>
    </row>
    <row r="35373" spans="1:6" x14ac:dyDescent="0.35">
      <c r="A35373" t="s">
        <v>33393</v>
      </c>
      <c r="B35373">
        <v>61</v>
      </c>
      <c r="C35373" t="s">
        <v>40004</v>
      </c>
      <c r="D35373" s="1">
        <v>601112</v>
      </c>
      <c r="E35373">
        <v>425</v>
      </c>
      <c r="F35373">
        <v>1</v>
      </c>
    </row>
    <row r="35374" spans="1:6" x14ac:dyDescent="0.35">
      <c r="A35374" t="s">
        <v>2276</v>
      </c>
      <c r="B35374">
        <v>49</v>
      </c>
      <c r="C35374" t="s">
        <v>40004</v>
      </c>
      <c r="D35374" s="1">
        <v>601128</v>
      </c>
      <c r="E35374">
        <v>372</v>
      </c>
      <c r="F35374">
        <v>1</v>
      </c>
    </row>
    <row r="35375" spans="1:6" x14ac:dyDescent="0.35">
      <c r="A35375" t="s">
        <v>26970</v>
      </c>
      <c r="B35375">
        <v>36</v>
      </c>
      <c r="C35375" t="s">
        <v>40005</v>
      </c>
      <c r="D35375" s="1">
        <v>601205.33333333337</v>
      </c>
      <c r="E35375">
        <v>498</v>
      </c>
      <c r="F35375">
        <v>1</v>
      </c>
    </row>
    <row r="35376" spans="1:6" x14ac:dyDescent="0.35">
      <c r="A35376" t="s">
        <v>33645</v>
      </c>
      <c r="B35376">
        <v>45</v>
      </c>
      <c r="C35376" t="s">
        <v>40004</v>
      </c>
      <c r="D35376" s="1">
        <v>601208</v>
      </c>
      <c r="E35376">
        <v>328</v>
      </c>
      <c r="F35376">
        <v>1</v>
      </c>
    </row>
    <row r="35377" spans="1:6" x14ac:dyDescent="0.35">
      <c r="A35377" t="s">
        <v>21240</v>
      </c>
      <c r="B35377">
        <v>48</v>
      </c>
      <c r="C35377" t="s">
        <v>40004</v>
      </c>
      <c r="D35377" s="1">
        <v>601229.33333333337</v>
      </c>
      <c r="E35377">
        <v>120</v>
      </c>
      <c r="F35377">
        <v>1</v>
      </c>
    </row>
    <row r="35378" spans="1:6" x14ac:dyDescent="0.35">
      <c r="A35378" t="s">
        <v>26209</v>
      </c>
      <c r="B35378">
        <v>45</v>
      </c>
      <c r="C35378" t="s">
        <v>40004</v>
      </c>
      <c r="D35378" s="1">
        <v>601274.66666666663</v>
      </c>
      <c r="E35378">
        <v>1014</v>
      </c>
      <c r="F35378">
        <v>1</v>
      </c>
    </row>
    <row r="35379" spans="1:6" x14ac:dyDescent="0.35">
      <c r="A35379" t="s">
        <v>13797</v>
      </c>
      <c r="B35379">
        <v>49</v>
      </c>
      <c r="C35379" t="s">
        <v>40005</v>
      </c>
      <c r="D35379" s="1">
        <v>601277.33333333337</v>
      </c>
      <c r="E35379">
        <v>380</v>
      </c>
      <c r="F35379">
        <v>1</v>
      </c>
    </row>
    <row r="35380" spans="1:6" x14ac:dyDescent="0.35">
      <c r="A35380" t="s">
        <v>31287</v>
      </c>
      <c r="B35380">
        <v>54</v>
      </c>
      <c r="C35380" t="s">
        <v>40004</v>
      </c>
      <c r="D35380" s="1">
        <v>601388</v>
      </c>
      <c r="E35380">
        <v>399</v>
      </c>
      <c r="F35380">
        <v>1</v>
      </c>
    </row>
    <row r="35381" spans="1:6" x14ac:dyDescent="0.35">
      <c r="A35381" t="s">
        <v>7540</v>
      </c>
      <c r="B35381">
        <v>51</v>
      </c>
      <c r="C35381" t="s">
        <v>40004</v>
      </c>
      <c r="D35381" s="1">
        <v>601427</v>
      </c>
      <c r="E35381">
        <v>134</v>
      </c>
      <c r="F35381">
        <v>0</v>
      </c>
    </row>
    <row r="35382" spans="1:6" x14ac:dyDescent="0.35">
      <c r="A35382" t="s">
        <v>23072</v>
      </c>
      <c r="B35382">
        <v>48</v>
      </c>
      <c r="C35382" t="s">
        <v>40005</v>
      </c>
      <c r="D35382" s="1">
        <v>601445.33333333337</v>
      </c>
      <c r="E35382">
        <v>861</v>
      </c>
      <c r="F35382">
        <v>1</v>
      </c>
    </row>
    <row r="35383" spans="1:6" x14ac:dyDescent="0.35">
      <c r="A35383" t="s">
        <v>22514</v>
      </c>
      <c r="B35383">
        <v>46</v>
      </c>
      <c r="C35383" t="s">
        <v>40004</v>
      </c>
      <c r="D35383" s="1">
        <v>601522.66666666663</v>
      </c>
      <c r="E35383">
        <v>381</v>
      </c>
      <c r="F35383">
        <v>1</v>
      </c>
    </row>
    <row r="35384" spans="1:6" x14ac:dyDescent="0.35">
      <c r="A35384" t="s">
        <v>11953</v>
      </c>
      <c r="B35384">
        <v>63</v>
      </c>
      <c r="C35384" t="s">
        <v>40004</v>
      </c>
      <c r="D35384" s="1">
        <v>601532</v>
      </c>
      <c r="E35384">
        <v>122</v>
      </c>
      <c r="F35384">
        <v>0</v>
      </c>
    </row>
    <row r="35385" spans="1:6" x14ac:dyDescent="0.35">
      <c r="A35385" t="s">
        <v>15797</v>
      </c>
      <c r="B35385">
        <v>60</v>
      </c>
      <c r="C35385" t="s">
        <v>40004</v>
      </c>
      <c r="D35385" s="1">
        <v>601533</v>
      </c>
      <c r="E35385">
        <v>798</v>
      </c>
      <c r="F35385">
        <v>1</v>
      </c>
    </row>
    <row r="35386" spans="1:6" x14ac:dyDescent="0.35">
      <c r="A35386" t="s">
        <v>5374</v>
      </c>
      <c r="B35386">
        <v>37</v>
      </c>
      <c r="C35386" t="s">
        <v>40005</v>
      </c>
      <c r="D35386" s="1">
        <v>601584</v>
      </c>
      <c r="E35386">
        <v>407</v>
      </c>
      <c r="F35386">
        <v>1</v>
      </c>
    </row>
    <row r="35387" spans="1:6" x14ac:dyDescent="0.35">
      <c r="A35387" t="s">
        <v>38413</v>
      </c>
      <c r="B35387">
        <v>58</v>
      </c>
      <c r="C35387" t="s">
        <v>40004</v>
      </c>
      <c r="D35387" s="1">
        <v>601603</v>
      </c>
      <c r="E35387">
        <v>446</v>
      </c>
      <c r="F35387">
        <v>1</v>
      </c>
    </row>
    <row r="35388" spans="1:6" x14ac:dyDescent="0.35">
      <c r="A35388" t="s">
        <v>12327</v>
      </c>
      <c r="B35388">
        <v>36</v>
      </c>
      <c r="C35388" t="s">
        <v>40005</v>
      </c>
      <c r="D35388" s="1">
        <v>601613.33333333337</v>
      </c>
      <c r="E35388">
        <v>10</v>
      </c>
      <c r="F35388">
        <v>0</v>
      </c>
    </row>
    <row r="35389" spans="1:6" x14ac:dyDescent="0.35">
      <c r="A35389" t="s">
        <v>12992</v>
      </c>
      <c r="B35389">
        <v>36</v>
      </c>
      <c r="C35389" t="s">
        <v>40004</v>
      </c>
      <c r="D35389" s="1">
        <v>601616</v>
      </c>
      <c r="E35389">
        <v>44</v>
      </c>
      <c r="F35389">
        <v>1</v>
      </c>
    </row>
    <row r="35390" spans="1:6" x14ac:dyDescent="0.35">
      <c r="A35390" t="s">
        <v>19591</v>
      </c>
      <c r="B35390">
        <v>49</v>
      </c>
      <c r="C35390" t="s">
        <v>40004</v>
      </c>
      <c r="D35390" s="1">
        <v>601816</v>
      </c>
      <c r="E35390">
        <v>317</v>
      </c>
      <c r="F35390">
        <v>0</v>
      </c>
    </row>
    <row r="35391" spans="1:6" x14ac:dyDescent="0.35">
      <c r="A35391" t="s">
        <v>16654</v>
      </c>
      <c r="B35391">
        <v>40</v>
      </c>
      <c r="C35391" t="s">
        <v>40004</v>
      </c>
      <c r="D35391" s="1">
        <v>601842.66666666663</v>
      </c>
      <c r="E35391">
        <v>688</v>
      </c>
      <c r="F35391">
        <v>1</v>
      </c>
    </row>
    <row r="35392" spans="1:6" x14ac:dyDescent="0.35">
      <c r="A35392" t="s">
        <v>23377</v>
      </c>
      <c r="B35392">
        <v>45</v>
      </c>
      <c r="C35392" t="s">
        <v>40004</v>
      </c>
      <c r="D35392" s="1">
        <v>601936</v>
      </c>
      <c r="E35392">
        <v>511</v>
      </c>
      <c r="F35392">
        <v>1</v>
      </c>
    </row>
    <row r="35393" spans="1:6" x14ac:dyDescent="0.35">
      <c r="A35393" t="s">
        <v>4255</v>
      </c>
      <c r="B35393">
        <v>48</v>
      </c>
      <c r="C35393" t="s">
        <v>40005</v>
      </c>
      <c r="D35393" s="1">
        <v>601962.66666666663</v>
      </c>
      <c r="E35393">
        <v>434</v>
      </c>
      <c r="F35393">
        <v>0</v>
      </c>
    </row>
    <row r="35394" spans="1:6" x14ac:dyDescent="0.35">
      <c r="A35394" t="s">
        <v>18254</v>
      </c>
      <c r="B35394">
        <v>55</v>
      </c>
      <c r="C35394" t="s">
        <v>40004</v>
      </c>
      <c r="D35394" s="1">
        <v>602003</v>
      </c>
      <c r="E35394">
        <v>698</v>
      </c>
      <c r="F35394">
        <v>1</v>
      </c>
    </row>
    <row r="35395" spans="1:6" x14ac:dyDescent="0.35">
      <c r="A35395" t="s">
        <v>4424</v>
      </c>
      <c r="B35395">
        <v>48</v>
      </c>
      <c r="C35395" t="s">
        <v>40005</v>
      </c>
      <c r="D35395" s="1">
        <v>602050.66666666663</v>
      </c>
      <c r="E35395">
        <v>266</v>
      </c>
      <c r="F35395">
        <v>1</v>
      </c>
    </row>
    <row r="35396" spans="1:6" x14ac:dyDescent="0.35">
      <c r="A35396" t="s">
        <v>4528</v>
      </c>
      <c r="B35396">
        <v>48</v>
      </c>
      <c r="C35396" t="s">
        <v>40004</v>
      </c>
      <c r="D35396" s="1">
        <v>602248</v>
      </c>
      <c r="E35396">
        <v>465</v>
      </c>
      <c r="F35396">
        <v>1</v>
      </c>
    </row>
    <row r="35397" spans="1:6" x14ac:dyDescent="0.35">
      <c r="A35397" t="s">
        <v>21043</v>
      </c>
      <c r="B35397">
        <v>38</v>
      </c>
      <c r="C35397" t="s">
        <v>40004</v>
      </c>
      <c r="D35397" s="1">
        <v>602293.33333333337</v>
      </c>
      <c r="E35397">
        <v>308</v>
      </c>
      <c r="F35397">
        <v>0</v>
      </c>
    </row>
    <row r="35398" spans="1:6" x14ac:dyDescent="0.35">
      <c r="A35398" t="s">
        <v>15650</v>
      </c>
      <c r="B35398">
        <v>42</v>
      </c>
      <c r="C35398" t="s">
        <v>40004</v>
      </c>
      <c r="D35398" s="1">
        <v>602322.66666666663</v>
      </c>
      <c r="E35398">
        <v>117</v>
      </c>
      <c r="F35398">
        <v>1</v>
      </c>
    </row>
    <row r="35399" spans="1:6" x14ac:dyDescent="0.35">
      <c r="A35399" t="s">
        <v>3503</v>
      </c>
      <c r="B35399">
        <v>62</v>
      </c>
      <c r="C35399" t="s">
        <v>40004</v>
      </c>
      <c r="D35399" s="1">
        <v>602353</v>
      </c>
      <c r="E35399">
        <v>991</v>
      </c>
      <c r="F35399">
        <v>1</v>
      </c>
    </row>
    <row r="35400" spans="1:6" x14ac:dyDescent="0.35">
      <c r="A35400" t="s">
        <v>901</v>
      </c>
      <c r="B35400">
        <v>41</v>
      </c>
      <c r="C35400" t="s">
        <v>40004</v>
      </c>
      <c r="D35400" s="1">
        <v>602413.33333333337</v>
      </c>
      <c r="E35400">
        <v>132</v>
      </c>
      <c r="F35400">
        <v>0</v>
      </c>
    </row>
    <row r="35401" spans="1:6" x14ac:dyDescent="0.35">
      <c r="A35401" t="s">
        <v>24055</v>
      </c>
      <c r="B35401">
        <v>45</v>
      </c>
      <c r="C35401" t="s">
        <v>40005</v>
      </c>
      <c r="D35401" s="1">
        <v>602450.66666666663</v>
      </c>
      <c r="E35401">
        <v>470</v>
      </c>
      <c r="F35401">
        <v>1</v>
      </c>
    </row>
    <row r="35402" spans="1:6" x14ac:dyDescent="0.35">
      <c r="A35402" t="s">
        <v>2625</v>
      </c>
      <c r="B35402">
        <v>47</v>
      </c>
      <c r="C35402" t="s">
        <v>40004</v>
      </c>
      <c r="D35402" s="1">
        <v>602578.66666666663</v>
      </c>
      <c r="E35402">
        <v>214</v>
      </c>
      <c r="F35402">
        <v>1</v>
      </c>
    </row>
    <row r="35403" spans="1:6" x14ac:dyDescent="0.35">
      <c r="A35403" t="s">
        <v>35316</v>
      </c>
      <c r="B35403">
        <v>62</v>
      </c>
      <c r="C35403" t="s">
        <v>40004</v>
      </c>
      <c r="D35403" s="1">
        <v>602583</v>
      </c>
      <c r="E35403">
        <v>407</v>
      </c>
      <c r="F35403">
        <v>1</v>
      </c>
    </row>
    <row r="35404" spans="1:6" x14ac:dyDescent="0.35">
      <c r="A35404" t="s">
        <v>13522</v>
      </c>
      <c r="B35404">
        <v>54</v>
      </c>
      <c r="C35404" t="s">
        <v>40004</v>
      </c>
      <c r="D35404" s="1">
        <v>602609</v>
      </c>
      <c r="E35404">
        <v>250</v>
      </c>
      <c r="F35404">
        <v>1</v>
      </c>
    </row>
    <row r="35405" spans="1:6" x14ac:dyDescent="0.35">
      <c r="A35405" t="s">
        <v>26891</v>
      </c>
      <c r="B35405">
        <v>58</v>
      </c>
      <c r="C35405" t="s">
        <v>40004</v>
      </c>
      <c r="D35405" s="1">
        <v>602612</v>
      </c>
      <c r="E35405">
        <v>656</v>
      </c>
      <c r="F35405">
        <v>1</v>
      </c>
    </row>
    <row r="35406" spans="1:6" x14ac:dyDescent="0.35">
      <c r="A35406" t="s">
        <v>37605</v>
      </c>
      <c r="B35406">
        <v>37</v>
      </c>
      <c r="C35406" t="s">
        <v>40004</v>
      </c>
      <c r="D35406" s="1">
        <v>602642.66666666663</v>
      </c>
      <c r="E35406">
        <v>315</v>
      </c>
      <c r="F35406">
        <v>1</v>
      </c>
    </row>
    <row r="35407" spans="1:6" x14ac:dyDescent="0.35">
      <c r="A35407" t="s">
        <v>23912</v>
      </c>
      <c r="B35407">
        <v>54</v>
      </c>
      <c r="C35407" t="s">
        <v>40004</v>
      </c>
      <c r="D35407" s="1">
        <v>602643</v>
      </c>
      <c r="E35407">
        <v>21</v>
      </c>
      <c r="F35407">
        <v>0</v>
      </c>
    </row>
    <row r="35408" spans="1:6" x14ac:dyDescent="0.35">
      <c r="A35408" t="s">
        <v>25787</v>
      </c>
      <c r="B35408">
        <v>45</v>
      </c>
      <c r="C35408" t="s">
        <v>40004</v>
      </c>
      <c r="D35408" s="1">
        <v>602704</v>
      </c>
      <c r="E35408">
        <v>505</v>
      </c>
      <c r="F35408">
        <v>1</v>
      </c>
    </row>
    <row r="35409" spans="1:6" x14ac:dyDescent="0.35">
      <c r="A35409" t="s">
        <v>26580</v>
      </c>
      <c r="B35409">
        <v>63</v>
      </c>
      <c r="C35409" t="s">
        <v>40004</v>
      </c>
      <c r="D35409" s="1">
        <v>602817</v>
      </c>
      <c r="E35409">
        <v>254</v>
      </c>
      <c r="F35409">
        <v>0</v>
      </c>
    </row>
    <row r="35410" spans="1:6" x14ac:dyDescent="0.35">
      <c r="A35410" t="s">
        <v>15821</v>
      </c>
      <c r="B35410">
        <v>42</v>
      </c>
      <c r="C35410" t="s">
        <v>40005</v>
      </c>
      <c r="D35410" s="1">
        <v>602941.33333333337</v>
      </c>
      <c r="E35410">
        <v>688</v>
      </c>
      <c r="F35410">
        <v>1</v>
      </c>
    </row>
    <row r="35411" spans="1:6" x14ac:dyDescent="0.35">
      <c r="A35411" t="s">
        <v>4863</v>
      </c>
      <c r="B35411">
        <v>41</v>
      </c>
      <c r="C35411" t="s">
        <v>40005</v>
      </c>
      <c r="D35411" s="1">
        <v>603072</v>
      </c>
      <c r="E35411">
        <v>266</v>
      </c>
      <c r="F35411">
        <v>0</v>
      </c>
    </row>
    <row r="35412" spans="1:6" x14ac:dyDescent="0.35">
      <c r="A35412" t="s">
        <v>22871</v>
      </c>
      <c r="B35412">
        <v>53</v>
      </c>
      <c r="C35412" t="s">
        <v>40004</v>
      </c>
      <c r="D35412" s="1">
        <v>603167</v>
      </c>
      <c r="E35412">
        <v>271</v>
      </c>
      <c r="F35412">
        <v>1</v>
      </c>
    </row>
    <row r="35413" spans="1:6" x14ac:dyDescent="0.35">
      <c r="A35413" t="s">
        <v>23742</v>
      </c>
      <c r="B35413">
        <v>64</v>
      </c>
      <c r="C35413" t="s">
        <v>40004</v>
      </c>
      <c r="D35413" s="1">
        <v>603169</v>
      </c>
      <c r="E35413">
        <v>947</v>
      </c>
      <c r="F35413">
        <v>1</v>
      </c>
    </row>
    <row r="35414" spans="1:6" x14ac:dyDescent="0.35">
      <c r="A35414" t="s">
        <v>26247</v>
      </c>
      <c r="B35414">
        <v>40</v>
      </c>
      <c r="C35414" t="s">
        <v>40005</v>
      </c>
      <c r="D35414" s="1">
        <v>603200</v>
      </c>
      <c r="E35414">
        <v>597</v>
      </c>
      <c r="F35414">
        <v>1</v>
      </c>
    </row>
    <row r="35415" spans="1:6" x14ac:dyDescent="0.35">
      <c r="A35415" t="s">
        <v>26377</v>
      </c>
      <c r="B35415">
        <v>61</v>
      </c>
      <c r="C35415" t="s">
        <v>40004</v>
      </c>
      <c r="D35415" s="1">
        <v>603296</v>
      </c>
      <c r="E35415">
        <v>278</v>
      </c>
      <c r="F35415">
        <v>1</v>
      </c>
    </row>
    <row r="35416" spans="1:6" x14ac:dyDescent="0.35">
      <c r="A35416" t="s">
        <v>35036</v>
      </c>
      <c r="B35416">
        <v>47</v>
      </c>
      <c r="C35416" t="s">
        <v>40005</v>
      </c>
      <c r="D35416" s="1">
        <v>603314.66666666663</v>
      </c>
      <c r="E35416">
        <v>357</v>
      </c>
      <c r="F35416">
        <v>0</v>
      </c>
    </row>
    <row r="35417" spans="1:6" x14ac:dyDescent="0.35">
      <c r="A35417" t="s">
        <v>38391</v>
      </c>
      <c r="B35417">
        <v>59</v>
      </c>
      <c r="C35417" t="s">
        <v>40004</v>
      </c>
      <c r="D35417" s="1">
        <v>603318</v>
      </c>
      <c r="E35417">
        <v>797</v>
      </c>
      <c r="F35417">
        <v>1</v>
      </c>
    </row>
    <row r="35418" spans="1:6" x14ac:dyDescent="0.35">
      <c r="A35418" t="s">
        <v>12174</v>
      </c>
      <c r="B35418">
        <v>48</v>
      </c>
      <c r="C35418" t="s">
        <v>40005</v>
      </c>
      <c r="D35418" s="1">
        <v>603386.66666666663</v>
      </c>
      <c r="E35418">
        <v>706</v>
      </c>
      <c r="F35418">
        <v>1</v>
      </c>
    </row>
    <row r="35419" spans="1:6" x14ac:dyDescent="0.35">
      <c r="A35419" t="s">
        <v>16462</v>
      </c>
      <c r="B35419">
        <v>50</v>
      </c>
      <c r="C35419" t="s">
        <v>40004</v>
      </c>
      <c r="D35419" s="1">
        <v>603397.33333333337</v>
      </c>
      <c r="E35419">
        <v>388</v>
      </c>
      <c r="F35419">
        <v>1</v>
      </c>
    </row>
    <row r="35420" spans="1:6" x14ac:dyDescent="0.35">
      <c r="A35420" t="s">
        <v>8698</v>
      </c>
      <c r="B35420">
        <v>56</v>
      </c>
      <c r="C35420" t="s">
        <v>40004</v>
      </c>
      <c r="D35420" s="1">
        <v>603420</v>
      </c>
      <c r="E35420">
        <v>255</v>
      </c>
      <c r="F35420">
        <v>1</v>
      </c>
    </row>
    <row r="35421" spans="1:6" x14ac:dyDescent="0.35">
      <c r="A35421" t="s">
        <v>1943</v>
      </c>
      <c r="B35421">
        <v>56</v>
      </c>
      <c r="C35421" t="s">
        <v>40004</v>
      </c>
      <c r="D35421" s="1">
        <v>603427</v>
      </c>
      <c r="E35421">
        <v>235</v>
      </c>
      <c r="F35421">
        <v>0</v>
      </c>
    </row>
    <row r="35422" spans="1:6" x14ac:dyDescent="0.35">
      <c r="A35422" t="s">
        <v>2655</v>
      </c>
      <c r="B35422">
        <v>47</v>
      </c>
      <c r="C35422" t="s">
        <v>40004</v>
      </c>
      <c r="D35422" s="1">
        <v>603472</v>
      </c>
      <c r="E35422">
        <v>1</v>
      </c>
      <c r="F35422">
        <v>0</v>
      </c>
    </row>
    <row r="35423" spans="1:6" x14ac:dyDescent="0.35">
      <c r="A35423" t="s">
        <v>15486</v>
      </c>
      <c r="B35423">
        <v>55</v>
      </c>
      <c r="C35423" t="s">
        <v>40004</v>
      </c>
      <c r="D35423" s="1">
        <v>603499</v>
      </c>
      <c r="E35423">
        <v>5</v>
      </c>
      <c r="F35423">
        <v>1</v>
      </c>
    </row>
    <row r="35424" spans="1:6" x14ac:dyDescent="0.35">
      <c r="A35424" t="s">
        <v>29563</v>
      </c>
      <c r="B35424">
        <v>36</v>
      </c>
      <c r="C35424" t="s">
        <v>40005</v>
      </c>
      <c r="D35424" s="1">
        <v>603552</v>
      </c>
      <c r="E35424">
        <v>298</v>
      </c>
      <c r="F35424">
        <v>1</v>
      </c>
    </row>
    <row r="35425" spans="1:6" x14ac:dyDescent="0.35">
      <c r="A35425" t="s">
        <v>2998</v>
      </c>
      <c r="B35425">
        <v>53</v>
      </c>
      <c r="C35425" t="s">
        <v>40004</v>
      </c>
      <c r="D35425" s="1">
        <v>603664</v>
      </c>
      <c r="E35425">
        <v>280</v>
      </c>
      <c r="F35425">
        <v>1</v>
      </c>
    </row>
    <row r="35426" spans="1:6" x14ac:dyDescent="0.35">
      <c r="A35426" t="s">
        <v>23759</v>
      </c>
      <c r="B35426">
        <v>60</v>
      </c>
      <c r="C35426" t="s">
        <v>40004</v>
      </c>
      <c r="D35426" s="1">
        <v>603741</v>
      </c>
      <c r="E35426">
        <v>206</v>
      </c>
      <c r="F35426">
        <v>1</v>
      </c>
    </row>
    <row r="35427" spans="1:6" x14ac:dyDescent="0.35">
      <c r="A35427" t="s">
        <v>33141</v>
      </c>
      <c r="B35427">
        <v>40</v>
      </c>
      <c r="C35427" t="s">
        <v>40004</v>
      </c>
      <c r="D35427" s="1">
        <v>603746.66666666663</v>
      </c>
      <c r="E35427">
        <v>291</v>
      </c>
      <c r="F35427">
        <v>1</v>
      </c>
    </row>
    <row r="35428" spans="1:6" x14ac:dyDescent="0.35">
      <c r="A35428" t="s">
        <v>1570</v>
      </c>
      <c r="B35428">
        <v>65</v>
      </c>
      <c r="C35428" t="s">
        <v>40004</v>
      </c>
      <c r="D35428" s="1">
        <v>603755</v>
      </c>
      <c r="E35428">
        <v>209</v>
      </c>
      <c r="F35428">
        <v>1</v>
      </c>
    </row>
    <row r="35429" spans="1:6" x14ac:dyDescent="0.35">
      <c r="A35429" t="s">
        <v>30195</v>
      </c>
      <c r="B35429">
        <v>43</v>
      </c>
      <c r="C35429" t="s">
        <v>40005</v>
      </c>
      <c r="D35429" s="1">
        <v>603781.33333333337</v>
      </c>
      <c r="E35429">
        <v>445</v>
      </c>
      <c r="F35429">
        <v>1</v>
      </c>
    </row>
    <row r="35430" spans="1:6" x14ac:dyDescent="0.35">
      <c r="A35430" t="s">
        <v>1487</v>
      </c>
      <c r="B35430">
        <v>61</v>
      </c>
      <c r="C35430" t="s">
        <v>40004</v>
      </c>
      <c r="D35430" s="1">
        <v>603922</v>
      </c>
      <c r="E35430">
        <v>75</v>
      </c>
      <c r="F35430">
        <v>1</v>
      </c>
    </row>
    <row r="35431" spans="1:6" x14ac:dyDescent="0.35">
      <c r="A35431" t="s">
        <v>29941</v>
      </c>
      <c r="B35431">
        <v>53</v>
      </c>
      <c r="C35431" t="s">
        <v>40004</v>
      </c>
      <c r="D35431" s="1">
        <v>603984</v>
      </c>
      <c r="E35431">
        <v>105</v>
      </c>
      <c r="F35431">
        <v>1</v>
      </c>
    </row>
    <row r="35432" spans="1:6" x14ac:dyDescent="0.35">
      <c r="A35432" t="s">
        <v>13643</v>
      </c>
      <c r="B35432">
        <v>64</v>
      </c>
      <c r="C35432" t="s">
        <v>40004</v>
      </c>
      <c r="D35432" s="1">
        <v>603989</v>
      </c>
      <c r="E35432">
        <v>275</v>
      </c>
      <c r="F35432">
        <v>1</v>
      </c>
    </row>
    <row r="35433" spans="1:6" x14ac:dyDescent="0.35">
      <c r="A35433" t="s">
        <v>34653</v>
      </c>
      <c r="B35433">
        <v>40</v>
      </c>
      <c r="C35433" t="s">
        <v>40004</v>
      </c>
      <c r="D35433" s="1">
        <v>604077.33333333337</v>
      </c>
      <c r="E35433">
        <v>48</v>
      </c>
      <c r="F35433">
        <v>0</v>
      </c>
    </row>
    <row r="35434" spans="1:6" x14ac:dyDescent="0.35">
      <c r="A35434" t="s">
        <v>36372</v>
      </c>
      <c r="B35434">
        <v>40</v>
      </c>
      <c r="C35434" t="s">
        <v>40004</v>
      </c>
      <c r="D35434" s="1">
        <v>604117.33333333337</v>
      </c>
      <c r="E35434">
        <v>894</v>
      </c>
      <c r="F35434">
        <v>0</v>
      </c>
    </row>
    <row r="35435" spans="1:6" x14ac:dyDescent="0.35">
      <c r="A35435" t="s">
        <v>13714</v>
      </c>
      <c r="B35435">
        <v>56</v>
      </c>
      <c r="C35435" t="s">
        <v>40004</v>
      </c>
      <c r="D35435" s="1">
        <v>604216</v>
      </c>
      <c r="E35435">
        <v>834</v>
      </c>
      <c r="F35435">
        <v>1</v>
      </c>
    </row>
    <row r="35436" spans="1:6" x14ac:dyDescent="0.35">
      <c r="A35436" t="s">
        <v>4813</v>
      </c>
      <c r="B35436">
        <v>51</v>
      </c>
      <c r="C35436" t="s">
        <v>40004</v>
      </c>
      <c r="D35436" s="1">
        <v>604223</v>
      </c>
      <c r="E35436">
        <v>192</v>
      </c>
      <c r="F35436">
        <v>1</v>
      </c>
    </row>
    <row r="35437" spans="1:6" x14ac:dyDescent="0.35">
      <c r="A35437" t="s">
        <v>7973</v>
      </c>
      <c r="B35437">
        <v>65</v>
      </c>
      <c r="C35437" t="s">
        <v>40004</v>
      </c>
      <c r="D35437" s="1">
        <v>604225</v>
      </c>
      <c r="E35437">
        <v>417</v>
      </c>
      <c r="F35437">
        <v>1</v>
      </c>
    </row>
    <row r="35438" spans="1:6" x14ac:dyDescent="0.35">
      <c r="A35438" t="s">
        <v>26242</v>
      </c>
      <c r="B35438">
        <v>62</v>
      </c>
      <c r="C35438" t="s">
        <v>40004</v>
      </c>
      <c r="D35438" s="1">
        <v>604244</v>
      </c>
      <c r="E35438">
        <v>464</v>
      </c>
      <c r="F35438">
        <v>1</v>
      </c>
    </row>
    <row r="35439" spans="1:6" x14ac:dyDescent="0.35">
      <c r="A35439" t="s">
        <v>6032</v>
      </c>
      <c r="B35439">
        <v>46</v>
      </c>
      <c r="C35439" t="s">
        <v>40004</v>
      </c>
      <c r="D35439" s="1">
        <v>604256</v>
      </c>
      <c r="E35439">
        <v>507</v>
      </c>
      <c r="F35439">
        <v>1</v>
      </c>
    </row>
    <row r="35440" spans="1:6" x14ac:dyDescent="0.35">
      <c r="A35440" t="s">
        <v>32999</v>
      </c>
      <c r="B35440">
        <v>47</v>
      </c>
      <c r="C35440" t="s">
        <v>40004</v>
      </c>
      <c r="D35440" s="1">
        <v>604282.66666666663</v>
      </c>
      <c r="E35440">
        <v>677</v>
      </c>
      <c r="F35440">
        <v>1</v>
      </c>
    </row>
    <row r="35441" spans="1:6" x14ac:dyDescent="0.35">
      <c r="A35441" t="s">
        <v>32453</v>
      </c>
      <c r="B35441">
        <v>38</v>
      </c>
      <c r="C35441" t="s">
        <v>40005</v>
      </c>
      <c r="D35441" s="1">
        <v>604341.33333333337</v>
      </c>
      <c r="E35441">
        <v>310</v>
      </c>
      <c r="F35441">
        <v>0</v>
      </c>
    </row>
    <row r="35442" spans="1:6" x14ac:dyDescent="0.35">
      <c r="A35442" t="s">
        <v>14133</v>
      </c>
      <c r="B35442">
        <v>36</v>
      </c>
      <c r="C35442" t="s">
        <v>40005</v>
      </c>
      <c r="D35442" s="1">
        <v>604392</v>
      </c>
      <c r="E35442">
        <v>1004</v>
      </c>
      <c r="F35442">
        <v>1</v>
      </c>
    </row>
    <row r="35443" spans="1:6" x14ac:dyDescent="0.35">
      <c r="A35443" t="s">
        <v>12003</v>
      </c>
      <c r="B35443">
        <v>42</v>
      </c>
      <c r="C35443" t="s">
        <v>40005</v>
      </c>
      <c r="D35443" s="1">
        <v>604445.33333333337</v>
      </c>
      <c r="E35443">
        <v>169</v>
      </c>
      <c r="F35443">
        <v>0</v>
      </c>
    </row>
    <row r="35444" spans="1:6" x14ac:dyDescent="0.35">
      <c r="A35444" t="s">
        <v>28275</v>
      </c>
      <c r="B35444">
        <v>58</v>
      </c>
      <c r="C35444" t="s">
        <v>40004</v>
      </c>
      <c r="D35444" s="1">
        <v>604540</v>
      </c>
      <c r="E35444">
        <v>143</v>
      </c>
      <c r="F35444">
        <v>1</v>
      </c>
    </row>
    <row r="35445" spans="1:6" x14ac:dyDescent="0.35">
      <c r="A35445" t="s">
        <v>25117</v>
      </c>
      <c r="B35445">
        <v>46</v>
      </c>
      <c r="C35445" t="s">
        <v>40004</v>
      </c>
      <c r="D35445" s="1">
        <v>604565.33333333337</v>
      </c>
      <c r="E35445">
        <v>965</v>
      </c>
      <c r="F35445">
        <v>1</v>
      </c>
    </row>
    <row r="35446" spans="1:6" x14ac:dyDescent="0.35">
      <c r="A35446" t="s">
        <v>24942</v>
      </c>
      <c r="B35446">
        <v>40</v>
      </c>
      <c r="C35446" t="s">
        <v>40004</v>
      </c>
      <c r="D35446" s="1">
        <v>604568</v>
      </c>
      <c r="E35446">
        <v>443</v>
      </c>
      <c r="F35446">
        <v>1</v>
      </c>
    </row>
    <row r="35447" spans="1:6" x14ac:dyDescent="0.35">
      <c r="A35447" t="s">
        <v>6828</v>
      </c>
      <c r="B35447">
        <v>64</v>
      </c>
      <c r="C35447" t="s">
        <v>40004</v>
      </c>
      <c r="D35447" s="1">
        <v>604569</v>
      </c>
      <c r="E35447">
        <v>353</v>
      </c>
      <c r="F35447">
        <v>1</v>
      </c>
    </row>
    <row r="35448" spans="1:6" x14ac:dyDescent="0.35">
      <c r="A35448" t="s">
        <v>23140</v>
      </c>
      <c r="B35448">
        <v>55</v>
      </c>
      <c r="C35448" t="s">
        <v>40004</v>
      </c>
      <c r="D35448" s="1">
        <v>604749</v>
      </c>
      <c r="E35448">
        <v>57</v>
      </c>
      <c r="F35448">
        <v>1</v>
      </c>
    </row>
    <row r="35449" spans="1:6" x14ac:dyDescent="0.35">
      <c r="A35449" t="s">
        <v>2179</v>
      </c>
      <c r="B35449">
        <v>65</v>
      </c>
      <c r="C35449" t="s">
        <v>40004</v>
      </c>
      <c r="D35449" s="1">
        <v>604755</v>
      </c>
      <c r="E35449">
        <v>42</v>
      </c>
      <c r="F35449">
        <v>0</v>
      </c>
    </row>
    <row r="35450" spans="1:6" x14ac:dyDescent="0.35">
      <c r="A35450" t="s">
        <v>29088</v>
      </c>
      <c r="B35450">
        <v>52</v>
      </c>
      <c r="C35450" t="s">
        <v>40004</v>
      </c>
      <c r="D35450" s="1">
        <v>604849</v>
      </c>
      <c r="E35450">
        <v>277</v>
      </c>
      <c r="F35450">
        <v>0</v>
      </c>
    </row>
    <row r="35451" spans="1:6" x14ac:dyDescent="0.35">
      <c r="A35451" t="s">
        <v>38473</v>
      </c>
      <c r="B35451">
        <v>44</v>
      </c>
      <c r="C35451" t="s">
        <v>40005</v>
      </c>
      <c r="D35451" s="1">
        <v>604864</v>
      </c>
      <c r="E35451">
        <v>348</v>
      </c>
      <c r="F35451">
        <v>0</v>
      </c>
    </row>
    <row r="35452" spans="1:6" x14ac:dyDescent="0.35">
      <c r="A35452" t="s">
        <v>27156</v>
      </c>
      <c r="B35452">
        <v>48</v>
      </c>
      <c r="C35452" t="s">
        <v>40005</v>
      </c>
      <c r="D35452" s="1">
        <v>604888</v>
      </c>
      <c r="E35452">
        <v>338</v>
      </c>
      <c r="F35452">
        <v>0</v>
      </c>
    </row>
    <row r="35453" spans="1:6" x14ac:dyDescent="0.35">
      <c r="A35453" t="s">
        <v>8649</v>
      </c>
      <c r="B35453">
        <v>54</v>
      </c>
      <c r="C35453" t="s">
        <v>40004</v>
      </c>
      <c r="D35453" s="1">
        <v>604927</v>
      </c>
      <c r="E35453">
        <v>453</v>
      </c>
      <c r="F35453">
        <v>1</v>
      </c>
    </row>
    <row r="35454" spans="1:6" x14ac:dyDescent="0.35">
      <c r="A35454" t="s">
        <v>22082</v>
      </c>
      <c r="B35454">
        <v>56</v>
      </c>
      <c r="C35454" t="s">
        <v>40004</v>
      </c>
      <c r="D35454" s="1">
        <v>604947</v>
      </c>
      <c r="E35454">
        <v>872</v>
      </c>
      <c r="F35454">
        <v>1</v>
      </c>
    </row>
    <row r="35455" spans="1:6" x14ac:dyDescent="0.35">
      <c r="A35455" t="s">
        <v>9982</v>
      </c>
      <c r="B35455">
        <v>46</v>
      </c>
      <c r="C35455" t="s">
        <v>40004</v>
      </c>
      <c r="D35455" s="1">
        <v>604965.33333333337</v>
      </c>
      <c r="E35455">
        <v>343</v>
      </c>
      <c r="F35455">
        <v>0</v>
      </c>
    </row>
    <row r="35456" spans="1:6" x14ac:dyDescent="0.35">
      <c r="A35456" t="s">
        <v>4920</v>
      </c>
      <c r="B35456">
        <v>36</v>
      </c>
      <c r="C35456" t="s">
        <v>40004</v>
      </c>
      <c r="D35456" s="1">
        <v>604994.66666666663</v>
      </c>
      <c r="E35456">
        <v>476</v>
      </c>
      <c r="F35456">
        <v>1</v>
      </c>
    </row>
    <row r="35457" spans="1:6" x14ac:dyDescent="0.35">
      <c r="A35457" t="s">
        <v>26631</v>
      </c>
      <c r="B35457">
        <v>63</v>
      </c>
      <c r="C35457" t="s">
        <v>40004</v>
      </c>
      <c r="D35457" s="1">
        <v>605060</v>
      </c>
      <c r="E35457">
        <v>404</v>
      </c>
      <c r="F35457">
        <v>1</v>
      </c>
    </row>
    <row r="35458" spans="1:6" x14ac:dyDescent="0.35">
      <c r="A35458" t="s">
        <v>39587</v>
      </c>
      <c r="B35458">
        <v>46</v>
      </c>
      <c r="C35458" t="s">
        <v>40005</v>
      </c>
      <c r="D35458" s="1">
        <v>605074.66666666663</v>
      </c>
      <c r="E35458">
        <v>482</v>
      </c>
      <c r="F35458">
        <v>1</v>
      </c>
    </row>
    <row r="35459" spans="1:6" x14ac:dyDescent="0.35">
      <c r="A35459" t="s">
        <v>13226</v>
      </c>
      <c r="B35459">
        <v>55</v>
      </c>
      <c r="C35459" t="s">
        <v>40004</v>
      </c>
      <c r="D35459" s="1">
        <v>605122</v>
      </c>
      <c r="E35459">
        <v>466</v>
      </c>
      <c r="F35459">
        <v>1</v>
      </c>
    </row>
    <row r="35460" spans="1:6" x14ac:dyDescent="0.35">
      <c r="A35460" t="s">
        <v>16231</v>
      </c>
      <c r="B35460">
        <v>48</v>
      </c>
      <c r="C35460" t="s">
        <v>40004</v>
      </c>
      <c r="D35460" s="1">
        <v>605181.33333333337</v>
      </c>
      <c r="E35460">
        <v>736</v>
      </c>
      <c r="F35460">
        <v>1</v>
      </c>
    </row>
    <row r="35461" spans="1:6" x14ac:dyDescent="0.35">
      <c r="A35461" t="s">
        <v>18921</v>
      </c>
      <c r="B35461">
        <v>37</v>
      </c>
      <c r="C35461" t="s">
        <v>40005</v>
      </c>
      <c r="D35461" s="1">
        <v>605192</v>
      </c>
      <c r="E35461">
        <v>798</v>
      </c>
      <c r="F35461">
        <v>1</v>
      </c>
    </row>
    <row r="35462" spans="1:6" x14ac:dyDescent="0.35">
      <c r="A35462" t="s">
        <v>4598</v>
      </c>
      <c r="B35462">
        <v>39</v>
      </c>
      <c r="C35462" t="s">
        <v>40004</v>
      </c>
      <c r="D35462" s="1">
        <v>605224</v>
      </c>
      <c r="E35462">
        <v>228</v>
      </c>
      <c r="F35462">
        <v>1</v>
      </c>
    </row>
    <row r="35463" spans="1:6" x14ac:dyDescent="0.35">
      <c r="A35463" t="s">
        <v>34738</v>
      </c>
      <c r="B35463">
        <v>54</v>
      </c>
      <c r="C35463" t="s">
        <v>40004</v>
      </c>
      <c r="D35463" s="1">
        <v>605230</v>
      </c>
      <c r="E35463">
        <v>738</v>
      </c>
      <c r="F35463">
        <v>1</v>
      </c>
    </row>
    <row r="35464" spans="1:6" x14ac:dyDescent="0.35">
      <c r="A35464" t="s">
        <v>36021</v>
      </c>
      <c r="B35464">
        <v>63</v>
      </c>
      <c r="C35464" t="s">
        <v>40004</v>
      </c>
      <c r="D35464" s="1">
        <v>605245</v>
      </c>
      <c r="E35464">
        <v>364</v>
      </c>
      <c r="F35464">
        <v>1</v>
      </c>
    </row>
    <row r="35465" spans="1:6" x14ac:dyDescent="0.35">
      <c r="A35465" t="s">
        <v>4708</v>
      </c>
      <c r="B35465">
        <v>39</v>
      </c>
      <c r="C35465" t="s">
        <v>40004</v>
      </c>
      <c r="D35465" s="1">
        <v>605317.33333333337</v>
      </c>
      <c r="E35465">
        <v>261</v>
      </c>
      <c r="F35465">
        <v>1</v>
      </c>
    </row>
    <row r="35466" spans="1:6" x14ac:dyDescent="0.35">
      <c r="A35466" t="s">
        <v>14410</v>
      </c>
      <c r="B35466">
        <v>49</v>
      </c>
      <c r="C35466" t="s">
        <v>40004</v>
      </c>
      <c r="D35466" s="1">
        <v>605354.66666666663</v>
      </c>
      <c r="E35466">
        <v>302</v>
      </c>
      <c r="F35466">
        <v>0</v>
      </c>
    </row>
    <row r="35467" spans="1:6" x14ac:dyDescent="0.35">
      <c r="A35467" t="s">
        <v>32546</v>
      </c>
      <c r="B35467">
        <v>47</v>
      </c>
      <c r="C35467" t="s">
        <v>40004</v>
      </c>
      <c r="D35467" s="1">
        <v>605370.66666666663</v>
      </c>
      <c r="E35467">
        <v>376</v>
      </c>
      <c r="F35467">
        <v>1</v>
      </c>
    </row>
    <row r="35468" spans="1:6" x14ac:dyDescent="0.35">
      <c r="A35468" t="s">
        <v>31802</v>
      </c>
      <c r="B35468">
        <v>39</v>
      </c>
      <c r="C35468" t="s">
        <v>40005</v>
      </c>
      <c r="D35468" s="1">
        <v>605386.66666666663</v>
      </c>
      <c r="E35468">
        <v>280</v>
      </c>
      <c r="F35468">
        <v>1</v>
      </c>
    </row>
    <row r="35469" spans="1:6" x14ac:dyDescent="0.35">
      <c r="A35469" t="s">
        <v>20388</v>
      </c>
      <c r="B35469">
        <v>50</v>
      </c>
      <c r="C35469" t="s">
        <v>40004</v>
      </c>
      <c r="D35469" s="1">
        <v>605413.33333333337</v>
      </c>
      <c r="E35469">
        <v>312</v>
      </c>
      <c r="F35469">
        <v>0</v>
      </c>
    </row>
    <row r="35470" spans="1:6" x14ac:dyDescent="0.35">
      <c r="A35470" t="s">
        <v>11257</v>
      </c>
      <c r="B35470">
        <v>40</v>
      </c>
      <c r="C35470" t="s">
        <v>40004</v>
      </c>
      <c r="D35470" s="1">
        <v>605416</v>
      </c>
      <c r="E35470">
        <v>467</v>
      </c>
      <c r="F35470">
        <v>1</v>
      </c>
    </row>
    <row r="35471" spans="1:6" x14ac:dyDescent="0.35">
      <c r="A35471" t="s">
        <v>14304</v>
      </c>
      <c r="B35471">
        <v>42</v>
      </c>
      <c r="C35471" t="s">
        <v>40005</v>
      </c>
      <c r="D35471" s="1">
        <v>605434.66666666663</v>
      </c>
      <c r="E35471">
        <v>208</v>
      </c>
      <c r="F35471">
        <v>0</v>
      </c>
    </row>
    <row r="35472" spans="1:6" x14ac:dyDescent="0.35">
      <c r="A35472" t="s">
        <v>1057</v>
      </c>
      <c r="B35472">
        <v>41</v>
      </c>
      <c r="C35472" t="s">
        <v>40004</v>
      </c>
      <c r="D35472" s="1">
        <v>605568</v>
      </c>
      <c r="E35472">
        <v>263</v>
      </c>
      <c r="F35472">
        <v>0</v>
      </c>
    </row>
    <row r="35473" spans="1:6" x14ac:dyDescent="0.35">
      <c r="A35473" t="s">
        <v>4328</v>
      </c>
      <c r="B35473">
        <v>42</v>
      </c>
      <c r="C35473" t="s">
        <v>40005</v>
      </c>
      <c r="D35473" s="1">
        <v>605568</v>
      </c>
      <c r="E35473">
        <v>183</v>
      </c>
      <c r="F35473">
        <v>0</v>
      </c>
    </row>
    <row r="35474" spans="1:6" x14ac:dyDescent="0.35">
      <c r="A35474" t="s">
        <v>39670</v>
      </c>
      <c r="B35474">
        <v>41</v>
      </c>
      <c r="C35474" t="s">
        <v>40005</v>
      </c>
      <c r="D35474" s="1">
        <v>605632</v>
      </c>
      <c r="E35474">
        <v>587</v>
      </c>
      <c r="F35474">
        <v>0</v>
      </c>
    </row>
    <row r="35475" spans="1:6" x14ac:dyDescent="0.35">
      <c r="A35475" t="s">
        <v>15042</v>
      </c>
      <c r="B35475">
        <v>46</v>
      </c>
      <c r="C35475" t="s">
        <v>40005</v>
      </c>
      <c r="D35475" s="1">
        <v>605669.33333333337</v>
      </c>
      <c r="E35475">
        <v>337</v>
      </c>
      <c r="F35475">
        <v>1</v>
      </c>
    </row>
    <row r="35476" spans="1:6" x14ac:dyDescent="0.35">
      <c r="A35476" t="s">
        <v>30068</v>
      </c>
      <c r="B35476">
        <v>58</v>
      </c>
      <c r="C35476" t="s">
        <v>40004</v>
      </c>
      <c r="D35476" s="1">
        <v>605701</v>
      </c>
      <c r="E35476">
        <v>323</v>
      </c>
      <c r="F35476">
        <v>1</v>
      </c>
    </row>
    <row r="35477" spans="1:6" x14ac:dyDescent="0.35">
      <c r="A35477" t="s">
        <v>10621</v>
      </c>
      <c r="B35477">
        <v>51</v>
      </c>
      <c r="C35477" t="s">
        <v>40004</v>
      </c>
      <c r="D35477" s="1">
        <v>605713</v>
      </c>
      <c r="E35477">
        <v>155</v>
      </c>
      <c r="F35477">
        <v>1</v>
      </c>
    </row>
    <row r="35478" spans="1:6" x14ac:dyDescent="0.35">
      <c r="A35478" t="s">
        <v>26759</v>
      </c>
      <c r="B35478">
        <v>39</v>
      </c>
      <c r="C35478" t="s">
        <v>40004</v>
      </c>
      <c r="D35478" s="1">
        <v>605797.33333333337</v>
      </c>
      <c r="E35478">
        <v>279</v>
      </c>
      <c r="F35478">
        <v>1</v>
      </c>
    </row>
    <row r="35479" spans="1:6" x14ac:dyDescent="0.35">
      <c r="A35479" t="s">
        <v>17024</v>
      </c>
      <c r="B35479">
        <v>59</v>
      </c>
      <c r="C35479" t="s">
        <v>40004</v>
      </c>
      <c r="D35479" s="1">
        <v>605822</v>
      </c>
      <c r="E35479">
        <v>272</v>
      </c>
      <c r="F35479">
        <v>1</v>
      </c>
    </row>
    <row r="35480" spans="1:6" x14ac:dyDescent="0.35">
      <c r="A35480" t="s">
        <v>27735</v>
      </c>
      <c r="B35480">
        <v>43</v>
      </c>
      <c r="C35480" t="s">
        <v>40004</v>
      </c>
      <c r="D35480" s="1">
        <v>605842.66666666663</v>
      </c>
      <c r="E35480">
        <v>462</v>
      </c>
      <c r="F35480">
        <v>1</v>
      </c>
    </row>
    <row r="35481" spans="1:6" x14ac:dyDescent="0.35">
      <c r="A35481" t="s">
        <v>22191</v>
      </c>
      <c r="B35481">
        <v>62</v>
      </c>
      <c r="C35481" t="s">
        <v>40004</v>
      </c>
      <c r="D35481" s="1">
        <v>605883</v>
      </c>
      <c r="E35481">
        <v>321</v>
      </c>
      <c r="F35481">
        <v>0</v>
      </c>
    </row>
    <row r="35482" spans="1:6" x14ac:dyDescent="0.35">
      <c r="A35482" t="s">
        <v>31216</v>
      </c>
      <c r="B35482">
        <v>55</v>
      </c>
      <c r="C35482" t="s">
        <v>40004</v>
      </c>
      <c r="D35482" s="1">
        <v>605908</v>
      </c>
      <c r="E35482">
        <v>360</v>
      </c>
      <c r="F35482">
        <v>1</v>
      </c>
    </row>
    <row r="35483" spans="1:6" x14ac:dyDescent="0.35">
      <c r="A35483" t="s">
        <v>14820</v>
      </c>
      <c r="B35483">
        <v>46</v>
      </c>
      <c r="C35483" t="s">
        <v>40005</v>
      </c>
      <c r="D35483" s="1">
        <v>605928</v>
      </c>
      <c r="E35483">
        <v>364</v>
      </c>
      <c r="F35483">
        <v>1</v>
      </c>
    </row>
    <row r="35484" spans="1:6" x14ac:dyDescent="0.35">
      <c r="A35484" t="s">
        <v>18965</v>
      </c>
      <c r="B35484">
        <v>64</v>
      </c>
      <c r="C35484" t="s">
        <v>40004</v>
      </c>
      <c r="D35484" s="1">
        <v>605949</v>
      </c>
      <c r="E35484">
        <v>238</v>
      </c>
      <c r="F35484">
        <v>1</v>
      </c>
    </row>
    <row r="35485" spans="1:6" x14ac:dyDescent="0.35">
      <c r="A35485" t="s">
        <v>18868</v>
      </c>
      <c r="B35485">
        <v>44</v>
      </c>
      <c r="C35485" t="s">
        <v>40005</v>
      </c>
      <c r="D35485" s="1">
        <v>605954.66666666663</v>
      </c>
      <c r="E35485">
        <v>412</v>
      </c>
      <c r="F35485">
        <v>1</v>
      </c>
    </row>
    <row r="35486" spans="1:6" x14ac:dyDescent="0.35">
      <c r="A35486" t="s">
        <v>17690</v>
      </c>
      <c r="B35486">
        <v>45</v>
      </c>
      <c r="C35486" t="s">
        <v>40005</v>
      </c>
      <c r="D35486" s="1">
        <v>606005.33333333337</v>
      </c>
      <c r="E35486">
        <v>386</v>
      </c>
      <c r="F35486">
        <v>1</v>
      </c>
    </row>
    <row r="35487" spans="1:6" x14ac:dyDescent="0.35">
      <c r="A35487" t="s">
        <v>19101</v>
      </c>
      <c r="B35487">
        <v>38</v>
      </c>
      <c r="C35487" t="s">
        <v>40004</v>
      </c>
      <c r="D35487" s="1">
        <v>606024</v>
      </c>
      <c r="E35487">
        <v>476</v>
      </c>
      <c r="F35487">
        <v>1</v>
      </c>
    </row>
    <row r="35488" spans="1:6" x14ac:dyDescent="0.35">
      <c r="A35488" t="s">
        <v>27658</v>
      </c>
      <c r="B35488">
        <v>40</v>
      </c>
      <c r="C35488" t="s">
        <v>40004</v>
      </c>
      <c r="D35488" s="1">
        <v>606080</v>
      </c>
      <c r="E35488">
        <v>892</v>
      </c>
      <c r="F35488">
        <v>1</v>
      </c>
    </row>
    <row r="35489" spans="1:6" x14ac:dyDescent="0.35">
      <c r="A35489" t="s">
        <v>36702</v>
      </c>
      <c r="B35489">
        <v>50</v>
      </c>
      <c r="C35489" t="s">
        <v>40004</v>
      </c>
      <c r="D35489" s="1">
        <v>606157.33333333337</v>
      </c>
      <c r="E35489">
        <v>390</v>
      </c>
      <c r="F35489">
        <v>1</v>
      </c>
    </row>
    <row r="35490" spans="1:6" x14ac:dyDescent="0.35">
      <c r="A35490" t="s">
        <v>29780</v>
      </c>
      <c r="B35490">
        <v>44</v>
      </c>
      <c r="C35490" t="s">
        <v>40005</v>
      </c>
      <c r="D35490" s="1">
        <v>606168</v>
      </c>
      <c r="E35490">
        <v>729</v>
      </c>
      <c r="F35490">
        <v>1</v>
      </c>
    </row>
    <row r="35491" spans="1:6" x14ac:dyDescent="0.35">
      <c r="A35491" t="s">
        <v>28268</v>
      </c>
      <c r="B35491">
        <v>53</v>
      </c>
      <c r="C35491" t="s">
        <v>40004</v>
      </c>
      <c r="D35491" s="1">
        <v>606225</v>
      </c>
      <c r="E35491">
        <v>458</v>
      </c>
      <c r="F35491">
        <v>1</v>
      </c>
    </row>
    <row r="35492" spans="1:6" x14ac:dyDescent="0.35">
      <c r="A35492" t="s">
        <v>7152</v>
      </c>
      <c r="B35492">
        <v>43</v>
      </c>
      <c r="C35492" t="s">
        <v>40005</v>
      </c>
      <c r="D35492" s="1">
        <v>606272</v>
      </c>
      <c r="E35492">
        <v>277</v>
      </c>
      <c r="F35492">
        <v>1</v>
      </c>
    </row>
    <row r="35493" spans="1:6" x14ac:dyDescent="0.35">
      <c r="A35493" t="s">
        <v>10668</v>
      </c>
      <c r="B35493">
        <v>61</v>
      </c>
      <c r="C35493" t="s">
        <v>40004</v>
      </c>
      <c r="D35493" s="1">
        <v>606303</v>
      </c>
      <c r="E35493">
        <v>135</v>
      </c>
      <c r="F35493">
        <v>0</v>
      </c>
    </row>
    <row r="35494" spans="1:6" x14ac:dyDescent="0.35">
      <c r="A35494" t="s">
        <v>5962</v>
      </c>
      <c r="B35494">
        <v>42</v>
      </c>
      <c r="C35494" t="s">
        <v>40004</v>
      </c>
      <c r="D35494" s="1">
        <v>606314.66666666663</v>
      </c>
      <c r="E35494">
        <v>180</v>
      </c>
      <c r="F35494">
        <v>0</v>
      </c>
    </row>
    <row r="35495" spans="1:6" x14ac:dyDescent="0.35">
      <c r="A35495" t="s">
        <v>29553</v>
      </c>
      <c r="B35495">
        <v>48</v>
      </c>
      <c r="C35495" t="s">
        <v>40005</v>
      </c>
      <c r="D35495" s="1">
        <v>606408</v>
      </c>
      <c r="E35495">
        <v>5</v>
      </c>
      <c r="F35495">
        <v>0</v>
      </c>
    </row>
    <row r="35496" spans="1:6" x14ac:dyDescent="0.35">
      <c r="A35496" t="s">
        <v>21141</v>
      </c>
      <c r="B35496">
        <v>53</v>
      </c>
      <c r="C35496" t="s">
        <v>40004</v>
      </c>
      <c r="D35496" s="1">
        <v>606512</v>
      </c>
      <c r="E35496">
        <v>100</v>
      </c>
      <c r="F35496">
        <v>1</v>
      </c>
    </row>
    <row r="35497" spans="1:6" x14ac:dyDescent="0.35">
      <c r="A35497" t="s">
        <v>12406</v>
      </c>
      <c r="B35497">
        <v>48</v>
      </c>
      <c r="C35497" t="s">
        <v>40005</v>
      </c>
      <c r="D35497" s="1">
        <v>606560</v>
      </c>
      <c r="E35497">
        <v>257</v>
      </c>
      <c r="F35497">
        <v>0</v>
      </c>
    </row>
    <row r="35498" spans="1:6" x14ac:dyDescent="0.35">
      <c r="A35498" t="s">
        <v>9376</v>
      </c>
      <c r="B35498">
        <v>63</v>
      </c>
      <c r="C35498" t="s">
        <v>40004</v>
      </c>
      <c r="D35498" s="1">
        <v>606653</v>
      </c>
      <c r="E35498">
        <v>304</v>
      </c>
      <c r="F35498">
        <v>0</v>
      </c>
    </row>
    <row r="35499" spans="1:6" x14ac:dyDescent="0.35">
      <c r="A35499" t="s">
        <v>29073</v>
      </c>
      <c r="B35499">
        <v>45</v>
      </c>
      <c r="C35499" t="s">
        <v>40004</v>
      </c>
      <c r="D35499" s="1">
        <v>606666.66666666663</v>
      </c>
      <c r="E35499">
        <v>365</v>
      </c>
      <c r="F35499">
        <v>1</v>
      </c>
    </row>
    <row r="35500" spans="1:6" x14ac:dyDescent="0.35">
      <c r="A35500" t="s">
        <v>39187</v>
      </c>
      <c r="B35500">
        <v>46</v>
      </c>
      <c r="C35500" t="s">
        <v>40004</v>
      </c>
      <c r="D35500" s="1">
        <v>606770.66666666663</v>
      </c>
      <c r="E35500">
        <v>28</v>
      </c>
      <c r="F35500">
        <v>0</v>
      </c>
    </row>
    <row r="35501" spans="1:6" x14ac:dyDescent="0.35">
      <c r="A35501" t="s">
        <v>25163</v>
      </c>
      <c r="B35501">
        <v>59</v>
      </c>
      <c r="C35501" t="s">
        <v>40004</v>
      </c>
      <c r="D35501" s="1">
        <v>606795</v>
      </c>
      <c r="E35501">
        <v>278</v>
      </c>
      <c r="F35501">
        <v>0</v>
      </c>
    </row>
    <row r="35502" spans="1:6" x14ac:dyDescent="0.35">
      <c r="A35502" t="s">
        <v>9477</v>
      </c>
      <c r="B35502">
        <v>52</v>
      </c>
      <c r="C35502" t="s">
        <v>40004</v>
      </c>
      <c r="D35502" s="1">
        <v>606826</v>
      </c>
      <c r="E35502">
        <v>267</v>
      </c>
      <c r="F35502">
        <v>1</v>
      </c>
    </row>
    <row r="35503" spans="1:6" x14ac:dyDescent="0.35">
      <c r="A35503" t="s">
        <v>4927</v>
      </c>
      <c r="B35503">
        <v>44</v>
      </c>
      <c r="C35503" t="s">
        <v>40005</v>
      </c>
      <c r="D35503" s="1">
        <v>606893.33333333337</v>
      </c>
      <c r="E35503">
        <v>146</v>
      </c>
      <c r="F35503">
        <v>0</v>
      </c>
    </row>
    <row r="35504" spans="1:6" x14ac:dyDescent="0.35">
      <c r="A35504" t="s">
        <v>9435</v>
      </c>
      <c r="B35504">
        <v>39</v>
      </c>
      <c r="C35504" t="s">
        <v>40004</v>
      </c>
      <c r="D35504" s="1">
        <v>606914.66666666663</v>
      </c>
      <c r="E35504">
        <v>229</v>
      </c>
      <c r="F35504">
        <v>1</v>
      </c>
    </row>
    <row r="35505" spans="1:6" x14ac:dyDescent="0.35">
      <c r="A35505" t="s">
        <v>1336</v>
      </c>
      <c r="B35505">
        <v>47</v>
      </c>
      <c r="C35505" t="s">
        <v>40004</v>
      </c>
      <c r="D35505" s="1">
        <v>606946.66666666663</v>
      </c>
      <c r="E35505">
        <v>595</v>
      </c>
      <c r="F35505">
        <v>1</v>
      </c>
    </row>
    <row r="35506" spans="1:6" x14ac:dyDescent="0.35">
      <c r="A35506" t="s">
        <v>32539</v>
      </c>
      <c r="B35506">
        <v>40</v>
      </c>
      <c r="C35506" t="s">
        <v>40004</v>
      </c>
      <c r="D35506" s="1">
        <v>606960</v>
      </c>
      <c r="E35506">
        <v>540</v>
      </c>
      <c r="F35506">
        <v>1</v>
      </c>
    </row>
    <row r="35507" spans="1:6" x14ac:dyDescent="0.35">
      <c r="A35507" t="s">
        <v>35580</v>
      </c>
      <c r="B35507">
        <v>45</v>
      </c>
      <c r="C35507" t="s">
        <v>40004</v>
      </c>
      <c r="D35507" s="1">
        <v>607024</v>
      </c>
      <c r="E35507">
        <v>782</v>
      </c>
      <c r="F35507">
        <v>1</v>
      </c>
    </row>
    <row r="35508" spans="1:6" x14ac:dyDescent="0.35">
      <c r="A35508" t="s">
        <v>18210</v>
      </c>
      <c r="B35508">
        <v>49</v>
      </c>
      <c r="C35508" t="s">
        <v>40004</v>
      </c>
      <c r="D35508" s="1">
        <v>607106.66666666663</v>
      </c>
      <c r="E35508">
        <v>832</v>
      </c>
      <c r="F35508">
        <v>1</v>
      </c>
    </row>
    <row r="35509" spans="1:6" x14ac:dyDescent="0.35">
      <c r="A35509" t="s">
        <v>13767</v>
      </c>
      <c r="B35509">
        <v>40</v>
      </c>
      <c r="C35509" t="s">
        <v>40004</v>
      </c>
      <c r="D35509" s="1">
        <v>607120</v>
      </c>
      <c r="E35509">
        <v>34</v>
      </c>
      <c r="F35509">
        <v>0</v>
      </c>
    </row>
    <row r="35510" spans="1:6" x14ac:dyDescent="0.35">
      <c r="A35510" t="s">
        <v>8775</v>
      </c>
      <c r="B35510">
        <v>43</v>
      </c>
      <c r="C35510" t="s">
        <v>40005</v>
      </c>
      <c r="D35510" s="1">
        <v>607146.66666666663</v>
      </c>
      <c r="E35510">
        <v>233</v>
      </c>
      <c r="F35510">
        <v>1</v>
      </c>
    </row>
    <row r="35511" spans="1:6" x14ac:dyDescent="0.35">
      <c r="A35511" t="s">
        <v>16939</v>
      </c>
      <c r="B35511">
        <v>43</v>
      </c>
      <c r="C35511" t="s">
        <v>40005</v>
      </c>
      <c r="D35511" s="1">
        <v>607197.33333333337</v>
      </c>
      <c r="E35511">
        <v>239</v>
      </c>
      <c r="F35511">
        <v>1</v>
      </c>
    </row>
    <row r="35512" spans="1:6" x14ac:dyDescent="0.35">
      <c r="A35512" t="s">
        <v>33</v>
      </c>
      <c r="B35512">
        <v>51</v>
      </c>
      <c r="C35512" t="s">
        <v>40004</v>
      </c>
      <c r="D35512" s="1">
        <v>607229</v>
      </c>
      <c r="E35512">
        <v>485</v>
      </c>
      <c r="F35512">
        <v>0</v>
      </c>
    </row>
    <row r="35513" spans="1:6" x14ac:dyDescent="0.35">
      <c r="A35513" t="s">
        <v>32755</v>
      </c>
      <c r="B35513">
        <v>50</v>
      </c>
      <c r="C35513" t="s">
        <v>40004</v>
      </c>
      <c r="D35513" s="1">
        <v>607250.66666666663</v>
      </c>
      <c r="E35513">
        <v>396</v>
      </c>
      <c r="F35513">
        <v>1</v>
      </c>
    </row>
    <row r="35514" spans="1:6" x14ac:dyDescent="0.35">
      <c r="A35514" t="s">
        <v>1070</v>
      </c>
      <c r="B35514">
        <v>47</v>
      </c>
      <c r="C35514" t="s">
        <v>40004</v>
      </c>
      <c r="D35514" s="1">
        <v>607261.33333333337</v>
      </c>
      <c r="E35514">
        <v>316</v>
      </c>
      <c r="F35514">
        <v>0</v>
      </c>
    </row>
    <row r="35515" spans="1:6" x14ac:dyDescent="0.35">
      <c r="A35515" t="s">
        <v>4884</v>
      </c>
      <c r="B35515">
        <v>62</v>
      </c>
      <c r="C35515" t="s">
        <v>40004</v>
      </c>
      <c r="D35515" s="1">
        <v>607312</v>
      </c>
      <c r="E35515">
        <v>243</v>
      </c>
      <c r="F35515">
        <v>1</v>
      </c>
    </row>
    <row r="35516" spans="1:6" x14ac:dyDescent="0.35">
      <c r="A35516" t="s">
        <v>30824</v>
      </c>
      <c r="B35516">
        <v>56</v>
      </c>
      <c r="C35516" t="s">
        <v>40004</v>
      </c>
      <c r="D35516" s="1">
        <v>607312</v>
      </c>
      <c r="E35516">
        <v>5</v>
      </c>
      <c r="F35516">
        <v>1</v>
      </c>
    </row>
    <row r="35517" spans="1:6" x14ac:dyDescent="0.35">
      <c r="A35517" t="s">
        <v>4949</v>
      </c>
      <c r="B35517">
        <v>55</v>
      </c>
      <c r="C35517" t="s">
        <v>40004</v>
      </c>
      <c r="D35517" s="1">
        <v>607329</v>
      </c>
      <c r="E35517">
        <v>183</v>
      </c>
      <c r="F35517">
        <v>0</v>
      </c>
    </row>
    <row r="35518" spans="1:6" x14ac:dyDescent="0.35">
      <c r="A35518" t="s">
        <v>15444</v>
      </c>
      <c r="B35518">
        <v>38</v>
      </c>
      <c r="C35518" t="s">
        <v>40004</v>
      </c>
      <c r="D35518" s="1">
        <v>607386.66666666663</v>
      </c>
      <c r="E35518">
        <v>341</v>
      </c>
      <c r="F35518">
        <v>1</v>
      </c>
    </row>
    <row r="35519" spans="1:6" x14ac:dyDescent="0.35">
      <c r="A35519" t="s">
        <v>19256</v>
      </c>
      <c r="B35519">
        <v>55</v>
      </c>
      <c r="C35519" t="s">
        <v>40004</v>
      </c>
      <c r="D35519" s="1">
        <v>607387</v>
      </c>
      <c r="E35519">
        <v>43</v>
      </c>
      <c r="F35519">
        <v>0</v>
      </c>
    </row>
    <row r="35520" spans="1:6" x14ac:dyDescent="0.35">
      <c r="A35520" t="s">
        <v>39694</v>
      </c>
      <c r="B35520">
        <v>65</v>
      </c>
      <c r="C35520" t="s">
        <v>40004</v>
      </c>
      <c r="D35520" s="1">
        <v>607397</v>
      </c>
      <c r="E35520">
        <v>782</v>
      </c>
      <c r="F35520">
        <v>1</v>
      </c>
    </row>
    <row r="35521" spans="1:6" x14ac:dyDescent="0.35">
      <c r="A35521" t="s">
        <v>30228</v>
      </c>
      <c r="B35521">
        <v>39</v>
      </c>
      <c r="C35521" t="s">
        <v>40005</v>
      </c>
      <c r="D35521" s="1">
        <v>607418.66666666663</v>
      </c>
      <c r="E35521">
        <v>214</v>
      </c>
      <c r="F35521">
        <v>1</v>
      </c>
    </row>
    <row r="35522" spans="1:6" x14ac:dyDescent="0.35">
      <c r="A35522" t="s">
        <v>3002</v>
      </c>
      <c r="B35522">
        <v>39</v>
      </c>
      <c r="C35522" t="s">
        <v>40004</v>
      </c>
      <c r="D35522" s="1">
        <v>607429.33333333337</v>
      </c>
      <c r="E35522">
        <v>786</v>
      </c>
      <c r="F35522">
        <v>1</v>
      </c>
    </row>
    <row r="35523" spans="1:6" x14ac:dyDescent="0.35">
      <c r="A35523" t="s">
        <v>10183</v>
      </c>
      <c r="B35523">
        <v>40</v>
      </c>
      <c r="C35523" t="s">
        <v>40005</v>
      </c>
      <c r="D35523" s="1">
        <v>607450.66666666663</v>
      </c>
      <c r="E35523">
        <v>233</v>
      </c>
      <c r="F35523">
        <v>0</v>
      </c>
    </row>
    <row r="35524" spans="1:6" x14ac:dyDescent="0.35">
      <c r="A35524" t="s">
        <v>14047</v>
      </c>
      <c r="B35524">
        <v>36</v>
      </c>
      <c r="C35524" t="s">
        <v>40005</v>
      </c>
      <c r="D35524" s="1">
        <v>607525.33333333337</v>
      </c>
      <c r="E35524">
        <v>684</v>
      </c>
      <c r="F35524">
        <v>1</v>
      </c>
    </row>
    <row r="35525" spans="1:6" x14ac:dyDescent="0.35">
      <c r="A35525" t="s">
        <v>21858</v>
      </c>
      <c r="B35525">
        <v>65</v>
      </c>
      <c r="C35525" t="s">
        <v>40004</v>
      </c>
      <c r="D35525" s="1">
        <v>607552</v>
      </c>
      <c r="E35525">
        <v>242</v>
      </c>
      <c r="F35525">
        <v>0</v>
      </c>
    </row>
    <row r="35526" spans="1:6" x14ac:dyDescent="0.35">
      <c r="A35526" t="s">
        <v>24026</v>
      </c>
      <c r="B35526">
        <v>41</v>
      </c>
      <c r="C35526" t="s">
        <v>40005</v>
      </c>
      <c r="D35526" s="1">
        <v>607568</v>
      </c>
      <c r="E35526">
        <v>494</v>
      </c>
      <c r="F35526">
        <v>1</v>
      </c>
    </row>
    <row r="35527" spans="1:6" x14ac:dyDescent="0.35">
      <c r="A35527" t="s">
        <v>37839</v>
      </c>
      <c r="B35527">
        <v>36</v>
      </c>
      <c r="C35527" t="s">
        <v>40005</v>
      </c>
      <c r="D35527" s="1">
        <v>607608</v>
      </c>
      <c r="E35527">
        <v>309</v>
      </c>
      <c r="F35527">
        <v>0</v>
      </c>
    </row>
    <row r="35528" spans="1:6" x14ac:dyDescent="0.35">
      <c r="A35528" t="s">
        <v>34376</v>
      </c>
      <c r="B35528">
        <v>54</v>
      </c>
      <c r="C35528" t="s">
        <v>40004</v>
      </c>
      <c r="D35528" s="1">
        <v>607722</v>
      </c>
      <c r="E35528">
        <v>935</v>
      </c>
      <c r="F35528">
        <v>1</v>
      </c>
    </row>
    <row r="35529" spans="1:6" x14ac:dyDescent="0.35">
      <c r="A35529" t="s">
        <v>16350</v>
      </c>
      <c r="B35529">
        <v>40</v>
      </c>
      <c r="C35529" t="s">
        <v>40005</v>
      </c>
      <c r="D35529" s="1">
        <v>607810.66666666663</v>
      </c>
      <c r="E35529">
        <v>243</v>
      </c>
      <c r="F35529">
        <v>1</v>
      </c>
    </row>
    <row r="35530" spans="1:6" x14ac:dyDescent="0.35">
      <c r="A35530" t="s">
        <v>20821</v>
      </c>
      <c r="B35530">
        <v>54</v>
      </c>
      <c r="C35530" t="s">
        <v>40004</v>
      </c>
      <c r="D35530" s="1">
        <v>607860</v>
      </c>
      <c r="E35530">
        <v>471</v>
      </c>
      <c r="F35530">
        <v>1</v>
      </c>
    </row>
    <row r="35531" spans="1:6" x14ac:dyDescent="0.35">
      <c r="A35531" t="s">
        <v>25950</v>
      </c>
      <c r="B35531">
        <v>46</v>
      </c>
      <c r="C35531" t="s">
        <v>40004</v>
      </c>
      <c r="D35531" s="1">
        <v>607941.33333333337</v>
      </c>
      <c r="E35531">
        <v>121</v>
      </c>
      <c r="F35531">
        <v>1</v>
      </c>
    </row>
    <row r="35532" spans="1:6" x14ac:dyDescent="0.35">
      <c r="A35532" t="s">
        <v>19533</v>
      </c>
      <c r="B35532">
        <v>64</v>
      </c>
      <c r="C35532" t="s">
        <v>40004</v>
      </c>
      <c r="D35532" s="1">
        <v>608050</v>
      </c>
      <c r="E35532">
        <v>436</v>
      </c>
      <c r="F35532">
        <v>1</v>
      </c>
    </row>
    <row r="35533" spans="1:6" x14ac:dyDescent="0.35">
      <c r="A35533" t="s">
        <v>30229</v>
      </c>
      <c r="B35533">
        <v>56</v>
      </c>
      <c r="C35533" t="s">
        <v>40004</v>
      </c>
      <c r="D35533" s="1">
        <v>608067</v>
      </c>
      <c r="E35533">
        <v>255</v>
      </c>
      <c r="F35533">
        <v>1</v>
      </c>
    </row>
    <row r="35534" spans="1:6" x14ac:dyDescent="0.35">
      <c r="A35534" t="s">
        <v>23311</v>
      </c>
      <c r="B35534">
        <v>46</v>
      </c>
      <c r="C35534" t="s">
        <v>40005</v>
      </c>
      <c r="D35534" s="1">
        <v>608152</v>
      </c>
      <c r="E35534">
        <v>209</v>
      </c>
      <c r="F35534">
        <v>1</v>
      </c>
    </row>
    <row r="35535" spans="1:6" x14ac:dyDescent="0.35">
      <c r="A35535" t="s">
        <v>33450</v>
      </c>
      <c r="B35535">
        <v>47</v>
      </c>
      <c r="C35535" t="s">
        <v>40004</v>
      </c>
      <c r="D35535" s="1">
        <v>608154.66666666663</v>
      </c>
      <c r="E35535">
        <v>217</v>
      </c>
      <c r="F35535">
        <v>1</v>
      </c>
    </row>
    <row r="35536" spans="1:6" x14ac:dyDescent="0.35">
      <c r="A35536" t="s">
        <v>32021</v>
      </c>
      <c r="B35536">
        <v>60</v>
      </c>
      <c r="C35536" t="s">
        <v>40004</v>
      </c>
      <c r="D35536" s="1">
        <v>608212</v>
      </c>
      <c r="E35536">
        <v>308</v>
      </c>
      <c r="F35536">
        <v>1</v>
      </c>
    </row>
    <row r="35537" spans="1:6" x14ac:dyDescent="0.35">
      <c r="A35537" t="s">
        <v>3483</v>
      </c>
      <c r="B35537">
        <v>53</v>
      </c>
      <c r="C35537" t="s">
        <v>40004</v>
      </c>
      <c r="D35537" s="1">
        <v>608215</v>
      </c>
      <c r="E35537">
        <v>15</v>
      </c>
      <c r="F35537">
        <v>1</v>
      </c>
    </row>
    <row r="35538" spans="1:6" x14ac:dyDescent="0.35">
      <c r="A35538" t="s">
        <v>223</v>
      </c>
      <c r="B35538">
        <v>36</v>
      </c>
      <c r="C35538" t="s">
        <v>40005</v>
      </c>
      <c r="D35538" s="1">
        <v>608234.66666666663</v>
      </c>
      <c r="E35538">
        <v>500</v>
      </c>
      <c r="F35538">
        <v>0</v>
      </c>
    </row>
    <row r="35539" spans="1:6" x14ac:dyDescent="0.35">
      <c r="A35539" t="s">
        <v>30392</v>
      </c>
      <c r="B35539">
        <v>48</v>
      </c>
      <c r="C35539" t="s">
        <v>40004</v>
      </c>
      <c r="D35539" s="1">
        <v>608237.33333333337</v>
      </c>
      <c r="E35539">
        <v>412</v>
      </c>
      <c r="F35539">
        <v>0</v>
      </c>
    </row>
    <row r="35540" spans="1:6" x14ac:dyDescent="0.35">
      <c r="A35540" t="s">
        <v>28929</v>
      </c>
      <c r="B35540">
        <v>47</v>
      </c>
      <c r="C35540" t="s">
        <v>40005</v>
      </c>
      <c r="D35540" s="1">
        <v>608272</v>
      </c>
      <c r="E35540">
        <v>299</v>
      </c>
      <c r="F35540">
        <v>0</v>
      </c>
    </row>
    <row r="35541" spans="1:6" x14ac:dyDescent="0.35">
      <c r="A35541" t="s">
        <v>18480</v>
      </c>
      <c r="B35541">
        <v>44</v>
      </c>
      <c r="C35541" t="s">
        <v>40004</v>
      </c>
      <c r="D35541" s="1">
        <v>608277.33333333337</v>
      </c>
      <c r="E35541">
        <v>330</v>
      </c>
      <c r="F35541">
        <v>0</v>
      </c>
    </row>
    <row r="35542" spans="1:6" x14ac:dyDescent="0.35">
      <c r="A35542" t="s">
        <v>978</v>
      </c>
      <c r="B35542">
        <v>51</v>
      </c>
      <c r="C35542" t="s">
        <v>40004</v>
      </c>
      <c r="D35542" s="1">
        <v>608328</v>
      </c>
      <c r="E35542">
        <v>990</v>
      </c>
      <c r="F35542">
        <v>1</v>
      </c>
    </row>
    <row r="35543" spans="1:6" x14ac:dyDescent="0.35">
      <c r="A35543" t="s">
        <v>671</v>
      </c>
      <c r="B35543">
        <v>58</v>
      </c>
      <c r="C35543" t="s">
        <v>40004</v>
      </c>
      <c r="D35543" s="1">
        <v>608405</v>
      </c>
      <c r="E35543">
        <v>398</v>
      </c>
      <c r="F35543">
        <v>1</v>
      </c>
    </row>
    <row r="35544" spans="1:6" x14ac:dyDescent="0.35">
      <c r="A35544" t="s">
        <v>9941</v>
      </c>
      <c r="B35544">
        <v>39</v>
      </c>
      <c r="C35544" t="s">
        <v>40004</v>
      </c>
      <c r="D35544" s="1">
        <v>608405.33333333337</v>
      </c>
      <c r="E35544">
        <v>274</v>
      </c>
      <c r="F35544">
        <v>1</v>
      </c>
    </row>
    <row r="35545" spans="1:6" x14ac:dyDescent="0.35">
      <c r="A35545" t="s">
        <v>33440</v>
      </c>
      <c r="B35545">
        <v>61</v>
      </c>
      <c r="C35545" t="s">
        <v>40004</v>
      </c>
      <c r="D35545" s="1">
        <v>608442</v>
      </c>
      <c r="E35545">
        <v>99</v>
      </c>
      <c r="F35545">
        <v>1</v>
      </c>
    </row>
    <row r="35546" spans="1:6" x14ac:dyDescent="0.35">
      <c r="A35546" t="s">
        <v>31492</v>
      </c>
      <c r="B35546">
        <v>50</v>
      </c>
      <c r="C35546" t="s">
        <v>40005</v>
      </c>
      <c r="D35546" s="1">
        <v>608458.66666666663</v>
      </c>
      <c r="E35546">
        <v>43</v>
      </c>
      <c r="F35546">
        <v>0</v>
      </c>
    </row>
    <row r="35547" spans="1:6" x14ac:dyDescent="0.35">
      <c r="A35547" t="s">
        <v>21728</v>
      </c>
      <c r="B35547">
        <v>52</v>
      </c>
      <c r="C35547" t="s">
        <v>40004</v>
      </c>
      <c r="D35547" s="1">
        <v>608467</v>
      </c>
      <c r="E35547">
        <v>293</v>
      </c>
      <c r="F35547">
        <v>1</v>
      </c>
    </row>
    <row r="35548" spans="1:6" x14ac:dyDescent="0.35">
      <c r="A35548" t="s">
        <v>36671</v>
      </c>
      <c r="B35548">
        <v>47</v>
      </c>
      <c r="C35548" t="s">
        <v>40005</v>
      </c>
      <c r="D35548" s="1">
        <v>608541.33333333337</v>
      </c>
      <c r="E35548">
        <v>454</v>
      </c>
      <c r="F35548">
        <v>1</v>
      </c>
    </row>
    <row r="35549" spans="1:6" x14ac:dyDescent="0.35">
      <c r="A35549" t="s">
        <v>35373</v>
      </c>
      <c r="B35549">
        <v>44</v>
      </c>
      <c r="C35549" t="s">
        <v>40004</v>
      </c>
      <c r="D35549" s="1">
        <v>608570.66666666663</v>
      </c>
      <c r="E35549">
        <v>410</v>
      </c>
      <c r="F35549">
        <v>0</v>
      </c>
    </row>
    <row r="35550" spans="1:6" x14ac:dyDescent="0.35">
      <c r="A35550" t="s">
        <v>35484</v>
      </c>
      <c r="B35550">
        <v>45</v>
      </c>
      <c r="C35550" t="s">
        <v>40004</v>
      </c>
      <c r="D35550" s="1">
        <v>608629.33333333337</v>
      </c>
      <c r="E35550">
        <v>235</v>
      </c>
      <c r="F35550">
        <v>1</v>
      </c>
    </row>
    <row r="35551" spans="1:6" x14ac:dyDescent="0.35">
      <c r="A35551" t="s">
        <v>28613</v>
      </c>
      <c r="B35551">
        <v>36</v>
      </c>
      <c r="C35551" t="s">
        <v>40004</v>
      </c>
      <c r="D35551" s="1">
        <v>608634.66666666663</v>
      </c>
      <c r="E35551">
        <v>277</v>
      </c>
      <c r="F35551">
        <v>1</v>
      </c>
    </row>
    <row r="35552" spans="1:6" x14ac:dyDescent="0.35">
      <c r="A35552" t="s">
        <v>26403</v>
      </c>
      <c r="B35552">
        <v>50</v>
      </c>
      <c r="C35552" t="s">
        <v>40005</v>
      </c>
      <c r="D35552" s="1">
        <v>608712</v>
      </c>
      <c r="E35552">
        <v>318</v>
      </c>
      <c r="F35552">
        <v>1</v>
      </c>
    </row>
    <row r="35553" spans="1:6" x14ac:dyDescent="0.35">
      <c r="A35553" t="s">
        <v>12350</v>
      </c>
      <c r="B35553">
        <v>36</v>
      </c>
      <c r="C35553" t="s">
        <v>40005</v>
      </c>
      <c r="D35553" s="1">
        <v>608720</v>
      </c>
      <c r="E35553">
        <v>289</v>
      </c>
      <c r="F35553">
        <v>1</v>
      </c>
    </row>
    <row r="35554" spans="1:6" x14ac:dyDescent="0.35">
      <c r="A35554" t="s">
        <v>17068</v>
      </c>
      <c r="B35554">
        <v>62</v>
      </c>
      <c r="C35554" t="s">
        <v>40004</v>
      </c>
      <c r="D35554" s="1">
        <v>608791</v>
      </c>
      <c r="E35554">
        <v>216</v>
      </c>
      <c r="F35554">
        <v>1</v>
      </c>
    </row>
    <row r="35555" spans="1:6" x14ac:dyDescent="0.35">
      <c r="A35555" t="s">
        <v>18968</v>
      </c>
      <c r="B35555">
        <v>46</v>
      </c>
      <c r="C35555" t="s">
        <v>40004</v>
      </c>
      <c r="D35555" s="1">
        <v>608800</v>
      </c>
      <c r="E35555">
        <v>922</v>
      </c>
      <c r="F35555">
        <v>1</v>
      </c>
    </row>
    <row r="35556" spans="1:6" x14ac:dyDescent="0.35">
      <c r="A35556" t="s">
        <v>38131</v>
      </c>
      <c r="B35556">
        <v>44</v>
      </c>
      <c r="C35556" t="s">
        <v>40004</v>
      </c>
      <c r="D35556" s="1">
        <v>608866.66666666663</v>
      </c>
      <c r="E35556">
        <v>331</v>
      </c>
      <c r="F35556">
        <v>1</v>
      </c>
    </row>
    <row r="35557" spans="1:6" x14ac:dyDescent="0.35">
      <c r="A35557" t="s">
        <v>22223</v>
      </c>
      <c r="B35557">
        <v>65</v>
      </c>
      <c r="C35557" t="s">
        <v>40004</v>
      </c>
      <c r="D35557" s="1">
        <v>608880</v>
      </c>
      <c r="E35557">
        <v>350</v>
      </c>
      <c r="F35557">
        <v>1</v>
      </c>
    </row>
    <row r="35558" spans="1:6" x14ac:dyDescent="0.35">
      <c r="A35558" t="s">
        <v>14614</v>
      </c>
      <c r="B35558">
        <v>52</v>
      </c>
      <c r="C35558" t="s">
        <v>40004</v>
      </c>
      <c r="D35558" s="1">
        <v>608900</v>
      </c>
      <c r="E35558">
        <v>120</v>
      </c>
      <c r="F35558">
        <v>1</v>
      </c>
    </row>
    <row r="35559" spans="1:6" x14ac:dyDescent="0.35">
      <c r="A35559" t="s">
        <v>33862</v>
      </c>
      <c r="B35559">
        <v>64</v>
      </c>
      <c r="C35559" t="s">
        <v>40004</v>
      </c>
      <c r="D35559" s="1">
        <v>608909</v>
      </c>
      <c r="E35559">
        <v>305</v>
      </c>
      <c r="F35559">
        <v>0</v>
      </c>
    </row>
    <row r="35560" spans="1:6" x14ac:dyDescent="0.35">
      <c r="A35560" t="s">
        <v>12171</v>
      </c>
      <c r="B35560">
        <v>52</v>
      </c>
      <c r="C35560" t="s">
        <v>40004</v>
      </c>
      <c r="D35560" s="1">
        <v>608924</v>
      </c>
      <c r="E35560">
        <v>22</v>
      </c>
      <c r="F35560">
        <v>1</v>
      </c>
    </row>
    <row r="35561" spans="1:6" x14ac:dyDescent="0.35">
      <c r="A35561" t="s">
        <v>300</v>
      </c>
      <c r="B35561">
        <v>41</v>
      </c>
      <c r="C35561" t="s">
        <v>40005</v>
      </c>
      <c r="D35561" s="1">
        <v>608949.33333333337</v>
      </c>
      <c r="E35561">
        <v>43</v>
      </c>
      <c r="F35561">
        <v>0</v>
      </c>
    </row>
    <row r="35562" spans="1:6" x14ac:dyDescent="0.35">
      <c r="A35562" t="s">
        <v>15458</v>
      </c>
      <c r="B35562">
        <v>63</v>
      </c>
      <c r="C35562" t="s">
        <v>40004</v>
      </c>
      <c r="D35562" s="1">
        <v>608966</v>
      </c>
      <c r="E35562">
        <v>214</v>
      </c>
      <c r="F35562">
        <v>0</v>
      </c>
    </row>
    <row r="35563" spans="1:6" x14ac:dyDescent="0.35">
      <c r="A35563" t="s">
        <v>38356</v>
      </c>
      <c r="B35563">
        <v>64</v>
      </c>
      <c r="C35563" t="s">
        <v>40004</v>
      </c>
      <c r="D35563" s="1">
        <v>609010</v>
      </c>
      <c r="E35563">
        <v>2</v>
      </c>
      <c r="F35563">
        <v>1</v>
      </c>
    </row>
    <row r="35564" spans="1:6" x14ac:dyDescent="0.35">
      <c r="A35564" t="s">
        <v>1502</v>
      </c>
      <c r="B35564">
        <v>56</v>
      </c>
      <c r="C35564" t="s">
        <v>40004</v>
      </c>
      <c r="D35564" s="1">
        <v>609076</v>
      </c>
      <c r="E35564">
        <v>228</v>
      </c>
      <c r="F35564">
        <v>1</v>
      </c>
    </row>
    <row r="35565" spans="1:6" x14ac:dyDescent="0.35">
      <c r="A35565" t="s">
        <v>22846</v>
      </c>
      <c r="B35565">
        <v>49</v>
      </c>
      <c r="C35565" t="s">
        <v>40005</v>
      </c>
      <c r="D35565" s="1">
        <v>609178.66666666663</v>
      </c>
      <c r="E35565">
        <v>251</v>
      </c>
      <c r="F35565">
        <v>0</v>
      </c>
    </row>
    <row r="35566" spans="1:6" x14ac:dyDescent="0.35">
      <c r="A35566" t="s">
        <v>29567</v>
      </c>
      <c r="B35566">
        <v>62</v>
      </c>
      <c r="C35566" t="s">
        <v>40004</v>
      </c>
      <c r="D35566" s="1">
        <v>609180</v>
      </c>
      <c r="E35566">
        <v>486</v>
      </c>
      <c r="F35566">
        <v>1</v>
      </c>
    </row>
    <row r="35567" spans="1:6" x14ac:dyDescent="0.35">
      <c r="A35567" t="s">
        <v>2337</v>
      </c>
      <c r="B35567">
        <v>51</v>
      </c>
      <c r="C35567" t="s">
        <v>40004</v>
      </c>
      <c r="D35567" s="1">
        <v>609201</v>
      </c>
      <c r="E35567">
        <v>753</v>
      </c>
      <c r="F35567">
        <v>1</v>
      </c>
    </row>
    <row r="35568" spans="1:6" x14ac:dyDescent="0.35">
      <c r="A35568" t="s">
        <v>33784</v>
      </c>
      <c r="B35568">
        <v>58</v>
      </c>
      <c r="C35568" t="s">
        <v>40004</v>
      </c>
      <c r="D35568" s="1">
        <v>609277</v>
      </c>
      <c r="E35568">
        <v>434</v>
      </c>
      <c r="F35568">
        <v>1</v>
      </c>
    </row>
    <row r="35569" spans="1:6" x14ac:dyDescent="0.35">
      <c r="A35569" t="s">
        <v>19904</v>
      </c>
      <c r="B35569">
        <v>46</v>
      </c>
      <c r="C35569" t="s">
        <v>40004</v>
      </c>
      <c r="D35569" s="1">
        <v>609282.66666666663</v>
      </c>
      <c r="E35569">
        <v>290</v>
      </c>
      <c r="F35569">
        <v>1</v>
      </c>
    </row>
    <row r="35570" spans="1:6" x14ac:dyDescent="0.35">
      <c r="A35570" t="s">
        <v>33881</v>
      </c>
      <c r="B35570">
        <v>51</v>
      </c>
      <c r="C35570" t="s">
        <v>40004</v>
      </c>
      <c r="D35570" s="1">
        <v>609288</v>
      </c>
      <c r="E35570">
        <v>224</v>
      </c>
      <c r="F35570">
        <v>1</v>
      </c>
    </row>
    <row r="35571" spans="1:6" x14ac:dyDescent="0.35">
      <c r="A35571" t="s">
        <v>3997</v>
      </c>
      <c r="B35571">
        <v>52</v>
      </c>
      <c r="C35571" t="s">
        <v>40004</v>
      </c>
      <c r="D35571" s="1">
        <v>609409</v>
      </c>
      <c r="E35571">
        <v>318</v>
      </c>
      <c r="F35571">
        <v>0</v>
      </c>
    </row>
    <row r="35572" spans="1:6" x14ac:dyDescent="0.35">
      <c r="A35572" t="s">
        <v>24768</v>
      </c>
      <c r="B35572">
        <v>43</v>
      </c>
      <c r="C35572" t="s">
        <v>40005</v>
      </c>
      <c r="D35572" s="1">
        <v>609466.66666666663</v>
      </c>
      <c r="E35572">
        <v>168</v>
      </c>
      <c r="F35572">
        <v>0</v>
      </c>
    </row>
    <row r="35573" spans="1:6" x14ac:dyDescent="0.35">
      <c r="A35573" t="s">
        <v>9993</v>
      </c>
      <c r="B35573">
        <v>38</v>
      </c>
      <c r="C35573" t="s">
        <v>40005</v>
      </c>
      <c r="D35573" s="1">
        <v>609496</v>
      </c>
      <c r="E35573">
        <v>326</v>
      </c>
      <c r="F35573">
        <v>1</v>
      </c>
    </row>
    <row r="35574" spans="1:6" x14ac:dyDescent="0.35">
      <c r="A35574" t="s">
        <v>21380</v>
      </c>
      <c r="B35574">
        <v>40</v>
      </c>
      <c r="C35574" t="s">
        <v>40004</v>
      </c>
      <c r="D35574" s="1">
        <v>609520</v>
      </c>
      <c r="E35574">
        <v>286</v>
      </c>
      <c r="F35574">
        <v>0</v>
      </c>
    </row>
    <row r="35575" spans="1:6" x14ac:dyDescent="0.35">
      <c r="A35575" t="s">
        <v>22427</v>
      </c>
      <c r="B35575">
        <v>53</v>
      </c>
      <c r="C35575" t="s">
        <v>40004</v>
      </c>
      <c r="D35575" s="1">
        <v>609546</v>
      </c>
      <c r="E35575">
        <v>305</v>
      </c>
      <c r="F35575">
        <v>0</v>
      </c>
    </row>
    <row r="35576" spans="1:6" x14ac:dyDescent="0.35">
      <c r="A35576" t="s">
        <v>19506</v>
      </c>
      <c r="B35576">
        <v>46</v>
      </c>
      <c r="C35576" t="s">
        <v>40004</v>
      </c>
      <c r="D35576" s="1">
        <v>609565.33333333337</v>
      </c>
      <c r="E35576">
        <v>800</v>
      </c>
      <c r="F35576">
        <v>1</v>
      </c>
    </row>
    <row r="35577" spans="1:6" x14ac:dyDescent="0.35">
      <c r="A35577" t="s">
        <v>32647</v>
      </c>
      <c r="B35577">
        <v>46</v>
      </c>
      <c r="C35577" t="s">
        <v>40004</v>
      </c>
      <c r="D35577" s="1">
        <v>609584</v>
      </c>
      <c r="E35577">
        <v>302</v>
      </c>
      <c r="F35577">
        <v>0</v>
      </c>
    </row>
    <row r="35578" spans="1:6" x14ac:dyDescent="0.35">
      <c r="A35578" t="s">
        <v>28120</v>
      </c>
      <c r="B35578">
        <v>49</v>
      </c>
      <c r="C35578" t="s">
        <v>40004</v>
      </c>
      <c r="D35578" s="1">
        <v>609616</v>
      </c>
      <c r="E35578">
        <v>448</v>
      </c>
      <c r="F35578">
        <v>1</v>
      </c>
    </row>
    <row r="35579" spans="1:6" x14ac:dyDescent="0.35">
      <c r="A35579" t="s">
        <v>26870</v>
      </c>
      <c r="B35579">
        <v>56</v>
      </c>
      <c r="C35579" t="s">
        <v>40004</v>
      </c>
      <c r="D35579" s="1">
        <v>609628</v>
      </c>
      <c r="E35579">
        <v>458</v>
      </c>
      <c r="F35579">
        <v>1</v>
      </c>
    </row>
    <row r="35580" spans="1:6" x14ac:dyDescent="0.35">
      <c r="A35580" t="s">
        <v>38653</v>
      </c>
      <c r="B35580">
        <v>36</v>
      </c>
      <c r="C35580" t="s">
        <v>40005</v>
      </c>
      <c r="D35580" s="1">
        <v>609656</v>
      </c>
      <c r="E35580">
        <v>98</v>
      </c>
      <c r="F35580">
        <v>0</v>
      </c>
    </row>
    <row r="35581" spans="1:6" x14ac:dyDescent="0.35">
      <c r="A35581" t="s">
        <v>26380</v>
      </c>
      <c r="B35581">
        <v>54</v>
      </c>
      <c r="C35581" t="s">
        <v>40004</v>
      </c>
      <c r="D35581" s="1">
        <v>609752</v>
      </c>
      <c r="E35581">
        <v>427</v>
      </c>
      <c r="F35581">
        <v>1</v>
      </c>
    </row>
    <row r="35582" spans="1:6" x14ac:dyDescent="0.35">
      <c r="A35582" t="s">
        <v>17497</v>
      </c>
      <c r="B35582">
        <v>55</v>
      </c>
      <c r="C35582" t="s">
        <v>40004</v>
      </c>
      <c r="D35582" s="1">
        <v>609776</v>
      </c>
      <c r="E35582">
        <v>79</v>
      </c>
      <c r="F35582">
        <v>1</v>
      </c>
    </row>
    <row r="35583" spans="1:6" x14ac:dyDescent="0.35">
      <c r="A35583" t="s">
        <v>5561</v>
      </c>
      <c r="B35583">
        <v>44</v>
      </c>
      <c r="C35583" t="s">
        <v>40004</v>
      </c>
      <c r="D35583" s="1">
        <v>609800</v>
      </c>
      <c r="E35583">
        <v>403</v>
      </c>
      <c r="F35583">
        <v>1</v>
      </c>
    </row>
    <row r="35584" spans="1:6" x14ac:dyDescent="0.35">
      <c r="A35584" t="s">
        <v>1061</v>
      </c>
      <c r="B35584">
        <v>37</v>
      </c>
      <c r="C35584" t="s">
        <v>40005</v>
      </c>
      <c r="D35584" s="1">
        <v>609808</v>
      </c>
      <c r="E35584">
        <v>467</v>
      </c>
      <c r="F35584">
        <v>1</v>
      </c>
    </row>
    <row r="35585" spans="1:6" x14ac:dyDescent="0.35">
      <c r="A35585" t="s">
        <v>13447</v>
      </c>
      <c r="B35585">
        <v>48</v>
      </c>
      <c r="C35585" t="s">
        <v>40004</v>
      </c>
      <c r="D35585" s="1">
        <v>609816</v>
      </c>
      <c r="E35585">
        <v>447</v>
      </c>
      <c r="F35585">
        <v>1</v>
      </c>
    </row>
    <row r="35586" spans="1:6" x14ac:dyDescent="0.35">
      <c r="A35586" t="s">
        <v>11430</v>
      </c>
      <c r="B35586">
        <v>65</v>
      </c>
      <c r="C35586" t="s">
        <v>40004</v>
      </c>
      <c r="D35586" s="1">
        <v>609919</v>
      </c>
      <c r="E35586">
        <v>279</v>
      </c>
      <c r="F35586">
        <v>1</v>
      </c>
    </row>
    <row r="35587" spans="1:6" x14ac:dyDescent="0.35">
      <c r="A35587" t="s">
        <v>25212</v>
      </c>
      <c r="B35587">
        <v>37</v>
      </c>
      <c r="C35587" t="s">
        <v>40004</v>
      </c>
      <c r="D35587" s="1">
        <v>609920</v>
      </c>
      <c r="E35587">
        <v>376</v>
      </c>
      <c r="F35587">
        <v>1</v>
      </c>
    </row>
    <row r="35588" spans="1:6" x14ac:dyDescent="0.35">
      <c r="A35588" t="s">
        <v>35146</v>
      </c>
      <c r="B35588">
        <v>42</v>
      </c>
      <c r="C35588" t="s">
        <v>40004</v>
      </c>
      <c r="D35588" s="1">
        <v>609930.66666666663</v>
      </c>
      <c r="E35588">
        <v>957</v>
      </c>
      <c r="F35588">
        <v>1</v>
      </c>
    </row>
    <row r="35589" spans="1:6" x14ac:dyDescent="0.35">
      <c r="A35589" t="s">
        <v>17037</v>
      </c>
      <c r="B35589">
        <v>54</v>
      </c>
      <c r="C35589" t="s">
        <v>40004</v>
      </c>
      <c r="D35589" s="1">
        <v>609932</v>
      </c>
      <c r="E35589">
        <v>451</v>
      </c>
      <c r="F35589">
        <v>1</v>
      </c>
    </row>
    <row r="35590" spans="1:6" x14ac:dyDescent="0.35">
      <c r="A35590" t="s">
        <v>3604</v>
      </c>
      <c r="B35590">
        <v>46</v>
      </c>
      <c r="C35590" t="s">
        <v>40004</v>
      </c>
      <c r="D35590" s="1">
        <v>609957.33333333337</v>
      </c>
      <c r="E35590">
        <v>233</v>
      </c>
      <c r="F35590">
        <v>1</v>
      </c>
    </row>
    <row r="35591" spans="1:6" x14ac:dyDescent="0.35">
      <c r="A35591" t="s">
        <v>1598</v>
      </c>
      <c r="B35591">
        <v>41</v>
      </c>
      <c r="C35591" t="s">
        <v>40005</v>
      </c>
      <c r="D35591" s="1">
        <v>609960</v>
      </c>
      <c r="E35591">
        <v>16</v>
      </c>
      <c r="F35591">
        <v>0</v>
      </c>
    </row>
    <row r="35592" spans="1:6" x14ac:dyDescent="0.35">
      <c r="A35592" t="s">
        <v>24430</v>
      </c>
      <c r="B35592">
        <v>53</v>
      </c>
      <c r="C35592" t="s">
        <v>40004</v>
      </c>
      <c r="D35592" s="1">
        <v>610047</v>
      </c>
      <c r="E35592">
        <v>273</v>
      </c>
      <c r="F35592">
        <v>1</v>
      </c>
    </row>
    <row r="35593" spans="1:6" x14ac:dyDescent="0.35">
      <c r="A35593" t="s">
        <v>25146</v>
      </c>
      <c r="B35593">
        <v>45</v>
      </c>
      <c r="C35593" t="s">
        <v>40005</v>
      </c>
      <c r="D35593" s="1">
        <v>610074.66666666663</v>
      </c>
      <c r="E35593">
        <v>322</v>
      </c>
      <c r="F35593">
        <v>0</v>
      </c>
    </row>
    <row r="35594" spans="1:6" x14ac:dyDescent="0.35">
      <c r="A35594" t="s">
        <v>28797</v>
      </c>
      <c r="B35594">
        <v>60</v>
      </c>
      <c r="C35594" t="s">
        <v>40004</v>
      </c>
      <c r="D35594" s="1">
        <v>610158</v>
      </c>
      <c r="E35594">
        <v>483</v>
      </c>
      <c r="F35594">
        <v>1</v>
      </c>
    </row>
    <row r="35595" spans="1:6" x14ac:dyDescent="0.35">
      <c r="A35595" t="s">
        <v>15229</v>
      </c>
      <c r="B35595">
        <v>41</v>
      </c>
      <c r="C35595" t="s">
        <v>40004</v>
      </c>
      <c r="D35595" s="1">
        <v>610200</v>
      </c>
      <c r="E35595">
        <v>74</v>
      </c>
      <c r="F35595">
        <v>0</v>
      </c>
    </row>
    <row r="35596" spans="1:6" x14ac:dyDescent="0.35">
      <c r="A35596" t="s">
        <v>6333</v>
      </c>
      <c r="B35596">
        <v>47</v>
      </c>
      <c r="C35596" t="s">
        <v>40005</v>
      </c>
      <c r="D35596" s="1">
        <v>610213.33333333337</v>
      </c>
      <c r="E35596">
        <v>678</v>
      </c>
      <c r="F35596">
        <v>1</v>
      </c>
    </row>
    <row r="35597" spans="1:6" x14ac:dyDescent="0.35">
      <c r="A35597" t="s">
        <v>26285</v>
      </c>
      <c r="B35597">
        <v>43</v>
      </c>
      <c r="C35597" t="s">
        <v>40005</v>
      </c>
      <c r="D35597" s="1">
        <v>610285.33333333337</v>
      </c>
      <c r="E35597">
        <v>320</v>
      </c>
      <c r="F35597">
        <v>0</v>
      </c>
    </row>
    <row r="35598" spans="1:6" x14ac:dyDescent="0.35">
      <c r="A35598" t="s">
        <v>6665</v>
      </c>
      <c r="B35598">
        <v>38</v>
      </c>
      <c r="C35598" t="s">
        <v>40004</v>
      </c>
      <c r="D35598" s="1">
        <v>610304</v>
      </c>
      <c r="E35598">
        <v>166</v>
      </c>
      <c r="F35598">
        <v>1</v>
      </c>
    </row>
    <row r="35599" spans="1:6" x14ac:dyDescent="0.35">
      <c r="A35599" t="s">
        <v>10922</v>
      </c>
      <c r="B35599">
        <v>50</v>
      </c>
      <c r="C35599" t="s">
        <v>40004</v>
      </c>
      <c r="D35599" s="1">
        <v>610333.33333333337</v>
      </c>
      <c r="E35599">
        <v>422</v>
      </c>
      <c r="F35599">
        <v>1</v>
      </c>
    </row>
    <row r="35600" spans="1:6" x14ac:dyDescent="0.35">
      <c r="A35600" t="s">
        <v>7367</v>
      </c>
      <c r="B35600">
        <v>38</v>
      </c>
      <c r="C35600" t="s">
        <v>40004</v>
      </c>
      <c r="D35600" s="1">
        <v>610397.33333333337</v>
      </c>
      <c r="E35600">
        <v>749</v>
      </c>
      <c r="F35600">
        <v>1</v>
      </c>
    </row>
    <row r="35601" spans="1:6" x14ac:dyDescent="0.35">
      <c r="A35601" t="s">
        <v>6968</v>
      </c>
      <c r="B35601">
        <v>38</v>
      </c>
      <c r="C35601" t="s">
        <v>40004</v>
      </c>
      <c r="D35601" s="1">
        <v>610413.33333333337</v>
      </c>
      <c r="E35601">
        <v>550</v>
      </c>
      <c r="F35601">
        <v>1</v>
      </c>
    </row>
    <row r="35602" spans="1:6" x14ac:dyDescent="0.35">
      <c r="A35602" t="s">
        <v>6206</v>
      </c>
      <c r="B35602">
        <v>41</v>
      </c>
      <c r="C35602" t="s">
        <v>40005</v>
      </c>
      <c r="D35602" s="1">
        <v>610445.33333333337</v>
      </c>
      <c r="E35602">
        <v>468</v>
      </c>
      <c r="F35602">
        <v>1</v>
      </c>
    </row>
    <row r="35603" spans="1:6" x14ac:dyDescent="0.35">
      <c r="A35603" t="s">
        <v>24338</v>
      </c>
      <c r="B35603">
        <v>55</v>
      </c>
      <c r="C35603" t="s">
        <v>40004</v>
      </c>
      <c r="D35603" s="1">
        <v>610465</v>
      </c>
      <c r="E35603">
        <v>320</v>
      </c>
      <c r="F35603">
        <v>1</v>
      </c>
    </row>
    <row r="35604" spans="1:6" x14ac:dyDescent="0.35">
      <c r="A35604" t="s">
        <v>28751</v>
      </c>
      <c r="B35604">
        <v>62</v>
      </c>
      <c r="C35604" t="s">
        <v>40004</v>
      </c>
      <c r="D35604" s="1">
        <v>610557</v>
      </c>
      <c r="E35604">
        <v>692</v>
      </c>
      <c r="F35604">
        <v>1</v>
      </c>
    </row>
    <row r="35605" spans="1:6" x14ac:dyDescent="0.35">
      <c r="A35605" t="s">
        <v>977</v>
      </c>
      <c r="B35605">
        <v>37</v>
      </c>
      <c r="C35605" t="s">
        <v>40004</v>
      </c>
      <c r="D35605" s="1">
        <v>610568</v>
      </c>
      <c r="E35605">
        <v>349</v>
      </c>
      <c r="F35605">
        <v>1</v>
      </c>
    </row>
    <row r="35606" spans="1:6" x14ac:dyDescent="0.35">
      <c r="A35606" t="s">
        <v>32289</v>
      </c>
      <c r="B35606">
        <v>55</v>
      </c>
      <c r="C35606" t="s">
        <v>40004</v>
      </c>
      <c r="D35606" s="1">
        <v>610624</v>
      </c>
      <c r="E35606">
        <v>289</v>
      </c>
      <c r="F35606">
        <v>0</v>
      </c>
    </row>
    <row r="35607" spans="1:6" x14ac:dyDescent="0.35">
      <c r="A35607" t="s">
        <v>13761</v>
      </c>
      <c r="B35607">
        <v>57</v>
      </c>
      <c r="C35607" t="s">
        <v>40004</v>
      </c>
      <c r="D35607" s="1">
        <v>610648</v>
      </c>
      <c r="E35607">
        <v>282</v>
      </c>
      <c r="F35607">
        <v>0</v>
      </c>
    </row>
    <row r="35608" spans="1:6" x14ac:dyDescent="0.35">
      <c r="A35608" t="s">
        <v>21702</v>
      </c>
      <c r="B35608">
        <v>53</v>
      </c>
      <c r="C35608" t="s">
        <v>40004</v>
      </c>
      <c r="D35608" s="1">
        <v>610663</v>
      </c>
      <c r="E35608">
        <v>357</v>
      </c>
      <c r="F35608">
        <v>1</v>
      </c>
    </row>
    <row r="35609" spans="1:6" x14ac:dyDescent="0.35">
      <c r="A35609" t="s">
        <v>33986</v>
      </c>
      <c r="B35609">
        <v>39</v>
      </c>
      <c r="C35609" t="s">
        <v>40004</v>
      </c>
      <c r="D35609" s="1">
        <v>610666.66666666663</v>
      </c>
      <c r="E35609">
        <v>436</v>
      </c>
      <c r="F35609">
        <v>1</v>
      </c>
    </row>
    <row r="35610" spans="1:6" x14ac:dyDescent="0.35">
      <c r="A35610" t="s">
        <v>37798</v>
      </c>
      <c r="B35610">
        <v>50</v>
      </c>
      <c r="C35610" t="s">
        <v>40005</v>
      </c>
      <c r="D35610" s="1">
        <v>610746.66666666663</v>
      </c>
      <c r="E35610">
        <v>134</v>
      </c>
      <c r="F35610">
        <v>0</v>
      </c>
    </row>
    <row r="35611" spans="1:6" x14ac:dyDescent="0.35">
      <c r="A35611" t="s">
        <v>8724</v>
      </c>
      <c r="B35611">
        <v>37</v>
      </c>
      <c r="C35611" t="s">
        <v>40004</v>
      </c>
      <c r="D35611" s="1">
        <v>610765.33333333337</v>
      </c>
      <c r="E35611">
        <v>265</v>
      </c>
      <c r="F35611">
        <v>0</v>
      </c>
    </row>
    <row r="35612" spans="1:6" x14ac:dyDescent="0.35">
      <c r="A35612" t="s">
        <v>33203</v>
      </c>
      <c r="B35612">
        <v>56</v>
      </c>
      <c r="C35612" t="s">
        <v>40004</v>
      </c>
      <c r="D35612" s="1">
        <v>610789</v>
      </c>
      <c r="E35612">
        <v>138</v>
      </c>
      <c r="F35612">
        <v>1</v>
      </c>
    </row>
    <row r="35613" spans="1:6" x14ac:dyDescent="0.35">
      <c r="A35613" t="s">
        <v>31186</v>
      </c>
      <c r="B35613">
        <v>50</v>
      </c>
      <c r="C35613" t="s">
        <v>40004</v>
      </c>
      <c r="D35613" s="1">
        <v>610842.66666666663</v>
      </c>
      <c r="E35613">
        <v>543</v>
      </c>
      <c r="F35613">
        <v>1</v>
      </c>
    </row>
    <row r="35614" spans="1:6" x14ac:dyDescent="0.35">
      <c r="A35614" t="s">
        <v>34664</v>
      </c>
      <c r="B35614">
        <v>36</v>
      </c>
      <c r="C35614" t="s">
        <v>40004</v>
      </c>
      <c r="D35614" s="1">
        <v>610858.66666666663</v>
      </c>
      <c r="E35614">
        <v>2</v>
      </c>
      <c r="F35614">
        <v>0</v>
      </c>
    </row>
    <row r="35615" spans="1:6" x14ac:dyDescent="0.35">
      <c r="A35615" t="s">
        <v>29755</v>
      </c>
      <c r="B35615">
        <v>39</v>
      </c>
      <c r="C35615" t="s">
        <v>40005</v>
      </c>
      <c r="D35615" s="1">
        <v>610888</v>
      </c>
      <c r="E35615">
        <v>317</v>
      </c>
      <c r="F35615">
        <v>1</v>
      </c>
    </row>
    <row r="35616" spans="1:6" x14ac:dyDescent="0.35">
      <c r="A35616" t="s">
        <v>28094</v>
      </c>
      <c r="B35616">
        <v>41</v>
      </c>
      <c r="C35616" t="s">
        <v>40004</v>
      </c>
      <c r="D35616" s="1">
        <v>610930.66666666663</v>
      </c>
      <c r="E35616">
        <v>809</v>
      </c>
      <c r="F35616">
        <v>1</v>
      </c>
    </row>
    <row r="35617" spans="1:6" x14ac:dyDescent="0.35">
      <c r="A35617" t="s">
        <v>22992</v>
      </c>
      <c r="B35617">
        <v>48</v>
      </c>
      <c r="C35617" t="s">
        <v>40005</v>
      </c>
      <c r="D35617" s="1">
        <v>610973.33333333337</v>
      </c>
      <c r="E35617">
        <v>965</v>
      </c>
      <c r="F35617">
        <v>1</v>
      </c>
    </row>
    <row r="35618" spans="1:6" x14ac:dyDescent="0.35">
      <c r="A35618" t="s">
        <v>9095</v>
      </c>
      <c r="B35618">
        <v>46</v>
      </c>
      <c r="C35618" t="s">
        <v>40004</v>
      </c>
      <c r="D35618" s="1">
        <v>610978.66666666663</v>
      </c>
      <c r="E35618">
        <v>326</v>
      </c>
      <c r="F35618">
        <v>0</v>
      </c>
    </row>
    <row r="35619" spans="1:6" x14ac:dyDescent="0.35">
      <c r="A35619" t="s">
        <v>11020</v>
      </c>
      <c r="B35619">
        <v>43</v>
      </c>
      <c r="C35619" t="s">
        <v>40005</v>
      </c>
      <c r="D35619" s="1">
        <v>611192</v>
      </c>
      <c r="E35619">
        <v>237</v>
      </c>
      <c r="F35619">
        <v>1</v>
      </c>
    </row>
    <row r="35620" spans="1:6" x14ac:dyDescent="0.35">
      <c r="A35620" t="s">
        <v>18375</v>
      </c>
      <c r="B35620">
        <v>47</v>
      </c>
      <c r="C35620" t="s">
        <v>40005</v>
      </c>
      <c r="D35620" s="1">
        <v>611306.66666666663</v>
      </c>
      <c r="E35620">
        <v>206</v>
      </c>
      <c r="F35620">
        <v>0</v>
      </c>
    </row>
    <row r="35621" spans="1:6" x14ac:dyDescent="0.35">
      <c r="A35621" t="s">
        <v>7056</v>
      </c>
      <c r="B35621">
        <v>59</v>
      </c>
      <c r="C35621" t="s">
        <v>40004</v>
      </c>
      <c r="D35621" s="1">
        <v>611410</v>
      </c>
      <c r="E35621">
        <v>675</v>
      </c>
      <c r="F35621">
        <v>1</v>
      </c>
    </row>
    <row r="35622" spans="1:6" x14ac:dyDescent="0.35">
      <c r="A35622" t="s">
        <v>37192</v>
      </c>
      <c r="B35622">
        <v>52</v>
      </c>
      <c r="C35622" t="s">
        <v>40004</v>
      </c>
      <c r="D35622" s="1">
        <v>611414</v>
      </c>
      <c r="E35622">
        <v>434</v>
      </c>
      <c r="F35622">
        <v>1</v>
      </c>
    </row>
    <row r="35623" spans="1:6" x14ac:dyDescent="0.35">
      <c r="A35623" t="s">
        <v>17785</v>
      </c>
      <c r="B35623">
        <v>38</v>
      </c>
      <c r="C35623" t="s">
        <v>40005</v>
      </c>
      <c r="D35623" s="1">
        <v>611581.33333333337</v>
      </c>
      <c r="E35623">
        <v>463</v>
      </c>
      <c r="F35623">
        <v>1</v>
      </c>
    </row>
    <row r="35624" spans="1:6" x14ac:dyDescent="0.35">
      <c r="A35624" t="s">
        <v>12063</v>
      </c>
      <c r="B35624">
        <v>60</v>
      </c>
      <c r="C35624" t="s">
        <v>40004</v>
      </c>
      <c r="D35624" s="1">
        <v>611612</v>
      </c>
      <c r="E35624">
        <v>240</v>
      </c>
      <c r="F35624">
        <v>0</v>
      </c>
    </row>
    <row r="35625" spans="1:6" x14ac:dyDescent="0.35">
      <c r="A35625" t="s">
        <v>17336</v>
      </c>
      <c r="B35625">
        <v>50</v>
      </c>
      <c r="C35625" t="s">
        <v>40005</v>
      </c>
      <c r="D35625" s="1">
        <v>611613.33333333337</v>
      </c>
      <c r="E35625">
        <v>247</v>
      </c>
      <c r="F35625">
        <v>1</v>
      </c>
    </row>
    <row r="35626" spans="1:6" x14ac:dyDescent="0.35">
      <c r="A35626" t="s">
        <v>2047</v>
      </c>
      <c r="B35626">
        <v>62</v>
      </c>
      <c r="C35626" t="s">
        <v>40004</v>
      </c>
      <c r="D35626" s="1">
        <v>611833</v>
      </c>
      <c r="E35626">
        <v>1010</v>
      </c>
      <c r="F35626">
        <v>1</v>
      </c>
    </row>
    <row r="35627" spans="1:6" x14ac:dyDescent="0.35">
      <c r="A35627" t="s">
        <v>21318</v>
      </c>
      <c r="B35627">
        <v>58</v>
      </c>
      <c r="C35627" t="s">
        <v>40004</v>
      </c>
      <c r="D35627" s="1">
        <v>611835</v>
      </c>
      <c r="E35627">
        <v>17</v>
      </c>
      <c r="F35627">
        <v>0</v>
      </c>
    </row>
    <row r="35628" spans="1:6" x14ac:dyDescent="0.35">
      <c r="A35628" t="s">
        <v>14972</v>
      </c>
      <c r="B35628">
        <v>45</v>
      </c>
      <c r="C35628" t="s">
        <v>40004</v>
      </c>
      <c r="D35628" s="1">
        <v>611861.33333333337</v>
      </c>
      <c r="E35628">
        <v>437</v>
      </c>
      <c r="F35628">
        <v>1</v>
      </c>
    </row>
    <row r="35629" spans="1:6" x14ac:dyDescent="0.35">
      <c r="A35629" t="s">
        <v>9391</v>
      </c>
      <c r="B35629">
        <v>44</v>
      </c>
      <c r="C35629" t="s">
        <v>40004</v>
      </c>
      <c r="D35629" s="1">
        <v>611938.66666666663</v>
      </c>
      <c r="E35629">
        <v>287</v>
      </c>
      <c r="F35629">
        <v>0</v>
      </c>
    </row>
    <row r="35630" spans="1:6" x14ac:dyDescent="0.35">
      <c r="A35630" t="s">
        <v>23901</v>
      </c>
      <c r="B35630">
        <v>54</v>
      </c>
      <c r="C35630" t="s">
        <v>40004</v>
      </c>
      <c r="D35630" s="1">
        <v>611940</v>
      </c>
      <c r="E35630">
        <v>230</v>
      </c>
      <c r="F35630">
        <v>1</v>
      </c>
    </row>
    <row r="35631" spans="1:6" x14ac:dyDescent="0.35">
      <c r="A35631" t="s">
        <v>18224</v>
      </c>
      <c r="B35631">
        <v>50</v>
      </c>
      <c r="C35631" t="s">
        <v>40004</v>
      </c>
      <c r="D35631" s="1">
        <v>611976</v>
      </c>
      <c r="E35631">
        <v>114</v>
      </c>
      <c r="F35631">
        <v>1</v>
      </c>
    </row>
    <row r="35632" spans="1:6" x14ac:dyDescent="0.35">
      <c r="A35632" t="s">
        <v>2133</v>
      </c>
      <c r="B35632">
        <v>37</v>
      </c>
      <c r="C35632" t="s">
        <v>40005</v>
      </c>
      <c r="D35632" s="1">
        <v>611984</v>
      </c>
      <c r="E35632">
        <v>327</v>
      </c>
      <c r="F35632">
        <v>0</v>
      </c>
    </row>
    <row r="35633" spans="1:6" x14ac:dyDescent="0.35">
      <c r="A35633" t="s">
        <v>5107</v>
      </c>
      <c r="B35633">
        <v>37</v>
      </c>
      <c r="C35633" t="s">
        <v>40005</v>
      </c>
      <c r="D35633" s="1">
        <v>612005.33333333337</v>
      </c>
      <c r="E35633">
        <v>764</v>
      </c>
      <c r="F35633">
        <v>1</v>
      </c>
    </row>
    <row r="35634" spans="1:6" x14ac:dyDescent="0.35">
      <c r="A35634" t="s">
        <v>17491</v>
      </c>
      <c r="B35634">
        <v>57</v>
      </c>
      <c r="C35634" t="s">
        <v>40004</v>
      </c>
      <c r="D35634" s="1">
        <v>612008</v>
      </c>
      <c r="E35634">
        <v>475</v>
      </c>
      <c r="F35634">
        <v>1</v>
      </c>
    </row>
    <row r="35635" spans="1:6" x14ac:dyDescent="0.35">
      <c r="A35635" t="s">
        <v>32217</v>
      </c>
      <c r="B35635">
        <v>37</v>
      </c>
      <c r="C35635" t="s">
        <v>40005</v>
      </c>
      <c r="D35635" s="1">
        <v>612010.66666666663</v>
      </c>
      <c r="E35635">
        <v>209</v>
      </c>
      <c r="F35635">
        <v>0</v>
      </c>
    </row>
    <row r="35636" spans="1:6" x14ac:dyDescent="0.35">
      <c r="A35636" t="s">
        <v>1572</v>
      </c>
      <c r="B35636">
        <v>65</v>
      </c>
      <c r="C35636" t="s">
        <v>40004</v>
      </c>
      <c r="D35636" s="1">
        <v>612097</v>
      </c>
      <c r="E35636">
        <v>458</v>
      </c>
      <c r="F35636">
        <v>1</v>
      </c>
    </row>
    <row r="35637" spans="1:6" x14ac:dyDescent="0.35">
      <c r="A35637" t="s">
        <v>6525</v>
      </c>
      <c r="B35637">
        <v>49</v>
      </c>
      <c r="C35637" t="s">
        <v>40005</v>
      </c>
      <c r="D35637" s="1">
        <v>612125.33333333337</v>
      </c>
      <c r="E35637">
        <v>334</v>
      </c>
      <c r="F35637">
        <v>1</v>
      </c>
    </row>
    <row r="35638" spans="1:6" x14ac:dyDescent="0.35">
      <c r="A35638" t="s">
        <v>31520</v>
      </c>
      <c r="B35638">
        <v>40</v>
      </c>
      <c r="C35638" t="s">
        <v>40004</v>
      </c>
      <c r="D35638" s="1">
        <v>612170.66666666663</v>
      </c>
      <c r="E35638">
        <v>890</v>
      </c>
      <c r="F35638">
        <v>1</v>
      </c>
    </row>
    <row r="35639" spans="1:6" x14ac:dyDescent="0.35">
      <c r="A35639" t="s">
        <v>18813</v>
      </c>
      <c r="B35639">
        <v>41</v>
      </c>
      <c r="C35639" t="s">
        <v>40005</v>
      </c>
      <c r="D35639" s="1">
        <v>612178.66666666663</v>
      </c>
      <c r="E35639">
        <v>338</v>
      </c>
      <c r="F35639">
        <v>0</v>
      </c>
    </row>
    <row r="35640" spans="1:6" x14ac:dyDescent="0.35">
      <c r="A35640" t="s">
        <v>22787</v>
      </c>
      <c r="B35640">
        <v>47</v>
      </c>
      <c r="C35640" t="s">
        <v>40005</v>
      </c>
      <c r="D35640" s="1">
        <v>612189.33333333337</v>
      </c>
      <c r="E35640">
        <v>235</v>
      </c>
      <c r="F35640">
        <v>1</v>
      </c>
    </row>
    <row r="35641" spans="1:6" x14ac:dyDescent="0.35">
      <c r="A35641" t="s">
        <v>8000</v>
      </c>
      <c r="B35641">
        <v>41</v>
      </c>
      <c r="C35641" t="s">
        <v>40004</v>
      </c>
      <c r="D35641" s="1">
        <v>612240</v>
      </c>
      <c r="E35641">
        <v>719</v>
      </c>
      <c r="F35641">
        <v>1</v>
      </c>
    </row>
    <row r="35642" spans="1:6" x14ac:dyDescent="0.35">
      <c r="A35642" t="s">
        <v>22334</v>
      </c>
      <c r="B35642">
        <v>65</v>
      </c>
      <c r="C35642" t="s">
        <v>40004</v>
      </c>
      <c r="D35642" s="1">
        <v>612270</v>
      </c>
      <c r="E35642">
        <v>308</v>
      </c>
      <c r="F35642">
        <v>1</v>
      </c>
    </row>
    <row r="35643" spans="1:6" x14ac:dyDescent="0.35">
      <c r="A35643" t="s">
        <v>27504</v>
      </c>
      <c r="B35643">
        <v>43</v>
      </c>
      <c r="C35643" t="s">
        <v>40004</v>
      </c>
      <c r="D35643" s="1">
        <v>612272</v>
      </c>
      <c r="E35643">
        <v>280</v>
      </c>
      <c r="F35643">
        <v>0</v>
      </c>
    </row>
    <row r="35644" spans="1:6" x14ac:dyDescent="0.35">
      <c r="A35644" t="s">
        <v>768</v>
      </c>
      <c r="B35644">
        <v>41</v>
      </c>
      <c r="C35644" t="s">
        <v>40005</v>
      </c>
      <c r="D35644" s="1">
        <v>612280</v>
      </c>
      <c r="E35644">
        <v>371</v>
      </c>
      <c r="F35644">
        <v>1</v>
      </c>
    </row>
    <row r="35645" spans="1:6" x14ac:dyDescent="0.35">
      <c r="A35645" t="s">
        <v>24685</v>
      </c>
      <c r="B35645">
        <v>60</v>
      </c>
      <c r="C35645" t="s">
        <v>40004</v>
      </c>
      <c r="D35645" s="1">
        <v>612352</v>
      </c>
      <c r="E35645">
        <v>275</v>
      </c>
      <c r="F35645">
        <v>1</v>
      </c>
    </row>
    <row r="35646" spans="1:6" x14ac:dyDescent="0.35">
      <c r="A35646" t="s">
        <v>21433</v>
      </c>
      <c r="B35646">
        <v>50</v>
      </c>
      <c r="C35646" t="s">
        <v>40004</v>
      </c>
      <c r="D35646" s="1">
        <v>612357.33333333337</v>
      </c>
      <c r="E35646">
        <v>762</v>
      </c>
      <c r="F35646">
        <v>1</v>
      </c>
    </row>
    <row r="35647" spans="1:6" x14ac:dyDescent="0.35">
      <c r="A35647" t="s">
        <v>30716</v>
      </c>
      <c r="B35647">
        <v>37</v>
      </c>
      <c r="C35647" t="s">
        <v>40004</v>
      </c>
      <c r="D35647" s="1">
        <v>612456</v>
      </c>
      <c r="E35647">
        <v>528</v>
      </c>
      <c r="F35647">
        <v>1</v>
      </c>
    </row>
    <row r="35648" spans="1:6" x14ac:dyDescent="0.35">
      <c r="A35648" t="s">
        <v>18305</v>
      </c>
      <c r="B35648">
        <v>45</v>
      </c>
      <c r="C35648" t="s">
        <v>40005</v>
      </c>
      <c r="D35648" s="1">
        <v>612485.33333333337</v>
      </c>
      <c r="E35648">
        <v>201</v>
      </c>
      <c r="F35648">
        <v>1</v>
      </c>
    </row>
    <row r="35649" spans="1:6" x14ac:dyDescent="0.35">
      <c r="A35649" t="s">
        <v>24617</v>
      </c>
      <c r="B35649">
        <v>58</v>
      </c>
      <c r="C35649" t="s">
        <v>40004</v>
      </c>
      <c r="D35649" s="1">
        <v>612561</v>
      </c>
      <c r="E35649">
        <v>332</v>
      </c>
      <c r="F35649">
        <v>1</v>
      </c>
    </row>
    <row r="35650" spans="1:6" x14ac:dyDescent="0.35">
      <c r="A35650" t="s">
        <v>35804</v>
      </c>
      <c r="B35650">
        <v>57</v>
      </c>
      <c r="C35650" t="s">
        <v>40004</v>
      </c>
      <c r="D35650" s="1">
        <v>612611</v>
      </c>
      <c r="E35650">
        <v>333</v>
      </c>
      <c r="F35650">
        <v>1</v>
      </c>
    </row>
    <row r="35651" spans="1:6" x14ac:dyDescent="0.35">
      <c r="A35651" t="s">
        <v>32103</v>
      </c>
      <c r="B35651">
        <v>38</v>
      </c>
      <c r="C35651" t="s">
        <v>40005</v>
      </c>
      <c r="D35651" s="1">
        <v>612669.33333333337</v>
      </c>
      <c r="E35651">
        <v>267</v>
      </c>
      <c r="F35651">
        <v>0</v>
      </c>
    </row>
    <row r="35652" spans="1:6" x14ac:dyDescent="0.35">
      <c r="A35652" t="s">
        <v>9837</v>
      </c>
      <c r="B35652">
        <v>49</v>
      </c>
      <c r="C35652" t="s">
        <v>40005</v>
      </c>
      <c r="D35652" s="1">
        <v>612712</v>
      </c>
      <c r="E35652">
        <v>704</v>
      </c>
      <c r="F35652">
        <v>1</v>
      </c>
    </row>
    <row r="35653" spans="1:6" x14ac:dyDescent="0.35">
      <c r="A35653" t="s">
        <v>36831</v>
      </c>
      <c r="B35653">
        <v>36</v>
      </c>
      <c r="C35653" t="s">
        <v>40005</v>
      </c>
      <c r="D35653" s="1">
        <v>612752</v>
      </c>
      <c r="E35653">
        <v>933</v>
      </c>
      <c r="F35653">
        <v>1</v>
      </c>
    </row>
    <row r="35654" spans="1:6" x14ac:dyDescent="0.35">
      <c r="A35654" t="s">
        <v>21186</v>
      </c>
      <c r="B35654">
        <v>38</v>
      </c>
      <c r="C35654" t="s">
        <v>40005</v>
      </c>
      <c r="D35654" s="1">
        <v>612773.33333333337</v>
      </c>
      <c r="E35654">
        <v>346</v>
      </c>
      <c r="F35654">
        <v>0</v>
      </c>
    </row>
    <row r="35655" spans="1:6" x14ac:dyDescent="0.35">
      <c r="A35655" t="s">
        <v>4650</v>
      </c>
      <c r="B35655">
        <v>40</v>
      </c>
      <c r="C35655" t="s">
        <v>40004</v>
      </c>
      <c r="D35655" s="1">
        <v>612810.66666666663</v>
      </c>
      <c r="E35655">
        <v>474</v>
      </c>
      <c r="F35655">
        <v>1</v>
      </c>
    </row>
    <row r="35656" spans="1:6" x14ac:dyDescent="0.35">
      <c r="A35656" t="s">
        <v>2898</v>
      </c>
      <c r="B35656">
        <v>63</v>
      </c>
      <c r="C35656" t="s">
        <v>40004</v>
      </c>
      <c r="D35656" s="1">
        <v>612831</v>
      </c>
      <c r="E35656">
        <v>318</v>
      </c>
      <c r="F35656">
        <v>0</v>
      </c>
    </row>
    <row r="35657" spans="1:6" x14ac:dyDescent="0.35">
      <c r="A35657" t="s">
        <v>17811</v>
      </c>
      <c r="B35657">
        <v>39</v>
      </c>
      <c r="C35657" t="s">
        <v>40005</v>
      </c>
      <c r="D35657" s="1">
        <v>612858.66666666663</v>
      </c>
      <c r="E35657">
        <v>709</v>
      </c>
      <c r="F35657">
        <v>1</v>
      </c>
    </row>
    <row r="35658" spans="1:6" x14ac:dyDescent="0.35">
      <c r="A35658" t="s">
        <v>16781</v>
      </c>
      <c r="B35658">
        <v>44</v>
      </c>
      <c r="C35658" t="s">
        <v>40004</v>
      </c>
      <c r="D35658" s="1">
        <v>612874.66666666663</v>
      </c>
      <c r="E35658">
        <v>217</v>
      </c>
      <c r="F35658">
        <v>1</v>
      </c>
    </row>
    <row r="35659" spans="1:6" x14ac:dyDescent="0.35">
      <c r="A35659" t="s">
        <v>23954</v>
      </c>
      <c r="B35659">
        <v>59</v>
      </c>
      <c r="C35659" t="s">
        <v>40004</v>
      </c>
      <c r="D35659" s="1">
        <v>612892</v>
      </c>
      <c r="E35659">
        <v>667</v>
      </c>
      <c r="F35659">
        <v>1</v>
      </c>
    </row>
    <row r="35660" spans="1:6" x14ac:dyDescent="0.35">
      <c r="A35660" t="s">
        <v>38420</v>
      </c>
      <c r="B35660">
        <v>38</v>
      </c>
      <c r="C35660" t="s">
        <v>40005</v>
      </c>
      <c r="D35660" s="1">
        <v>612954.66666666663</v>
      </c>
      <c r="E35660">
        <v>647</v>
      </c>
      <c r="F35660">
        <v>1</v>
      </c>
    </row>
    <row r="35661" spans="1:6" x14ac:dyDescent="0.35">
      <c r="A35661" t="s">
        <v>39126</v>
      </c>
      <c r="B35661">
        <v>60</v>
      </c>
      <c r="C35661" t="s">
        <v>40004</v>
      </c>
      <c r="D35661" s="1">
        <v>612959</v>
      </c>
      <c r="E35661">
        <v>347</v>
      </c>
      <c r="F35661">
        <v>0</v>
      </c>
    </row>
    <row r="35662" spans="1:6" x14ac:dyDescent="0.35">
      <c r="A35662" t="s">
        <v>1215</v>
      </c>
      <c r="B35662">
        <v>48</v>
      </c>
      <c r="C35662" t="s">
        <v>40004</v>
      </c>
      <c r="D35662" s="1">
        <v>613042.66666666663</v>
      </c>
      <c r="E35662">
        <v>444</v>
      </c>
      <c r="F35662">
        <v>1</v>
      </c>
    </row>
    <row r="35663" spans="1:6" x14ac:dyDescent="0.35">
      <c r="A35663" t="s">
        <v>6441</v>
      </c>
      <c r="B35663">
        <v>56</v>
      </c>
      <c r="C35663" t="s">
        <v>40004</v>
      </c>
      <c r="D35663" s="1">
        <v>613052</v>
      </c>
      <c r="E35663">
        <v>257</v>
      </c>
      <c r="F35663">
        <v>1</v>
      </c>
    </row>
    <row r="35664" spans="1:6" x14ac:dyDescent="0.35">
      <c r="A35664" t="s">
        <v>38959</v>
      </c>
      <c r="B35664">
        <v>53</v>
      </c>
      <c r="C35664" t="s">
        <v>40004</v>
      </c>
      <c r="D35664" s="1">
        <v>613083</v>
      </c>
      <c r="E35664">
        <v>331</v>
      </c>
      <c r="F35664">
        <v>1</v>
      </c>
    </row>
    <row r="35665" spans="1:6" x14ac:dyDescent="0.35">
      <c r="A35665" t="s">
        <v>19519</v>
      </c>
      <c r="B35665">
        <v>61</v>
      </c>
      <c r="C35665" t="s">
        <v>40004</v>
      </c>
      <c r="D35665" s="1">
        <v>613105</v>
      </c>
      <c r="E35665">
        <v>782</v>
      </c>
      <c r="F35665">
        <v>1</v>
      </c>
    </row>
    <row r="35666" spans="1:6" x14ac:dyDescent="0.35">
      <c r="A35666" t="s">
        <v>16063</v>
      </c>
      <c r="B35666">
        <v>65</v>
      </c>
      <c r="C35666" t="s">
        <v>40004</v>
      </c>
      <c r="D35666" s="1">
        <v>613114</v>
      </c>
      <c r="E35666">
        <v>296</v>
      </c>
      <c r="F35666">
        <v>0</v>
      </c>
    </row>
    <row r="35667" spans="1:6" x14ac:dyDescent="0.35">
      <c r="A35667" t="s">
        <v>32852</v>
      </c>
      <c r="B35667">
        <v>51</v>
      </c>
      <c r="C35667" t="s">
        <v>40004</v>
      </c>
      <c r="D35667" s="1">
        <v>613127</v>
      </c>
      <c r="E35667">
        <v>113</v>
      </c>
      <c r="F35667">
        <v>0</v>
      </c>
    </row>
    <row r="35668" spans="1:6" x14ac:dyDescent="0.35">
      <c r="A35668" t="s">
        <v>1986</v>
      </c>
      <c r="B35668">
        <v>63</v>
      </c>
      <c r="C35668" t="s">
        <v>40004</v>
      </c>
      <c r="D35668" s="1">
        <v>613167</v>
      </c>
      <c r="E35668">
        <v>723</v>
      </c>
      <c r="F35668">
        <v>1</v>
      </c>
    </row>
    <row r="35669" spans="1:6" x14ac:dyDescent="0.35">
      <c r="A35669" t="s">
        <v>14349</v>
      </c>
      <c r="B35669">
        <v>43</v>
      </c>
      <c r="C35669" t="s">
        <v>40004</v>
      </c>
      <c r="D35669" s="1">
        <v>613309.33333333337</v>
      </c>
      <c r="E35669">
        <v>454</v>
      </c>
      <c r="F35669">
        <v>1</v>
      </c>
    </row>
    <row r="35670" spans="1:6" x14ac:dyDescent="0.35">
      <c r="A35670" t="s">
        <v>24769</v>
      </c>
      <c r="B35670">
        <v>55</v>
      </c>
      <c r="C35670" t="s">
        <v>40004</v>
      </c>
      <c r="D35670" s="1">
        <v>613339</v>
      </c>
      <c r="E35670">
        <v>182</v>
      </c>
      <c r="F35670">
        <v>0</v>
      </c>
    </row>
    <row r="35671" spans="1:6" x14ac:dyDescent="0.35">
      <c r="A35671" t="s">
        <v>23262</v>
      </c>
      <c r="B35671">
        <v>48</v>
      </c>
      <c r="C35671" t="s">
        <v>40004</v>
      </c>
      <c r="D35671" s="1">
        <v>613402.66666666663</v>
      </c>
      <c r="E35671">
        <v>954</v>
      </c>
      <c r="F35671">
        <v>1</v>
      </c>
    </row>
    <row r="35672" spans="1:6" x14ac:dyDescent="0.35">
      <c r="A35672" t="s">
        <v>18957</v>
      </c>
      <c r="B35672">
        <v>60</v>
      </c>
      <c r="C35672" t="s">
        <v>40004</v>
      </c>
      <c r="D35672" s="1">
        <v>613457</v>
      </c>
      <c r="E35672">
        <v>192</v>
      </c>
      <c r="F35672">
        <v>1</v>
      </c>
    </row>
    <row r="35673" spans="1:6" x14ac:dyDescent="0.35">
      <c r="A35673" t="s">
        <v>23631</v>
      </c>
      <c r="B35673">
        <v>42</v>
      </c>
      <c r="C35673" t="s">
        <v>40004</v>
      </c>
      <c r="D35673" s="1">
        <v>613477.33333333337</v>
      </c>
      <c r="E35673">
        <v>925</v>
      </c>
      <c r="F35673">
        <v>1</v>
      </c>
    </row>
    <row r="35674" spans="1:6" x14ac:dyDescent="0.35">
      <c r="A35674" t="s">
        <v>6137</v>
      </c>
      <c r="B35674">
        <v>46</v>
      </c>
      <c r="C35674" t="s">
        <v>40004</v>
      </c>
      <c r="D35674" s="1">
        <v>613666.66666666663</v>
      </c>
      <c r="E35674">
        <v>132</v>
      </c>
      <c r="F35674">
        <v>0</v>
      </c>
    </row>
    <row r="35675" spans="1:6" x14ac:dyDescent="0.35">
      <c r="A35675" t="s">
        <v>25248</v>
      </c>
      <c r="B35675">
        <v>45</v>
      </c>
      <c r="C35675" t="s">
        <v>40004</v>
      </c>
      <c r="D35675" s="1">
        <v>613701.33333333337</v>
      </c>
      <c r="E35675">
        <v>4</v>
      </c>
      <c r="F35675">
        <v>0</v>
      </c>
    </row>
    <row r="35676" spans="1:6" x14ac:dyDescent="0.35">
      <c r="A35676" t="s">
        <v>32620</v>
      </c>
      <c r="B35676">
        <v>38</v>
      </c>
      <c r="C35676" t="s">
        <v>40004</v>
      </c>
      <c r="D35676" s="1">
        <v>613712</v>
      </c>
      <c r="E35676">
        <v>96</v>
      </c>
      <c r="F35676">
        <v>1</v>
      </c>
    </row>
    <row r="35677" spans="1:6" x14ac:dyDescent="0.35">
      <c r="A35677" t="s">
        <v>3862</v>
      </c>
      <c r="B35677">
        <v>53</v>
      </c>
      <c r="C35677" t="s">
        <v>40004</v>
      </c>
      <c r="D35677" s="1">
        <v>613823</v>
      </c>
      <c r="E35677">
        <v>229</v>
      </c>
      <c r="F35677">
        <v>0</v>
      </c>
    </row>
    <row r="35678" spans="1:6" x14ac:dyDescent="0.35">
      <c r="A35678" t="s">
        <v>2174</v>
      </c>
      <c r="B35678">
        <v>59</v>
      </c>
      <c r="C35678" t="s">
        <v>40004</v>
      </c>
      <c r="D35678" s="1">
        <v>613925</v>
      </c>
      <c r="E35678">
        <v>7</v>
      </c>
      <c r="F35678">
        <v>1</v>
      </c>
    </row>
    <row r="35679" spans="1:6" x14ac:dyDescent="0.35">
      <c r="A35679" t="s">
        <v>28811</v>
      </c>
      <c r="B35679">
        <v>60</v>
      </c>
      <c r="C35679" t="s">
        <v>40004</v>
      </c>
      <c r="D35679" s="1">
        <v>613970</v>
      </c>
      <c r="E35679">
        <v>802</v>
      </c>
      <c r="F35679">
        <v>1</v>
      </c>
    </row>
    <row r="35680" spans="1:6" x14ac:dyDescent="0.35">
      <c r="A35680" t="s">
        <v>37859</v>
      </c>
      <c r="B35680">
        <v>42</v>
      </c>
      <c r="C35680" t="s">
        <v>40004</v>
      </c>
      <c r="D35680" s="1">
        <v>614042.66666666663</v>
      </c>
      <c r="E35680">
        <v>590</v>
      </c>
      <c r="F35680">
        <v>1</v>
      </c>
    </row>
    <row r="35681" spans="1:6" x14ac:dyDescent="0.35">
      <c r="A35681" t="s">
        <v>9336</v>
      </c>
      <c r="B35681">
        <v>52</v>
      </c>
      <c r="C35681" t="s">
        <v>40004</v>
      </c>
      <c r="D35681" s="1">
        <v>614045</v>
      </c>
      <c r="E35681">
        <v>888</v>
      </c>
      <c r="F35681">
        <v>1</v>
      </c>
    </row>
    <row r="35682" spans="1:6" x14ac:dyDescent="0.35">
      <c r="A35682" t="s">
        <v>8348</v>
      </c>
      <c r="B35682">
        <v>41</v>
      </c>
      <c r="C35682" t="s">
        <v>40005</v>
      </c>
      <c r="D35682" s="1">
        <v>614056</v>
      </c>
      <c r="E35682">
        <v>747</v>
      </c>
      <c r="F35682">
        <v>0</v>
      </c>
    </row>
    <row r="35683" spans="1:6" x14ac:dyDescent="0.35">
      <c r="A35683" t="s">
        <v>662</v>
      </c>
      <c r="B35683">
        <v>64</v>
      </c>
      <c r="C35683" t="s">
        <v>40004</v>
      </c>
      <c r="D35683" s="1">
        <v>614061</v>
      </c>
      <c r="E35683">
        <v>224</v>
      </c>
      <c r="F35683">
        <v>0</v>
      </c>
    </row>
    <row r="35684" spans="1:6" x14ac:dyDescent="0.35">
      <c r="A35684" t="s">
        <v>25951</v>
      </c>
      <c r="B35684">
        <v>38</v>
      </c>
      <c r="C35684" t="s">
        <v>40005</v>
      </c>
      <c r="D35684" s="1">
        <v>614130.66666666663</v>
      </c>
      <c r="E35684">
        <v>677</v>
      </c>
      <c r="F35684">
        <v>1</v>
      </c>
    </row>
    <row r="35685" spans="1:6" x14ac:dyDescent="0.35">
      <c r="A35685" t="s">
        <v>14318</v>
      </c>
      <c r="B35685">
        <v>61</v>
      </c>
      <c r="C35685" t="s">
        <v>40004</v>
      </c>
      <c r="D35685" s="1">
        <v>614271</v>
      </c>
      <c r="E35685">
        <v>609</v>
      </c>
      <c r="F35685">
        <v>1</v>
      </c>
    </row>
    <row r="35686" spans="1:6" x14ac:dyDescent="0.35">
      <c r="A35686" t="s">
        <v>39478</v>
      </c>
      <c r="B35686">
        <v>52</v>
      </c>
      <c r="C35686" t="s">
        <v>40004</v>
      </c>
      <c r="D35686" s="1">
        <v>614288</v>
      </c>
      <c r="E35686">
        <v>58</v>
      </c>
      <c r="F35686">
        <v>0</v>
      </c>
    </row>
    <row r="35687" spans="1:6" x14ac:dyDescent="0.35">
      <c r="A35687" t="s">
        <v>8865</v>
      </c>
      <c r="B35687">
        <v>64</v>
      </c>
      <c r="C35687" t="s">
        <v>40004</v>
      </c>
      <c r="D35687" s="1">
        <v>614496</v>
      </c>
      <c r="E35687">
        <v>196</v>
      </c>
      <c r="F35687">
        <v>0</v>
      </c>
    </row>
    <row r="35688" spans="1:6" x14ac:dyDescent="0.35">
      <c r="A35688" t="s">
        <v>37485</v>
      </c>
      <c r="B35688">
        <v>40</v>
      </c>
      <c r="C35688" t="s">
        <v>40005</v>
      </c>
      <c r="D35688" s="1">
        <v>614517.33333333337</v>
      </c>
      <c r="E35688">
        <v>462</v>
      </c>
      <c r="F35688">
        <v>1</v>
      </c>
    </row>
    <row r="35689" spans="1:6" x14ac:dyDescent="0.35">
      <c r="A35689" t="s">
        <v>18026</v>
      </c>
      <c r="B35689">
        <v>43</v>
      </c>
      <c r="C35689" t="s">
        <v>40004</v>
      </c>
      <c r="D35689" s="1">
        <v>614618.66666666663</v>
      </c>
      <c r="E35689">
        <v>250</v>
      </c>
      <c r="F35689">
        <v>0</v>
      </c>
    </row>
    <row r="35690" spans="1:6" x14ac:dyDescent="0.35">
      <c r="A35690" t="s">
        <v>13270</v>
      </c>
      <c r="B35690">
        <v>57</v>
      </c>
      <c r="C35690" t="s">
        <v>40004</v>
      </c>
      <c r="D35690" s="1">
        <v>614650</v>
      </c>
      <c r="E35690">
        <v>364</v>
      </c>
      <c r="F35690">
        <v>1</v>
      </c>
    </row>
    <row r="35691" spans="1:6" x14ac:dyDescent="0.35">
      <c r="A35691" t="s">
        <v>18061</v>
      </c>
      <c r="B35691">
        <v>48</v>
      </c>
      <c r="C35691" t="s">
        <v>40005</v>
      </c>
      <c r="D35691" s="1">
        <v>614664</v>
      </c>
      <c r="E35691">
        <v>455</v>
      </c>
      <c r="F35691">
        <v>1</v>
      </c>
    </row>
    <row r="35692" spans="1:6" x14ac:dyDescent="0.35">
      <c r="A35692" t="s">
        <v>27273</v>
      </c>
      <c r="B35692">
        <v>65</v>
      </c>
      <c r="C35692" t="s">
        <v>40004</v>
      </c>
      <c r="D35692" s="1">
        <v>614772</v>
      </c>
      <c r="E35692">
        <v>493</v>
      </c>
      <c r="F35692">
        <v>1</v>
      </c>
    </row>
    <row r="35693" spans="1:6" x14ac:dyDescent="0.35">
      <c r="A35693" t="s">
        <v>13074</v>
      </c>
      <c r="B35693">
        <v>53</v>
      </c>
      <c r="C35693" t="s">
        <v>40004</v>
      </c>
      <c r="D35693" s="1">
        <v>615065</v>
      </c>
      <c r="E35693">
        <v>255</v>
      </c>
      <c r="F35693">
        <v>1</v>
      </c>
    </row>
    <row r="35694" spans="1:6" x14ac:dyDescent="0.35">
      <c r="A35694" t="s">
        <v>31338</v>
      </c>
      <c r="B35694">
        <v>51</v>
      </c>
      <c r="C35694" t="s">
        <v>40004</v>
      </c>
      <c r="D35694" s="1">
        <v>615078</v>
      </c>
      <c r="E35694">
        <v>470</v>
      </c>
      <c r="F35694">
        <v>1</v>
      </c>
    </row>
    <row r="35695" spans="1:6" x14ac:dyDescent="0.35">
      <c r="A35695" t="s">
        <v>9920</v>
      </c>
      <c r="B35695">
        <v>39</v>
      </c>
      <c r="C35695" t="s">
        <v>40004</v>
      </c>
      <c r="D35695" s="1">
        <v>615133.33333333337</v>
      </c>
      <c r="E35695">
        <v>334</v>
      </c>
      <c r="F35695">
        <v>0</v>
      </c>
    </row>
    <row r="35696" spans="1:6" x14ac:dyDescent="0.35">
      <c r="A35696" t="s">
        <v>15774</v>
      </c>
      <c r="B35696">
        <v>36</v>
      </c>
      <c r="C35696" t="s">
        <v>40004</v>
      </c>
      <c r="D35696" s="1">
        <v>615133.33333333337</v>
      </c>
      <c r="E35696">
        <v>285</v>
      </c>
      <c r="F35696">
        <v>1</v>
      </c>
    </row>
    <row r="35697" spans="1:6" x14ac:dyDescent="0.35">
      <c r="A35697" t="s">
        <v>23381</v>
      </c>
      <c r="B35697">
        <v>36</v>
      </c>
      <c r="C35697" t="s">
        <v>40004</v>
      </c>
      <c r="D35697" s="1">
        <v>615154.66666666663</v>
      </c>
      <c r="E35697">
        <v>733</v>
      </c>
      <c r="F35697">
        <v>1</v>
      </c>
    </row>
    <row r="35698" spans="1:6" x14ac:dyDescent="0.35">
      <c r="A35698" t="s">
        <v>2785</v>
      </c>
      <c r="B35698">
        <v>42</v>
      </c>
      <c r="C35698" t="s">
        <v>40004</v>
      </c>
      <c r="D35698" s="1">
        <v>615168</v>
      </c>
      <c r="E35698">
        <v>22</v>
      </c>
      <c r="F35698">
        <v>0</v>
      </c>
    </row>
    <row r="35699" spans="1:6" x14ac:dyDescent="0.35">
      <c r="A35699" t="s">
        <v>29794</v>
      </c>
      <c r="B35699">
        <v>37</v>
      </c>
      <c r="C35699" t="s">
        <v>40004</v>
      </c>
      <c r="D35699" s="1">
        <v>615181.33333333337</v>
      </c>
      <c r="E35699">
        <v>114</v>
      </c>
      <c r="F35699">
        <v>0</v>
      </c>
    </row>
    <row r="35700" spans="1:6" x14ac:dyDescent="0.35">
      <c r="A35700" t="s">
        <v>18800</v>
      </c>
      <c r="B35700">
        <v>43</v>
      </c>
      <c r="C35700" t="s">
        <v>40004</v>
      </c>
      <c r="D35700" s="1">
        <v>615200</v>
      </c>
      <c r="E35700">
        <v>386</v>
      </c>
      <c r="F35700">
        <v>1</v>
      </c>
    </row>
    <row r="35701" spans="1:6" x14ac:dyDescent="0.35">
      <c r="A35701" t="s">
        <v>24854</v>
      </c>
      <c r="B35701">
        <v>51</v>
      </c>
      <c r="C35701" t="s">
        <v>40004</v>
      </c>
      <c r="D35701" s="1">
        <v>615249</v>
      </c>
      <c r="E35701">
        <v>118</v>
      </c>
      <c r="F35701">
        <v>0</v>
      </c>
    </row>
    <row r="35702" spans="1:6" x14ac:dyDescent="0.35">
      <c r="A35702" t="s">
        <v>32337</v>
      </c>
      <c r="B35702">
        <v>57</v>
      </c>
      <c r="C35702" t="s">
        <v>40004</v>
      </c>
      <c r="D35702" s="1">
        <v>615249</v>
      </c>
      <c r="E35702">
        <v>425</v>
      </c>
      <c r="F35702">
        <v>1</v>
      </c>
    </row>
    <row r="35703" spans="1:6" x14ac:dyDescent="0.35">
      <c r="A35703" t="s">
        <v>12461</v>
      </c>
      <c r="B35703">
        <v>44</v>
      </c>
      <c r="C35703" t="s">
        <v>40004</v>
      </c>
      <c r="D35703" s="1">
        <v>615256</v>
      </c>
      <c r="E35703">
        <v>251</v>
      </c>
      <c r="F35703">
        <v>1</v>
      </c>
    </row>
    <row r="35704" spans="1:6" x14ac:dyDescent="0.35">
      <c r="A35704" t="s">
        <v>12463</v>
      </c>
      <c r="B35704">
        <v>53</v>
      </c>
      <c r="C35704" t="s">
        <v>40004</v>
      </c>
      <c r="D35704" s="1">
        <v>615290</v>
      </c>
      <c r="E35704">
        <v>312</v>
      </c>
      <c r="F35704">
        <v>0</v>
      </c>
    </row>
    <row r="35705" spans="1:6" x14ac:dyDescent="0.35">
      <c r="A35705" t="s">
        <v>26167</v>
      </c>
      <c r="B35705">
        <v>49</v>
      </c>
      <c r="C35705" t="s">
        <v>40004</v>
      </c>
      <c r="D35705" s="1">
        <v>615290.66666666663</v>
      </c>
      <c r="E35705">
        <v>1005</v>
      </c>
      <c r="F35705">
        <v>1</v>
      </c>
    </row>
    <row r="35706" spans="1:6" x14ac:dyDescent="0.35">
      <c r="A35706" t="s">
        <v>37515</v>
      </c>
      <c r="B35706">
        <v>64</v>
      </c>
      <c r="C35706" t="s">
        <v>40004</v>
      </c>
      <c r="D35706" s="1">
        <v>615317</v>
      </c>
      <c r="E35706">
        <v>346</v>
      </c>
      <c r="F35706">
        <v>1</v>
      </c>
    </row>
    <row r="35707" spans="1:6" x14ac:dyDescent="0.35">
      <c r="A35707" t="s">
        <v>13136</v>
      </c>
      <c r="B35707">
        <v>37</v>
      </c>
      <c r="C35707" t="s">
        <v>40004</v>
      </c>
      <c r="D35707" s="1">
        <v>615325.33333333337</v>
      </c>
      <c r="E35707">
        <v>25</v>
      </c>
      <c r="F35707">
        <v>1</v>
      </c>
    </row>
    <row r="35708" spans="1:6" x14ac:dyDescent="0.35">
      <c r="A35708" t="s">
        <v>19411</v>
      </c>
      <c r="B35708">
        <v>42</v>
      </c>
      <c r="C35708" t="s">
        <v>40004</v>
      </c>
      <c r="D35708" s="1">
        <v>615357.33333333337</v>
      </c>
      <c r="E35708">
        <v>976</v>
      </c>
      <c r="F35708">
        <v>1</v>
      </c>
    </row>
    <row r="35709" spans="1:6" x14ac:dyDescent="0.35">
      <c r="A35709" t="s">
        <v>15161</v>
      </c>
      <c r="B35709">
        <v>50</v>
      </c>
      <c r="C35709" t="s">
        <v>40004</v>
      </c>
      <c r="D35709" s="1">
        <v>615514.66666666663</v>
      </c>
      <c r="E35709">
        <v>515</v>
      </c>
      <c r="F35709">
        <v>1</v>
      </c>
    </row>
    <row r="35710" spans="1:6" x14ac:dyDescent="0.35">
      <c r="A35710" t="s">
        <v>35014</v>
      </c>
      <c r="B35710">
        <v>44</v>
      </c>
      <c r="C35710" t="s">
        <v>40004</v>
      </c>
      <c r="D35710" s="1">
        <v>615552</v>
      </c>
      <c r="E35710">
        <v>948</v>
      </c>
      <c r="F35710">
        <v>1</v>
      </c>
    </row>
    <row r="35711" spans="1:6" x14ac:dyDescent="0.35">
      <c r="A35711" t="s">
        <v>25241</v>
      </c>
      <c r="B35711">
        <v>53</v>
      </c>
      <c r="C35711" t="s">
        <v>40004</v>
      </c>
      <c r="D35711" s="1">
        <v>615608</v>
      </c>
      <c r="E35711">
        <v>393</v>
      </c>
      <c r="F35711">
        <v>1</v>
      </c>
    </row>
    <row r="35712" spans="1:6" x14ac:dyDescent="0.35">
      <c r="A35712" t="s">
        <v>13950</v>
      </c>
      <c r="B35712">
        <v>42</v>
      </c>
      <c r="C35712" t="s">
        <v>40005</v>
      </c>
      <c r="D35712" s="1">
        <v>615621.33333333337</v>
      </c>
      <c r="E35712">
        <v>439</v>
      </c>
      <c r="F35712">
        <v>1</v>
      </c>
    </row>
    <row r="35713" spans="1:6" x14ac:dyDescent="0.35">
      <c r="A35713" t="s">
        <v>39964</v>
      </c>
      <c r="B35713">
        <v>52</v>
      </c>
      <c r="C35713" t="s">
        <v>40004</v>
      </c>
      <c r="D35713" s="1">
        <v>615645</v>
      </c>
      <c r="E35713">
        <v>168</v>
      </c>
      <c r="F35713">
        <v>0</v>
      </c>
    </row>
    <row r="35714" spans="1:6" x14ac:dyDescent="0.35">
      <c r="A35714" t="s">
        <v>39678</v>
      </c>
      <c r="B35714">
        <v>54</v>
      </c>
      <c r="C35714" t="s">
        <v>40004</v>
      </c>
      <c r="D35714" s="1">
        <v>615705</v>
      </c>
      <c r="E35714">
        <v>31</v>
      </c>
      <c r="F35714">
        <v>0</v>
      </c>
    </row>
    <row r="35715" spans="1:6" x14ac:dyDescent="0.35">
      <c r="A35715" t="s">
        <v>37253</v>
      </c>
      <c r="B35715">
        <v>39</v>
      </c>
      <c r="C35715" t="s">
        <v>40004</v>
      </c>
      <c r="D35715" s="1">
        <v>615757.33333333337</v>
      </c>
      <c r="E35715">
        <v>1</v>
      </c>
      <c r="F35715">
        <v>1</v>
      </c>
    </row>
    <row r="35716" spans="1:6" x14ac:dyDescent="0.35">
      <c r="A35716" t="s">
        <v>7396</v>
      </c>
      <c r="B35716">
        <v>60</v>
      </c>
      <c r="C35716" t="s">
        <v>40004</v>
      </c>
      <c r="D35716" s="1">
        <v>615801</v>
      </c>
      <c r="E35716">
        <v>339</v>
      </c>
      <c r="F35716">
        <v>0</v>
      </c>
    </row>
    <row r="35717" spans="1:6" x14ac:dyDescent="0.35">
      <c r="A35717" t="s">
        <v>39886</v>
      </c>
      <c r="B35717">
        <v>57</v>
      </c>
      <c r="C35717" t="s">
        <v>40004</v>
      </c>
      <c r="D35717" s="1">
        <v>615872</v>
      </c>
      <c r="E35717">
        <v>228</v>
      </c>
      <c r="F35717">
        <v>0</v>
      </c>
    </row>
    <row r="35718" spans="1:6" x14ac:dyDescent="0.35">
      <c r="A35718" t="s">
        <v>22352</v>
      </c>
      <c r="B35718">
        <v>64</v>
      </c>
      <c r="C35718" t="s">
        <v>40004</v>
      </c>
      <c r="D35718" s="1">
        <v>615892</v>
      </c>
      <c r="E35718">
        <v>362</v>
      </c>
      <c r="F35718">
        <v>1</v>
      </c>
    </row>
    <row r="35719" spans="1:6" x14ac:dyDescent="0.35">
      <c r="A35719" t="s">
        <v>25836</v>
      </c>
      <c r="B35719">
        <v>60</v>
      </c>
      <c r="C35719" t="s">
        <v>40004</v>
      </c>
      <c r="D35719" s="1">
        <v>615895</v>
      </c>
      <c r="E35719">
        <v>500</v>
      </c>
      <c r="F35719">
        <v>1</v>
      </c>
    </row>
    <row r="35720" spans="1:6" x14ac:dyDescent="0.35">
      <c r="A35720" t="s">
        <v>5438</v>
      </c>
      <c r="B35720">
        <v>47</v>
      </c>
      <c r="C35720" t="s">
        <v>40004</v>
      </c>
      <c r="D35720" s="1">
        <v>615917.33333333337</v>
      </c>
      <c r="E35720">
        <v>421</v>
      </c>
      <c r="F35720">
        <v>1</v>
      </c>
    </row>
    <row r="35721" spans="1:6" x14ac:dyDescent="0.35">
      <c r="A35721" t="s">
        <v>11493</v>
      </c>
      <c r="B35721">
        <v>50</v>
      </c>
      <c r="C35721" t="s">
        <v>40005</v>
      </c>
      <c r="D35721" s="1">
        <v>615981.33333333337</v>
      </c>
      <c r="E35721">
        <v>243</v>
      </c>
      <c r="F35721">
        <v>0</v>
      </c>
    </row>
    <row r="35722" spans="1:6" x14ac:dyDescent="0.35">
      <c r="A35722" t="s">
        <v>1148</v>
      </c>
      <c r="B35722">
        <v>39</v>
      </c>
      <c r="C35722" t="s">
        <v>40004</v>
      </c>
      <c r="D35722" s="1">
        <v>615989.33333333337</v>
      </c>
      <c r="E35722">
        <v>485</v>
      </c>
      <c r="F35722">
        <v>1</v>
      </c>
    </row>
    <row r="35723" spans="1:6" x14ac:dyDescent="0.35">
      <c r="A35723" t="s">
        <v>14853</v>
      </c>
      <c r="B35723">
        <v>64</v>
      </c>
      <c r="C35723" t="s">
        <v>40004</v>
      </c>
      <c r="D35723" s="1">
        <v>616068</v>
      </c>
      <c r="E35723">
        <v>406</v>
      </c>
      <c r="F35723">
        <v>1</v>
      </c>
    </row>
    <row r="35724" spans="1:6" x14ac:dyDescent="0.35">
      <c r="A35724" t="s">
        <v>4864</v>
      </c>
      <c r="B35724">
        <v>59</v>
      </c>
      <c r="C35724" t="s">
        <v>40004</v>
      </c>
      <c r="D35724" s="1">
        <v>616079</v>
      </c>
      <c r="E35724">
        <v>110</v>
      </c>
      <c r="F35724">
        <v>1</v>
      </c>
    </row>
    <row r="35725" spans="1:6" x14ac:dyDescent="0.35">
      <c r="A35725" t="s">
        <v>26733</v>
      </c>
      <c r="B35725">
        <v>45</v>
      </c>
      <c r="C35725" t="s">
        <v>40005</v>
      </c>
      <c r="D35725" s="1">
        <v>616133.33333333337</v>
      </c>
      <c r="E35725">
        <v>339</v>
      </c>
      <c r="F35725">
        <v>1</v>
      </c>
    </row>
    <row r="35726" spans="1:6" x14ac:dyDescent="0.35">
      <c r="A35726" t="s">
        <v>29980</v>
      </c>
      <c r="B35726">
        <v>48</v>
      </c>
      <c r="C35726" t="s">
        <v>40004</v>
      </c>
      <c r="D35726" s="1">
        <v>616157.33333333337</v>
      </c>
      <c r="E35726">
        <v>293</v>
      </c>
      <c r="F35726">
        <v>0</v>
      </c>
    </row>
    <row r="35727" spans="1:6" x14ac:dyDescent="0.35">
      <c r="A35727" t="s">
        <v>14988</v>
      </c>
      <c r="B35727">
        <v>42</v>
      </c>
      <c r="C35727" t="s">
        <v>40005</v>
      </c>
      <c r="D35727" s="1">
        <v>616272</v>
      </c>
      <c r="E35727">
        <v>202</v>
      </c>
      <c r="F35727">
        <v>0</v>
      </c>
    </row>
    <row r="35728" spans="1:6" x14ac:dyDescent="0.35">
      <c r="A35728" t="s">
        <v>11750</v>
      </c>
      <c r="B35728">
        <v>61</v>
      </c>
      <c r="C35728" t="s">
        <v>40004</v>
      </c>
      <c r="D35728" s="1">
        <v>616333</v>
      </c>
      <c r="E35728">
        <v>425</v>
      </c>
      <c r="F35728">
        <v>0</v>
      </c>
    </row>
    <row r="35729" spans="1:6" x14ac:dyDescent="0.35">
      <c r="A35729" t="s">
        <v>17380</v>
      </c>
      <c r="B35729">
        <v>60</v>
      </c>
      <c r="C35729" t="s">
        <v>40004</v>
      </c>
      <c r="D35729" s="1">
        <v>616357</v>
      </c>
      <c r="E35729">
        <v>140</v>
      </c>
      <c r="F35729">
        <v>1</v>
      </c>
    </row>
    <row r="35730" spans="1:6" x14ac:dyDescent="0.35">
      <c r="A35730" t="s">
        <v>2656</v>
      </c>
      <c r="B35730">
        <v>59</v>
      </c>
      <c r="C35730" t="s">
        <v>40004</v>
      </c>
      <c r="D35730" s="1">
        <v>616378</v>
      </c>
      <c r="E35730">
        <v>179</v>
      </c>
      <c r="F35730">
        <v>0</v>
      </c>
    </row>
    <row r="35731" spans="1:6" x14ac:dyDescent="0.35">
      <c r="A35731" t="s">
        <v>11780</v>
      </c>
      <c r="B35731">
        <v>61</v>
      </c>
      <c r="C35731" t="s">
        <v>40004</v>
      </c>
      <c r="D35731" s="1">
        <v>616411</v>
      </c>
      <c r="E35731">
        <v>741</v>
      </c>
      <c r="F35731">
        <v>1</v>
      </c>
    </row>
    <row r="35732" spans="1:6" x14ac:dyDescent="0.35">
      <c r="A35732" t="s">
        <v>475</v>
      </c>
      <c r="B35732">
        <v>43</v>
      </c>
      <c r="C35732" t="s">
        <v>40004</v>
      </c>
      <c r="D35732" s="1">
        <v>616413.33333333337</v>
      </c>
      <c r="E35732">
        <v>488</v>
      </c>
      <c r="F35732">
        <v>1</v>
      </c>
    </row>
    <row r="35733" spans="1:6" x14ac:dyDescent="0.35">
      <c r="A35733" t="s">
        <v>31750</v>
      </c>
      <c r="B35733">
        <v>48</v>
      </c>
      <c r="C35733" t="s">
        <v>40004</v>
      </c>
      <c r="D35733" s="1">
        <v>616445.33333333337</v>
      </c>
      <c r="E35733">
        <v>383</v>
      </c>
      <c r="F35733">
        <v>1</v>
      </c>
    </row>
    <row r="35734" spans="1:6" x14ac:dyDescent="0.35">
      <c r="A35734" t="s">
        <v>17987</v>
      </c>
      <c r="B35734">
        <v>62</v>
      </c>
      <c r="C35734" t="s">
        <v>40004</v>
      </c>
      <c r="D35734" s="1">
        <v>616467</v>
      </c>
      <c r="E35734">
        <v>211</v>
      </c>
      <c r="F35734">
        <v>0</v>
      </c>
    </row>
    <row r="35735" spans="1:6" x14ac:dyDescent="0.35">
      <c r="A35735" t="s">
        <v>34470</v>
      </c>
      <c r="B35735">
        <v>44</v>
      </c>
      <c r="C35735" t="s">
        <v>40004</v>
      </c>
      <c r="D35735" s="1">
        <v>616501.33333333337</v>
      </c>
      <c r="E35735">
        <v>146</v>
      </c>
      <c r="F35735">
        <v>0</v>
      </c>
    </row>
    <row r="35736" spans="1:6" x14ac:dyDescent="0.35">
      <c r="A35736" t="s">
        <v>13211</v>
      </c>
      <c r="B35736">
        <v>61</v>
      </c>
      <c r="C35736" t="s">
        <v>40004</v>
      </c>
      <c r="D35736" s="1">
        <v>616593</v>
      </c>
      <c r="E35736">
        <v>447</v>
      </c>
      <c r="F35736">
        <v>1</v>
      </c>
    </row>
    <row r="35737" spans="1:6" x14ac:dyDescent="0.35">
      <c r="A35737" t="s">
        <v>12509</v>
      </c>
      <c r="B35737">
        <v>42</v>
      </c>
      <c r="C35737" t="s">
        <v>40004</v>
      </c>
      <c r="D35737" s="1">
        <v>616624</v>
      </c>
      <c r="E35737">
        <v>448</v>
      </c>
      <c r="F35737">
        <v>1</v>
      </c>
    </row>
    <row r="35738" spans="1:6" x14ac:dyDescent="0.35">
      <c r="A35738" t="s">
        <v>9998</v>
      </c>
      <c r="B35738">
        <v>46</v>
      </c>
      <c r="C35738" t="s">
        <v>40004</v>
      </c>
      <c r="D35738" s="1">
        <v>616794.66666666663</v>
      </c>
      <c r="E35738">
        <v>815</v>
      </c>
      <c r="F35738">
        <v>1</v>
      </c>
    </row>
    <row r="35739" spans="1:6" x14ac:dyDescent="0.35">
      <c r="A35739" t="s">
        <v>30217</v>
      </c>
      <c r="B35739">
        <v>52</v>
      </c>
      <c r="C35739" t="s">
        <v>40004</v>
      </c>
      <c r="D35739" s="1">
        <v>616838</v>
      </c>
      <c r="E35739">
        <v>741</v>
      </c>
      <c r="F35739">
        <v>1</v>
      </c>
    </row>
    <row r="35740" spans="1:6" x14ac:dyDescent="0.35">
      <c r="A35740" t="s">
        <v>4705</v>
      </c>
      <c r="B35740">
        <v>59</v>
      </c>
      <c r="C35740" t="s">
        <v>40004</v>
      </c>
      <c r="D35740" s="1">
        <v>616863</v>
      </c>
      <c r="E35740">
        <v>375</v>
      </c>
      <c r="F35740">
        <v>0</v>
      </c>
    </row>
    <row r="35741" spans="1:6" x14ac:dyDescent="0.35">
      <c r="A35741" t="s">
        <v>33494</v>
      </c>
      <c r="B35741">
        <v>42</v>
      </c>
      <c r="C35741" t="s">
        <v>40004</v>
      </c>
      <c r="D35741" s="1">
        <v>616893.33333333337</v>
      </c>
      <c r="E35741">
        <v>4</v>
      </c>
      <c r="F35741">
        <v>1</v>
      </c>
    </row>
    <row r="35742" spans="1:6" x14ac:dyDescent="0.35">
      <c r="A35742" t="s">
        <v>38806</v>
      </c>
      <c r="B35742">
        <v>40</v>
      </c>
      <c r="C35742" t="s">
        <v>40005</v>
      </c>
      <c r="D35742" s="1">
        <v>616936</v>
      </c>
      <c r="E35742">
        <v>310</v>
      </c>
      <c r="F35742">
        <v>1</v>
      </c>
    </row>
    <row r="35743" spans="1:6" x14ac:dyDescent="0.35">
      <c r="A35743" t="s">
        <v>27712</v>
      </c>
      <c r="B35743">
        <v>46</v>
      </c>
      <c r="C35743" t="s">
        <v>40005</v>
      </c>
      <c r="D35743" s="1">
        <v>616976</v>
      </c>
      <c r="E35743">
        <v>400</v>
      </c>
      <c r="F35743">
        <v>1</v>
      </c>
    </row>
    <row r="35744" spans="1:6" x14ac:dyDescent="0.35">
      <c r="A35744" t="s">
        <v>36317</v>
      </c>
      <c r="B35744">
        <v>41</v>
      </c>
      <c r="C35744" t="s">
        <v>40005</v>
      </c>
      <c r="D35744" s="1">
        <v>616981.33333333337</v>
      </c>
      <c r="E35744">
        <v>457</v>
      </c>
      <c r="F35744">
        <v>1</v>
      </c>
    </row>
    <row r="35745" spans="1:6" x14ac:dyDescent="0.35">
      <c r="A35745" t="s">
        <v>14081</v>
      </c>
      <c r="B35745">
        <v>52</v>
      </c>
      <c r="C35745" t="s">
        <v>40004</v>
      </c>
      <c r="D35745" s="1">
        <v>617015</v>
      </c>
      <c r="E35745">
        <v>34</v>
      </c>
      <c r="F35745">
        <v>0</v>
      </c>
    </row>
    <row r="35746" spans="1:6" x14ac:dyDescent="0.35">
      <c r="A35746" t="s">
        <v>14374</v>
      </c>
      <c r="B35746">
        <v>61</v>
      </c>
      <c r="C35746" t="s">
        <v>40004</v>
      </c>
      <c r="D35746" s="1">
        <v>617118</v>
      </c>
      <c r="E35746">
        <v>312</v>
      </c>
      <c r="F35746">
        <v>0</v>
      </c>
    </row>
    <row r="35747" spans="1:6" x14ac:dyDescent="0.35">
      <c r="A35747" t="s">
        <v>24829</v>
      </c>
      <c r="B35747">
        <v>50</v>
      </c>
      <c r="C35747" t="s">
        <v>40005</v>
      </c>
      <c r="D35747" s="1">
        <v>617173.33333333337</v>
      </c>
      <c r="E35747">
        <v>401</v>
      </c>
      <c r="F35747">
        <v>0</v>
      </c>
    </row>
    <row r="35748" spans="1:6" x14ac:dyDescent="0.35">
      <c r="A35748" t="s">
        <v>27108</v>
      </c>
      <c r="B35748">
        <v>36</v>
      </c>
      <c r="C35748" t="s">
        <v>40005</v>
      </c>
      <c r="D35748" s="1">
        <v>617301.33333333337</v>
      </c>
      <c r="E35748">
        <v>50</v>
      </c>
      <c r="F35748">
        <v>0</v>
      </c>
    </row>
    <row r="35749" spans="1:6" x14ac:dyDescent="0.35">
      <c r="A35749" t="s">
        <v>18576</v>
      </c>
      <c r="B35749">
        <v>61</v>
      </c>
      <c r="C35749" t="s">
        <v>40004</v>
      </c>
      <c r="D35749" s="1">
        <v>617361</v>
      </c>
      <c r="E35749">
        <v>334</v>
      </c>
      <c r="F35749">
        <v>1</v>
      </c>
    </row>
    <row r="35750" spans="1:6" x14ac:dyDescent="0.35">
      <c r="A35750" t="s">
        <v>11617</v>
      </c>
      <c r="B35750">
        <v>46</v>
      </c>
      <c r="C35750" t="s">
        <v>40004</v>
      </c>
      <c r="D35750" s="1">
        <v>617362.66666666663</v>
      </c>
      <c r="E35750">
        <v>823</v>
      </c>
      <c r="F35750">
        <v>1</v>
      </c>
    </row>
    <row r="35751" spans="1:6" x14ac:dyDescent="0.35">
      <c r="A35751" t="s">
        <v>14440</v>
      </c>
      <c r="B35751">
        <v>55</v>
      </c>
      <c r="C35751" t="s">
        <v>40004</v>
      </c>
      <c r="D35751" s="1">
        <v>617431</v>
      </c>
      <c r="E35751">
        <v>487</v>
      </c>
      <c r="F35751">
        <v>1</v>
      </c>
    </row>
    <row r="35752" spans="1:6" x14ac:dyDescent="0.35">
      <c r="A35752" t="s">
        <v>29384</v>
      </c>
      <c r="B35752">
        <v>60</v>
      </c>
      <c r="C35752" t="s">
        <v>40004</v>
      </c>
      <c r="D35752" s="1">
        <v>617497</v>
      </c>
      <c r="E35752">
        <v>79</v>
      </c>
      <c r="F35752">
        <v>1</v>
      </c>
    </row>
    <row r="35753" spans="1:6" x14ac:dyDescent="0.35">
      <c r="A35753" t="s">
        <v>39861</v>
      </c>
      <c r="B35753">
        <v>46</v>
      </c>
      <c r="C35753" t="s">
        <v>40004</v>
      </c>
      <c r="D35753" s="1">
        <v>617504</v>
      </c>
      <c r="E35753">
        <v>1016</v>
      </c>
      <c r="F35753">
        <v>1</v>
      </c>
    </row>
    <row r="35754" spans="1:6" x14ac:dyDescent="0.35">
      <c r="A35754" t="s">
        <v>34412</v>
      </c>
      <c r="B35754">
        <v>56</v>
      </c>
      <c r="C35754" t="s">
        <v>40004</v>
      </c>
      <c r="D35754" s="1">
        <v>617555</v>
      </c>
      <c r="E35754">
        <v>770</v>
      </c>
      <c r="F35754">
        <v>1</v>
      </c>
    </row>
    <row r="35755" spans="1:6" x14ac:dyDescent="0.35">
      <c r="A35755" t="s">
        <v>38257</v>
      </c>
      <c r="B35755">
        <v>50</v>
      </c>
      <c r="C35755" t="s">
        <v>40004</v>
      </c>
      <c r="D35755" s="1">
        <v>617618.66666666663</v>
      </c>
      <c r="E35755">
        <v>241</v>
      </c>
      <c r="F35755">
        <v>1</v>
      </c>
    </row>
    <row r="35756" spans="1:6" x14ac:dyDescent="0.35">
      <c r="A35756" t="s">
        <v>6540</v>
      </c>
      <c r="B35756">
        <v>59</v>
      </c>
      <c r="C35756" t="s">
        <v>40004</v>
      </c>
      <c r="D35756" s="1">
        <v>617652</v>
      </c>
      <c r="E35756">
        <v>404</v>
      </c>
      <c r="F35756">
        <v>1</v>
      </c>
    </row>
    <row r="35757" spans="1:6" x14ac:dyDescent="0.35">
      <c r="A35757" t="s">
        <v>8708</v>
      </c>
      <c r="B35757">
        <v>39</v>
      </c>
      <c r="C35757" t="s">
        <v>40005</v>
      </c>
      <c r="D35757" s="1">
        <v>617733.33333333337</v>
      </c>
      <c r="E35757">
        <v>363</v>
      </c>
      <c r="F35757">
        <v>1</v>
      </c>
    </row>
    <row r="35758" spans="1:6" x14ac:dyDescent="0.35">
      <c r="A35758" t="s">
        <v>25910</v>
      </c>
      <c r="B35758">
        <v>43</v>
      </c>
      <c r="C35758" t="s">
        <v>40005</v>
      </c>
      <c r="D35758" s="1">
        <v>617738.66666666663</v>
      </c>
      <c r="E35758">
        <v>191</v>
      </c>
      <c r="F35758">
        <v>0</v>
      </c>
    </row>
    <row r="35759" spans="1:6" x14ac:dyDescent="0.35">
      <c r="A35759" t="s">
        <v>17802</v>
      </c>
      <c r="B35759">
        <v>57</v>
      </c>
      <c r="C35759" t="s">
        <v>40004</v>
      </c>
      <c r="D35759" s="1">
        <v>617824</v>
      </c>
      <c r="E35759">
        <v>54</v>
      </c>
      <c r="F35759">
        <v>0</v>
      </c>
    </row>
    <row r="35760" spans="1:6" x14ac:dyDescent="0.35">
      <c r="A35760" t="s">
        <v>5296</v>
      </c>
      <c r="B35760">
        <v>43</v>
      </c>
      <c r="C35760" t="s">
        <v>40005</v>
      </c>
      <c r="D35760" s="1">
        <v>617866.66666666663</v>
      </c>
      <c r="E35760">
        <v>757</v>
      </c>
      <c r="F35760">
        <v>1</v>
      </c>
    </row>
    <row r="35761" spans="1:6" x14ac:dyDescent="0.35">
      <c r="A35761" t="s">
        <v>21470</v>
      </c>
      <c r="B35761">
        <v>46</v>
      </c>
      <c r="C35761" t="s">
        <v>40005</v>
      </c>
      <c r="D35761" s="1">
        <v>617890.66666666663</v>
      </c>
      <c r="E35761">
        <v>210</v>
      </c>
      <c r="F35761">
        <v>0</v>
      </c>
    </row>
    <row r="35762" spans="1:6" x14ac:dyDescent="0.35">
      <c r="A35762" t="s">
        <v>19705</v>
      </c>
      <c r="B35762">
        <v>47</v>
      </c>
      <c r="C35762" t="s">
        <v>40005</v>
      </c>
      <c r="D35762" s="1">
        <v>617896</v>
      </c>
      <c r="E35762">
        <v>991</v>
      </c>
      <c r="F35762">
        <v>1</v>
      </c>
    </row>
    <row r="35763" spans="1:6" x14ac:dyDescent="0.35">
      <c r="A35763" t="s">
        <v>34817</v>
      </c>
      <c r="B35763">
        <v>57</v>
      </c>
      <c r="C35763" t="s">
        <v>40004</v>
      </c>
      <c r="D35763" s="1">
        <v>617902</v>
      </c>
      <c r="E35763">
        <v>137</v>
      </c>
      <c r="F35763">
        <v>0</v>
      </c>
    </row>
    <row r="35764" spans="1:6" x14ac:dyDescent="0.35">
      <c r="A35764" t="s">
        <v>16600</v>
      </c>
      <c r="B35764">
        <v>47</v>
      </c>
      <c r="C35764" t="s">
        <v>40004</v>
      </c>
      <c r="D35764" s="1">
        <v>617936</v>
      </c>
      <c r="E35764">
        <v>930</v>
      </c>
      <c r="F35764">
        <v>1</v>
      </c>
    </row>
    <row r="35765" spans="1:6" x14ac:dyDescent="0.35">
      <c r="A35765" t="s">
        <v>30513</v>
      </c>
      <c r="B35765">
        <v>41</v>
      </c>
      <c r="C35765" t="s">
        <v>40005</v>
      </c>
      <c r="D35765" s="1">
        <v>618090.66666666663</v>
      </c>
      <c r="E35765">
        <v>290</v>
      </c>
      <c r="F35765">
        <v>0</v>
      </c>
    </row>
    <row r="35766" spans="1:6" x14ac:dyDescent="0.35">
      <c r="A35766" t="s">
        <v>9007</v>
      </c>
      <c r="B35766">
        <v>56</v>
      </c>
      <c r="C35766" t="s">
        <v>40004</v>
      </c>
      <c r="D35766" s="1">
        <v>618166</v>
      </c>
      <c r="E35766">
        <v>488</v>
      </c>
      <c r="F35766">
        <v>1</v>
      </c>
    </row>
    <row r="35767" spans="1:6" x14ac:dyDescent="0.35">
      <c r="A35767" t="s">
        <v>11498</v>
      </c>
      <c r="B35767">
        <v>43</v>
      </c>
      <c r="C35767" t="s">
        <v>40004</v>
      </c>
      <c r="D35767" s="1">
        <v>618210.66666666663</v>
      </c>
      <c r="E35767">
        <v>407</v>
      </c>
      <c r="F35767">
        <v>1</v>
      </c>
    </row>
    <row r="35768" spans="1:6" x14ac:dyDescent="0.35">
      <c r="A35768" t="s">
        <v>26174</v>
      </c>
      <c r="B35768">
        <v>37</v>
      </c>
      <c r="C35768" t="s">
        <v>40004</v>
      </c>
      <c r="D35768" s="1">
        <v>618333.33333333337</v>
      </c>
      <c r="E35768">
        <v>927</v>
      </c>
      <c r="F35768">
        <v>1</v>
      </c>
    </row>
    <row r="35769" spans="1:6" x14ac:dyDescent="0.35">
      <c r="A35769" t="s">
        <v>18574</v>
      </c>
      <c r="B35769">
        <v>36</v>
      </c>
      <c r="C35769" t="s">
        <v>40004</v>
      </c>
      <c r="D35769" s="1">
        <v>618408</v>
      </c>
      <c r="E35769">
        <v>237</v>
      </c>
      <c r="F35769">
        <v>1</v>
      </c>
    </row>
    <row r="35770" spans="1:6" x14ac:dyDescent="0.35">
      <c r="A35770" t="s">
        <v>30060</v>
      </c>
      <c r="B35770">
        <v>53</v>
      </c>
      <c r="C35770" t="s">
        <v>40004</v>
      </c>
      <c r="D35770" s="1">
        <v>618426</v>
      </c>
      <c r="E35770">
        <v>269</v>
      </c>
      <c r="F35770">
        <v>0</v>
      </c>
    </row>
    <row r="35771" spans="1:6" x14ac:dyDescent="0.35">
      <c r="A35771" t="s">
        <v>38937</v>
      </c>
      <c r="B35771">
        <v>40</v>
      </c>
      <c r="C35771" t="s">
        <v>40005</v>
      </c>
      <c r="D35771" s="1">
        <v>618442.66666666663</v>
      </c>
      <c r="E35771">
        <v>302</v>
      </c>
      <c r="F35771">
        <v>0</v>
      </c>
    </row>
    <row r="35772" spans="1:6" x14ac:dyDescent="0.35">
      <c r="A35772" t="s">
        <v>27841</v>
      </c>
      <c r="B35772">
        <v>61</v>
      </c>
      <c r="C35772" t="s">
        <v>40004</v>
      </c>
      <c r="D35772" s="1">
        <v>618484</v>
      </c>
      <c r="E35772">
        <v>908</v>
      </c>
      <c r="F35772">
        <v>1</v>
      </c>
    </row>
    <row r="35773" spans="1:6" x14ac:dyDescent="0.35">
      <c r="A35773" t="s">
        <v>19692</v>
      </c>
      <c r="B35773">
        <v>43</v>
      </c>
      <c r="C35773" t="s">
        <v>40004</v>
      </c>
      <c r="D35773" s="1">
        <v>618490.66666666663</v>
      </c>
      <c r="E35773">
        <v>34</v>
      </c>
      <c r="F35773">
        <v>1</v>
      </c>
    </row>
    <row r="35774" spans="1:6" x14ac:dyDescent="0.35">
      <c r="A35774" t="s">
        <v>20617</v>
      </c>
      <c r="B35774">
        <v>53</v>
      </c>
      <c r="C35774" t="s">
        <v>40004</v>
      </c>
      <c r="D35774" s="1">
        <v>618509</v>
      </c>
      <c r="E35774">
        <v>342</v>
      </c>
      <c r="F35774">
        <v>1</v>
      </c>
    </row>
    <row r="35775" spans="1:6" x14ac:dyDescent="0.35">
      <c r="A35775" t="s">
        <v>28250</v>
      </c>
      <c r="B35775">
        <v>64</v>
      </c>
      <c r="C35775" t="s">
        <v>40004</v>
      </c>
      <c r="D35775" s="1">
        <v>618566</v>
      </c>
      <c r="E35775">
        <v>201</v>
      </c>
      <c r="F35775">
        <v>0</v>
      </c>
    </row>
    <row r="35776" spans="1:6" x14ac:dyDescent="0.35">
      <c r="A35776" t="s">
        <v>16889</v>
      </c>
      <c r="B35776">
        <v>37</v>
      </c>
      <c r="C35776" t="s">
        <v>40005</v>
      </c>
      <c r="D35776" s="1">
        <v>618618.66666666663</v>
      </c>
      <c r="E35776">
        <v>781</v>
      </c>
      <c r="F35776">
        <v>1</v>
      </c>
    </row>
    <row r="35777" spans="1:6" x14ac:dyDescent="0.35">
      <c r="A35777" t="s">
        <v>29425</v>
      </c>
      <c r="B35777">
        <v>39</v>
      </c>
      <c r="C35777" t="s">
        <v>40004</v>
      </c>
      <c r="D35777" s="1">
        <v>618733.33333333337</v>
      </c>
      <c r="E35777">
        <v>358</v>
      </c>
      <c r="F35777">
        <v>0</v>
      </c>
    </row>
    <row r="35778" spans="1:6" x14ac:dyDescent="0.35">
      <c r="A35778" t="s">
        <v>26417</v>
      </c>
      <c r="B35778">
        <v>42</v>
      </c>
      <c r="C35778" t="s">
        <v>40004</v>
      </c>
      <c r="D35778" s="1">
        <v>618858.66666666663</v>
      </c>
      <c r="E35778">
        <v>293</v>
      </c>
      <c r="F35778">
        <v>0</v>
      </c>
    </row>
    <row r="35779" spans="1:6" x14ac:dyDescent="0.35">
      <c r="A35779" t="s">
        <v>28244</v>
      </c>
      <c r="B35779">
        <v>64</v>
      </c>
      <c r="C35779" t="s">
        <v>40004</v>
      </c>
      <c r="D35779" s="1">
        <v>618868</v>
      </c>
      <c r="E35779">
        <v>228</v>
      </c>
      <c r="F35779">
        <v>0</v>
      </c>
    </row>
    <row r="35780" spans="1:6" x14ac:dyDescent="0.35">
      <c r="A35780" t="s">
        <v>25727</v>
      </c>
      <c r="B35780">
        <v>61</v>
      </c>
      <c r="C35780" t="s">
        <v>40004</v>
      </c>
      <c r="D35780" s="1">
        <v>618894</v>
      </c>
      <c r="E35780">
        <v>473</v>
      </c>
      <c r="F35780">
        <v>1</v>
      </c>
    </row>
    <row r="35781" spans="1:6" x14ac:dyDescent="0.35">
      <c r="A35781" t="s">
        <v>33599</v>
      </c>
      <c r="B35781">
        <v>38</v>
      </c>
      <c r="C35781" t="s">
        <v>40005</v>
      </c>
      <c r="D35781" s="1">
        <v>619029.33333333337</v>
      </c>
      <c r="E35781">
        <v>424</v>
      </c>
      <c r="F35781">
        <v>1</v>
      </c>
    </row>
    <row r="35782" spans="1:6" x14ac:dyDescent="0.35">
      <c r="A35782" t="s">
        <v>29964</v>
      </c>
      <c r="B35782">
        <v>55</v>
      </c>
      <c r="C35782" t="s">
        <v>40004</v>
      </c>
      <c r="D35782" s="1">
        <v>619032</v>
      </c>
      <c r="E35782">
        <v>216</v>
      </c>
      <c r="F35782">
        <v>0</v>
      </c>
    </row>
    <row r="35783" spans="1:6" x14ac:dyDescent="0.35">
      <c r="A35783" t="s">
        <v>4811</v>
      </c>
      <c r="B35783">
        <v>62</v>
      </c>
      <c r="C35783" t="s">
        <v>40004</v>
      </c>
      <c r="D35783" s="1">
        <v>619040</v>
      </c>
      <c r="E35783">
        <v>600</v>
      </c>
      <c r="F35783">
        <v>1</v>
      </c>
    </row>
    <row r="35784" spans="1:6" x14ac:dyDescent="0.35">
      <c r="A35784" t="s">
        <v>15939</v>
      </c>
      <c r="B35784">
        <v>40</v>
      </c>
      <c r="C35784" t="s">
        <v>40005</v>
      </c>
      <c r="D35784" s="1">
        <v>619264</v>
      </c>
      <c r="E35784">
        <v>344</v>
      </c>
      <c r="F35784">
        <v>1</v>
      </c>
    </row>
    <row r="35785" spans="1:6" x14ac:dyDescent="0.35">
      <c r="A35785" t="s">
        <v>21064</v>
      </c>
      <c r="B35785">
        <v>52</v>
      </c>
      <c r="C35785" t="s">
        <v>40004</v>
      </c>
      <c r="D35785" s="1">
        <v>619282</v>
      </c>
      <c r="E35785">
        <v>467</v>
      </c>
      <c r="F35785">
        <v>1</v>
      </c>
    </row>
    <row r="35786" spans="1:6" x14ac:dyDescent="0.35">
      <c r="A35786" t="s">
        <v>24756</v>
      </c>
      <c r="B35786">
        <v>43</v>
      </c>
      <c r="C35786" t="s">
        <v>40004</v>
      </c>
      <c r="D35786" s="1">
        <v>619285.33333333337</v>
      </c>
      <c r="E35786">
        <v>289</v>
      </c>
      <c r="F35786">
        <v>0</v>
      </c>
    </row>
    <row r="35787" spans="1:6" x14ac:dyDescent="0.35">
      <c r="A35787" t="s">
        <v>31439</v>
      </c>
      <c r="B35787">
        <v>49</v>
      </c>
      <c r="C35787" t="s">
        <v>40005</v>
      </c>
      <c r="D35787" s="1">
        <v>619330.66666666663</v>
      </c>
      <c r="E35787">
        <v>89</v>
      </c>
      <c r="F35787">
        <v>0</v>
      </c>
    </row>
    <row r="35788" spans="1:6" x14ac:dyDescent="0.35">
      <c r="A35788" t="s">
        <v>29252</v>
      </c>
      <c r="B35788">
        <v>37</v>
      </c>
      <c r="C35788" t="s">
        <v>40004</v>
      </c>
      <c r="D35788" s="1">
        <v>619365.33333333337</v>
      </c>
      <c r="E35788">
        <v>206</v>
      </c>
      <c r="F35788">
        <v>1</v>
      </c>
    </row>
    <row r="35789" spans="1:6" x14ac:dyDescent="0.35">
      <c r="A35789" t="s">
        <v>10476</v>
      </c>
      <c r="B35789">
        <v>47</v>
      </c>
      <c r="C35789" t="s">
        <v>40004</v>
      </c>
      <c r="D35789" s="1">
        <v>619370.66666666663</v>
      </c>
      <c r="E35789">
        <v>346</v>
      </c>
      <c r="F35789">
        <v>1</v>
      </c>
    </row>
    <row r="35790" spans="1:6" x14ac:dyDescent="0.35">
      <c r="A35790" t="s">
        <v>21491</v>
      </c>
      <c r="B35790">
        <v>46</v>
      </c>
      <c r="C35790" t="s">
        <v>40005</v>
      </c>
      <c r="D35790" s="1">
        <v>619373.33333333337</v>
      </c>
      <c r="E35790">
        <v>283</v>
      </c>
      <c r="F35790">
        <v>0</v>
      </c>
    </row>
    <row r="35791" spans="1:6" x14ac:dyDescent="0.35">
      <c r="A35791" t="s">
        <v>23532</v>
      </c>
      <c r="B35791">
        <v>46</v>
      </c>
      <c r="C35791" t="s">
        <v>40005</v>
      </c>
      <c r="D35791" s="1">
        <v>619378.66666666663</v>
      </c>
      <c r="E35791">
        <v>867</v>
      </c>
      <c r="F35791">
        <v>1</v>
      </c>
    </row>
    <row r="35792" spans="1:6" x14ac:dyDescent="0.35">
      <c r="A35792" t="s">
        <v>3732</v>
      </c>
      <c r="B35792">
        <v>63</v>
      </c>
      <c r="C35792" t="s">
        <v>40004</v>
      </c>
      <c r="D35792" s="1">
        <v>619413</v>
      </c>
      <c r="E35792">
        <v>282</v>
      </c>
      <c r="F35792">
        <v>1</v>
      </c>
    </row>
    <row r="35793" spans="1:6" x14ac:dyDescent="0.35">
      <c r="A35793" t="s">
        <v>31669</v>
      </c>
      <c r="B35793">
        <v>40</v>
      </c>
      <c r="C35793" t="s">
        <v>40005</v>
      </c>
      <c r="D35793" s="1">
        <v>619442.66666666663</v>
      </c>
      <c r="E35793">
        <v>238</v>
      </c>
      <c r="F35793">
        <v>1</v>
      </c>
    </row>
    <row r="35794" spans="1:6" x14ac:dyDescent="0.35">
      <c r="A35794" t="s">
        <v>35838</v>
      </c>
      <c r="B35794">
        <v>38</v>
      </c>
      <c r="C35794" t="s">
        <v>40005</v>
      </c>
      <c r="D35794" s="1">
        <v>619450.66666666663</v>
      </c>
      <c r="E35794">
        <v>12</v>
      </c>
      <c r="F35794">
        <v>0</v>
      </c>
    </row>
    <row r="35795" spans="1:6" x14ac:dyDescent="0.35">
      <c r="A35795" t="s">
        <v>1420</v>
      </c>
      <c r="B35795">
        <v>38</v>
      </c>
      <c r="C35795" t="s">
        <v>40005</v>
      </c>
      <c r="D35795" s="1">
        <v>619456</v>
      </c>
      <c r="E35795">
        <v>121</v>
      </c>
      <c r="F35795">
        <v>1</v>
      </c>
    </row>
    <row r="35796" spans="1:6" x14ac:dyDescent="0.35">
      <c r="A35796" t="s">
        <v>10590</v>
      </c>
      <c r="B35796">
        <v>63</v>
      </c>
      <c r="C35796" t="s">
        <v>40004</v>
      </c>
      <c r="D35796" s="1">
        <v>619509</v>
      </c>
      <c r="E35796">
        <v>480</v>
      </c>
      <c r="F35796">
        <v>1</v>
      </c>
    </row>
    <row r="35797" spans="1:6" x14ac:dyDescent="0.35">
      <c r="A35797" t="s">
        <v>23388</v>
      </c>
      <c r="B35797">
        <v>36</v>
      </c>
      <c r="C35797" t="s">
        <v>40005</v>
      </c>
      <c r="D35797" s="1">
        <v>619528</v>
      </c>
      <c r="E35797">
        <v>228</v>
      </c>
      <c r="F35797">
        <v>0</v>
      </c>
    </row>
    <row r="35798" spans="1:6" x14ac:dyDescent="0.35">
      <c r="A35798" t="s">
        <v>36012</v>
      </c>
      <c r="B35798">
        <v>43</v>
      </c>
      <c r="C35798" t="s">
        <v>40004</v>
      </c>
      <c r="D35798" s="1">
        <v>619562.66666666663</v>
      </c>
      <c r="E35798">
        <v>237</v>
      </c>
      <c r="F35798">
        <v>1</v>
      </c>
    </row>
    <row r="35799" spans="1:6" x14ac:dyDescent="0.35">
      <c r="A35799" t="s">
        <v>32031</v>
      </c>
      <c r="B35799">
        <v>42</v>
      </c>
      <c r="C35799" t="s">
        <v>40004</v>
      </c>
      <c r="D35799" s="1">
        <v>619570.66666666663</v>
      </c>
      <c r="E35799">
        <v>376</v>
      </c>
      <c r="F35799">
        <v>1</v>
      </c>
    </row>
    <row r="35800" spans="1:6" x14ac:dyDescent="0.35">
      <c r="A35800" t="s">
        <v>33285</v>
      </c>
      <c r="B35800">
        <v>41</v>
      </c>
      <c r="C35800" t="s">
        <v>40005</v>
      </c>
      <c r="D35800" s="1">
        <v>619621.33333333337</v>
      </c>
      <c r="E35800">
        <v>320</v>
      </c>
      <c r="F35800">
        <v>0</v>
      </c>
    </row>
    <row r="35801" spans="1:6" x14ac:dyDescent="0.35">
      <c r="A35801" t="s">
        <v>21015</v>
      </c>
      <c r="B35801">
        <v>51</v>
      </c>
      <c r="C35801" t="s">
        <v>40004</v>
      </c>
      <c r="D35801" s="1">
        <v>619690</v>
      </c>
      <c r="E35801">
        <v>483</v>
      </c>
      <c r="F35801">
        <v>1</v>
      </c>
    </row>
    <row r="35802" spans="1:6" x14ac:dyDescent="0.35">
      <c r="A35802" t="s">
        <v>27000</v>
      </c>
      <c r="B35802">
        <v>60</v>
      </c>
      <c r="C35802" t="s">
        <v>40004</v>
      </c>
      <c r="D35802" s="1">
        <v>619706</v>
      </c>
      <c r="E35802">
        <v>951</v>
      </c>
      <c r="F35802">
        <v>1</v>
      </c>
    </row>
    <row r="35803" spans="1:6" x14ac:dyDescent="0.35">
      <c r="A35803" t="s">
        <v>15709</v>
      </c>
      <c r="B35803">
        <v>42</v>
      </c>
      <c r="C35803" t="s">
        <v>40005</v>
      </c>
      <c r="D35803" s="1">
        <v>619712</v>
      </c>
      <c r="E35803">
        <v>762</v>
      </c>
      <c r="F35803">
        <v>1</v>
      </c>
    </row>
    <row r="35804" spans="1:6" x14ac:dyDescent="0.35">
      <c r="A35804" t="s">
        <v>34385</v>
      </c>
      <c r="B35804">
        <v>53</v>
      </c>
      <c r="C35804" t="s">
        <v>40004</v>
      </c>
      <c r="D35804" s="1">
        <v>619718</v>
      </c>
      <c r="E35804">
        <v>764</v>
      </c>
      <c r="F35804">
        <v>1</v>
      </c>
    </row>
    <row r="35805" spans="1:6" x14ac:dyDescent="0.35">
      <c r="A35805" t="s">
        <v>31549</v>
      </c>
      <c r="B35805">
        <v>54</v>
      </c>
      <c r="C35805" t="s">
        <v>40004</v>
      </c>
      <c r="D35805" s="1">
        <v>619732</v>
      </c>
      <c r="E35805">
        <v>324</v>
      </c>
      <c r="F35805">
        <v>0</v>
      </c>
    </row>
    <row r="35806" spans="1:6" x14ac:dyDescent="0.35">
      <c r="A35806" t="s">
        <v>8741</v>
      </c>
      <c r="B35806">
        <v>48</v>
      </c>
      <c r="C35806" t="s">
        <v>40004</v>
      </c>
      <c r="D35806" s="1">
        <v>619738.66666666663</v>
      </c>
      <c r="E35806">
        <v>658</v>
      </c>
      <c r="F35806">
        <v>1</v>
      </c>
    </row>
    <row r="35807" spans="1:6" x14ac:dyDescent="0.35">
      <c r="A35807" t="s">
        <v>30910</v>
      </c>
      <c r="B35807">
        <v>47</v>
      </c>
      <c r="C35807" t="s">
        <v>40005</v>
      </c>
      <c r="D35807" s="1">
        <v>619800</v>
      </c>
      <c r="E35807">
        <v>218</v>
      </c>
      <c r="F35807">
        <v>1</v>
      </c>
    </row>
    <row r="35808" spans="1:6" x14ac:dyDescent="0.35">
      <c r="A35808" t="s">
        <v>23581</v>
      </c>
      <c r="B35808">
        <v>64</v>
      </c>
      <c r="C35808" t="s">
        <v>40004</v>
      </c>
      <c r="D35808" s="1">
        <v>619810</v>
      </c>
      <c r="E35808">
        <v>197</v>
      </c>
      <c r="F35808">
        <v>0</v>
      </c>
    </row>
    <row r="35809" spans="1:6" x14ac:dyDescent="0.35">
      <c r="A35809" t="s">
        <v>25759</v>
      </c>
      <c r="B35809">
        <v>50</v>
      </c>
      <c r="C35809" t="s">
        <v>40004</v>
      </c>
      <c r="D35809" s="1">
        <v>619880</v>
      </c>
      <c r="E35809">
        <v>313</v>
      </c>
      <c r="F35809">
        <v>0</v>
      </c>
    </row>
    <row r="35810" spans="1:6" x14ac:dyDescent="0.35">
      <c r="A35810" t="s">
        <v>14555</v>
      </c>
      <c r="B35810">
        <v>49</v>
      </c>
      <c r="C35810" t="s">
        <v>40005</v>
      </c>
      <c r="D35810" s="1">
        <v>620013.33333333337</v>
      </c>
      <c r="E35810">
        <v>302</v>
      </c>
      <c r="F35810">
        <v>0</v>
      </c>
    </row>
    <row r="35811" spans="1:6" x14ac:dyDescent="0.35">
      <c r="A35811" t="s">
        <v>16438</v>
      </c>
      <c r="B35811">
        <v>46</v>
      </c>
      <c r="C35811" t="s">
        <v>40004</v>
      </c>
      <c r="D35811" s="1">
        <v>620042.66666666663</v>
      </c>
      <c r="E35811">
        <v>315</v>
      </c>
      <c r="F35811">
        <v>0</v>
      </c>
    </row>
    <row r="35812" spans="1:6" x14ac:dyDescent="0.35">
      <c r="A35812" t="s">
        <v>30360</v>
      </c>
      <c r="B35812">
        <v>41</v>
      </c>
      <c r="C35812" t="s">
        <v>40005</v>
      </c>
      <c r="D35812" s="1">
        <v>620050.66666666663</v>
      </c>
      <c r="E35812">
        <v>965</v>
      </c>
      <c r="F35812">
        <v>1</v>
      </c>
    </row>
    <row r="35813" spans="1:6" x14ac:dyDescent="0.35">
      <c r="A35813" t="s">
        <v>16704</v>
      </c>
      <c r="B35813">
        <v>38</v>
      </c>
      <c r="C35813" t="s">
        <v>40005</v>
      </c>
      <c r="D35813" s="1">
        <v>620112</v>
      </c>
      <c r="E35813">
        <v>439</v>
      </c>
      <c r="F35813">
        <v>1</v>
      </c>
    </row>
    <row r="35814" spans="1:6" x14ac:dyDescent="0.35">
      <c r="A35814" t="s">
        <v>17204</v>
      </c>
      <c r="B35814">
        <v>36</v>
      </c>
      <c r="C35814" t="s">
        <v>40005</v>
      </c>
      <c r="D35814" s="1">
        <v>620141.33333333337</v>
      </c>
      <c r="E35814">
        <v>351</v>
      </c>
      <c r="F35814">
        <v>1</v>
      </c>
    </row>
    <row r="35815" spans="1:6" x14ac:dyDescent="0.35">
      <c r="A35815" t="s">
        <v>13558</v>
      </c>
      <c r="B35815">
        <v>47</v>
      </c>
      <c r="C35815" t="s">
        <v>40004</v>
      </c>
      <c r="D35815" s="1">
        <v>620304</v>
      </c>
      <c r="E35815">
        <v>258</v>
      </c>
      <c r="F35815">
        <v>1</v>
      </c>
    </row>
    <row r="35816" spans="1:6" x14ac:dyDescent="0.35">
      <c r="A35816" t="s">
        <v>35517</v>
      </c>
      <c r="B35816">
        <v>44</v>
      </c>
      <c r="C35816" t="s">
        <v>40005</v>
      </c>
      <c r="D35816" s="1">
        <v>620466.66666666663</v>
      </c>
      <c r="E35816">
        <v>991</v>
      </c>
      <c r="F35816">
        <v>1</v>
      </c>
    </row>
    <row r="35817" spans="1:6" x14ac:dyDescent="0.35">
      <c r="A35817" t="s">
        <v>34674</v>
      </c>
      <c r="B35817">
        <v>44</v>
      </c>
      <c r="C35817" t="s">
        <v>40005</v>
      </c>
      <c r="D35817" s="1">
        <v>620488</v>
      </c>
      <c r="E35817">
        <v>494</v>
      </c>
      <c r="F35817">
        <v>1</v>
      </c>
    </row>
    <row r="35818" spans="1:6" x14ac:dyDescent="0.35">
      <c r="A35818" t="s">
        <v>34551</v>
      </c>
      <c r="B35818">
        <v>56</v>
      </c>
      <c r="C35818" t="s">
        <v>40004</v>
      </c>
      <c r="D35818" s="1">
        <v>620502</v>
      </c>
      <c r="E35818">
        <v>168</v>
      </c>
      <c r="F35818">
        <v>0</v>
      </c>
    </row>
    <row r="35819" spans="1:6" x14ac:dyDescent="0.35">
      <c r="A35819" t="s">
        <v>8727</v>
      </c>
      <c r="B35819">
        <v>58</v>
      </c>
      <c r="C35819" t="s">
        <v>40004</v>
      </c>
      <c r="D35819" s="1">
        <v>620530</v>
      </c>
      <c r="E35819">
        <v>222</v>
      </c>
      <c r="F35819">
        <v>1</v>
      </c>
    </row>
    <row r="35820" spans="1:6" x14ac:dyDescent="0.35">
      <c r="A35820" t="s">
        <v>22551</v>
      </c>
      <c r="B35820">
        <v>46</v>
      </c>
      <c r="C35820" t="s">
        <v>40005</v>
      </c>
      <c r="D35820" s="1">
        <v>620552</v>
      </c>
      <c r="E35820">
        <v>465</v>
      </c>
      <c r="F35820">
        <v>1</v>
      </c>
    </row>
    <row r="35821" spans="1:6" x14ac:dyDescent="0.35">
      <c r="A35821" t="s">
        <v>2699</v>
      </c>
      <c r="B35821">
        <v>39</v>
      </c>
      <c r="C35821" t="s">
        <v>40005</v>
      </c>
      <c r="D35821" s="1">
        <v>620554.66666666663</v>
      </c>
      <c r="E35821">
        <v>317</v>
      </c>
      <c r="F35821">
        <v>0</v>
      </c>
    </row>
    <row r="35822" spans="1:6" x14ac:dyDescent="0.35">
      <c r="A35822" t="s">
        <v>32034</v>
      </c>
      <c r="B35822">
        <v>50</v>
      </c>
      <c r="C35822" t="s">
        <v>40005</v>
      </c>
      <c r="D35822" s="1">
        <v>620674.66666666663</v>
      </c>
      <c r="E35822">
        <v>543</v>
      </c>
      <c r="F35822">
        <v>1</v>
      </c>
    </row>
    <row r="35823" spans="1:6" x14ac:dyDescent="0.35">
      <c r="A35823" t="s">
        <v>4341</v>
      </c>
      <c r="B35823">
        <v>56</v>
      </c>
      <c r="C35823" t="s">
        <v>40004</v>
      </c>
      <c r="D35823" s="1">
        <v>620691</v>
      </c>
      <c r="E35823">
        <v>296</v>
      </c>
      <c r="F35823">
        <v>1</v>
      </c>
    </row>
    <row r="35824" spans="1:6" x14ac:dyDescent="0.35">
      <c r="A35824" t="s">
        <v>31357</v>
      </c>
      <c r="B35824">
        <v>52</v>
      </c>
      <c r="C35824" t="s">
        <v>40004</v>
      </c>
      <c r="D35824" s="1">
        <v>620720</v>
      </c>
      <c r="E35824">
        <v>210</v>
      </c>
      <c r="F35824">
        <v>0</v>
      </c>
    </row>
    <row r="35825" spans="1:6" x14ac:dyDescent="0.35">
      <c r="A35825" t="s">
        <v>16780</v>
      </c>
      <c r="B35825">
        <v>47</v>
      </c>
      <c r="C35825" t="s">
        <v>40004</v>
      </c>
      <c r="D35825" s="1">
        <v>620760</v>
      </c>
      <c r="E35825">
        <v>279</v>
      </c>
      <c r="F35825">
        <v>0</v>
      </c>
    </row>
    <row r="35826" spans="1:6" x14ac:dyDescent="0.35">
      <c r="A35826" t="s">
        <v>25361</v>
      </c>
      <c r="B35826">
        <v>64</v>
      </c>
      <c r="C35826" t="s">
        <v>40004</v>
      </c>
      <c r="D35826" s="1">
        <v>620824</v>
      </c>
      <c r="E35826">
        <v>112</v>
      </c>
      <c r="F35826">
        <v>1</v>
      </c>
    </row>
    <row r="35827" spans="1:6" x14ac:dyDescent="0.35">
      <c r="A35827" t="s">
        <v>30913</v>
      </c>
      <c r="B35827">
        <v>44</v>
      </c>
      <c r="C35827" t="s">
        <v>40005</v>
      </c>
      <c r="D35827" s="1">
        <v>620898.66666666663</v>
      </c>
      <c r="E35827">
        <v>270</v>
      </c>
      <c r="F35827">
        <v>1</v>
      </c>
    </row>
    <row r="35828" spans="1:6" x14ac:dyDescent="0.35">
      <c r="A35828" t="s">
        <v>32766</v>
      </c>
      <c r="B35828">
        <v>44</v>
      </c>
      <c r="C35828" t="s">
        <v>40005</v>
      </c>
      <c r="D35828" s="1">
        <v>620957.33333333337</v>
      </c>
      <c r="E35828">
        <v>345</v>
      </c>
      <c r="F35828">
        <v>1</v>
      </c>
    </row>
    <row r="35829" spans="1:6" x14ac:dyDescent="0.35">
      <c r="A35829" t="s">
        <v>10592</v>
      </c>
      <c r="B35829">
        <v>46</v>
      </c>
      <c r="C35829" t="s">
        <v>40005</v>
      </c>
      <c r="D35829" s="1">
        <v>621002.66666666663</v>
      </c>
      <c r="E35829">
        <v>271</v>
      </c>
      <c r="F35829">
        <v>0</v>
      </c>
    </row>
    <row r="35830" spans="1:6" x14ac:dyDescent="0.35">
      <c r="A35830" t="s">
        <v>15003</v>
      </c>
      <c r="B35830">
        <v>49</v>
      </c>
      <c r="C35830" t="s">
        <v>40004</v>
      </c>
      <c r="D35830" s="1">
        <v>621008</v>
      </c>
      <c r="E35830">
        <v>317</v>
      </c>
      <c r="F35830">
        <v>0</v>
      </c>
    </row>
    <row r="35831" spans="1:6" x14ac:dyDescent="0.35">
      <c r="A35831" t="s">
        <v>21871</v>
      </c>
      <c r="B35831">
        <v>37</v>
      </c>
      <c r="C35831" t="s">
        <v>40005</v>
      </c>
      <c r="D35831" s="1">
        <v>621008</v>
      </c>
      <c r="E35831">
        <v>835</v>
      </c>
      <c r="F35831">
        <v>1</v>
      </c>
    </row>
    <row r="35832" spans="1:6" x14ac:dyDescent="0.35">
      <c r="A35832" t="s">
        <v>13092</v>
      </c>
      <c r="B35832">
        <v>56</v>
      </c>
      <c r="C35832" t="s">
        <v>40004</v>
      </c>
      <c r="D35832" s="1">
        <v>621036</v>
      </c>
      <c r="E35832">
        <v>497</v>
      </c>
      <c r="F35832">
        <v>1</v>
      </c>
    </row>
    <row r="35833" spans="1:6" x14ac:dyDescent="0.35">
      <c r="A35833" t="s">
        <v>38299</v>
      </c>
      <c r="B35833">
        <v>46</v>
      </c>
      <c r="C35833" t="s">
        <v>40005</v>
      </c>
      <c r="D35833" s="1">
        <v>621074.66666666663</v>
      </c>
      <c r="E35833">
        <v>926</v>
      </c>
      <c r="F35833">
        <v>1</v>
      </c>
    </row>
    <row r="35834" spans="1:6" x14ac:dyDescent="0.35">
      <c r="A35834" t="s">
        <v>38125</v>
      </c>
      <c r="B35834">
        <v>45</v>
      </c>
      <c r="C35834" t="s">
        <v>40005</v>
      </c>
      <c r="D35834" s="1">
        <v>621136</v>
      </c>
      <c r="E35834">
        <v>445</v>
      </c>
      <c r="F35834">
        <v>1</v>
      </c>
    </row>
    <row r="35835" spans="1:6" x14ac:dyDescent="0.35">
      <c r="A35835" t="s">
        <v>31145</v>
      </c>
      <c r="B35835">
        <v>54</v>
      </c>
      <c r="C35835" t="s">
        <v>40004</v>
      </c>
      <c r="D35835" s="1">
        <v>621139</v>
      </c>
      <c r="E35835">
        <v>889</v>
      </c>
      <c r="F35835">
        <v>1</v>
      </c>
    </row>
    <row r="35836" spans="1:6" x14ac:dyDescent="0.35">
      <c r="A35836" t="s">
        <v>32889</v>
      </c>
      <c r="B35836">
        <v>36</v>
      </c>
      <c r="C35836" t="s">
        <v>40004</v>
      </c>
      <c r="D35836" s="1">
        <v>621213.33333333337</v>
      </c>
      <c r="E35836">
        <v>223</v>
      </c>
      <c r="F35836">
        <v>1</v>
      </c>
    </row>
    <row r="35837" spans="1:6" x14ac:dyDescent="0.35">
      <c r="A35837" t="s">
        <v>24940</v>
      </c>
      <c r="B35837">
        <v>57</v>
      </c>
      <c r="C35837" t="s">
        <v>40004</v>
      </c>
      <c r="D35837" s="1">
        <v>621215</v>
      </c>
      <c r="E35837">
        <v>812</v>
      </c>
      <c r="F35837">
        <v>1</v>
      </c>
    </row>
    <row r="35838" spans="1:6" x14ac:dyDescent="0.35">
      <c r="A35838" t="s">
        <v>19437</v>
      </c>
      <c r="B35838">
        <v>56</v>
      </c>
      <c r="C35838" t="s">
        <v>40004</v>
      </c>
      <c r="D35838" s="1">
        <v>621285</v>
      </c>
      <c r="E35838">
        <v>232</v>
      </c>
      <c r="F35838">
        <v>0</v>
      </c>
    </row>
    <row r="35839" spans="1:6" x14ac:dyDescent="0.35">
      <c r="A35839" t="s">
        <v>25512</v>
      </c>
      <c r="B35839">
        <v>63</v>
      </c>
      <c r="C35839" t="s">
        <v>40004</v>
      </c>
      <c r="D35839" s="1">
        <v>621330</v>
      </c>
      <c r="E35839">
        <v>1015</v>
      </c>
      <c r="F35839">
        <v>1</v>
      </c>
    </row>
    <row r="35840" spans="1:6" x14ac:dyDescent="0.35">
      <c r="A35840" t="s">
        <v>34366</v>
      </c>
      <c r="B35840">
        <v>43</v>
      </c>
      <c r="C35840" t="s">
        <v>40005</v>
      </c>
      <c r="D35840" s="1">
        <v>621376</v>
      </c>
      <c r="E35840">
        <v>35</v>
      </c>
      <c r="F35840">
        <v>0</v>
      </c>
    </row>
    <row r="35841" spans="1:6" x14ac:dyDescent="0.35">
      <c r="A35841" t="s">
        <v>32948</v>
      </c>
      <c r="B35841">
        <v>65</v>
      </c>
      <c r="C35841" t="s">
        <v>40004</v>
      </c>
      <c r="D35841" s="1">
        <v>621383</v>
      </c>
      <c r="E35841">
        <v>323</v>
      </c>
      <c r="F35841">
        <v>0</v>
      </c>
    </row>
    <row r="35842" spans="1:6" x14ac:dyDescent="0.35">
      <c r="A35842" t="s">
        <v>1597</v>
      </c>
      <c r="B35842">
        <v>36</v>
      </c>
      <c r="C35842" t="s">
        <v>40004</v>
      </c>
      <c r="D35842" s="1">
        <v>621386.66666666663</v>
      </c>
      <c r="E35842">
        <v>310</v>
      </c>
      <c r="F35842">
        <v>1</v>
      </c>
    </row>
    <row r="35843" spans="1:6" x14ac:dyDescent="0.35">
      <c r="A35843" t="s">
        <v>13753</v>
      </c>
      <c r="B35843">
        <v>40</v>
      </c>
      <c r="C35843" t="s">
        <v>40004</v>
      </c>
      <c r="D35843" s="1">
        <v>621453.33333333337</v>
      </c>
      <c r="E35843">
        <v>975</v>
      </c>
      <c r="F35843">
        <v>1</v>
      </c>
    </row>
    <row r="35844" spans="1:6" x14ac:dyDescent="0.35">
      <c r="A35844" t="s">
        <v>7534</v>
      </c>
      <c r="B35844">
        <v>46</v>
      </c>
      <c r="C35844" t="s">
        <v>40005</v>
      </c>
      <c r="D35844" s="1">
        <v>621456</v>
      </c>
      <c r="E35844">
        <v>224</v>
      </c>
      <c r="F35844">
        <v>1</v>
      </c>
    </row>
    <row r="35845" spans="1:6" x14ac:dyDescent="0.35">
      <c r="A35845" t="s">
        <v>9327</v>
      </c>
      <c r="B35845">
        <v>47</v>
      </c>
      <c r="C35845" t="s">
        <v>40004</v>
      </c>
      <c r="D35845" s="1">
        <v>621466.66666666663</v>
      </c>
      <c r="E35845">
        <v>439</v>
      </c>
      <c r="F35845">
        <v>1</v>
      </c>
    </row>
    <row r="35846" spans="1:6" x14ac:dyDescent="0.35">
      <c r="A35846" t="s">
        <v>39422</v>
      </c>
      <c r="B35846">
        <v>46</v>
      </c>
      <c r="C35846" t="s">
        <v>40005</v>
      </c>
      <c r="D35846" s="1">
        <v>621568</v>
      </c>
      <c r="E35846">
        <v>48</v>
      </c>
      <c r="F35846">
        <v>0</v>
      </c>
    </row>
    <row r="35847" spans="1:6" x14ac:dyDescent="0.35">
      <c r="A35847" t="s">
        <v>7339</v>
      </c>
      <c r="B35847">
        <v>55</v>
      </c>
      <c r="C35847" t="s">
        <v>40004</v>
      </c>
      <c r="D35847" s="1">
        <v>621575</v>
      </c>
      <c r="E35847">
        <v>321</v>
      </c>
      <c r="F35847">
        <v>1</v>
      </c>
    </row>
    <row r="35848" spans="1:6" x14ac:dyDescent="0.35">
      <c r="A35848" t="s">
        <v>5477</v>
      </c>
      <c r="B35848">
        <v>48</v>
      </c>
      <c r="C35848" t="s">
        <v>40004</v>
      </c>
      <c r="D35848" s="1">
        <v>621584</v>
      </c>
      <c r="E35848">
        <v>263</v>
      </c>
      <c r="F35848">
        <v>1</v>
      </c>
    </row>
    <row r="35849" spans="1:6" x14ac:dyDescent="0.35">
      <c r="A35849" t="s">
        <v>10657</v>
      </c>
      <c r="B35849">
        <v>44</v>
      </c>
      <c r="C35849" t="s">
        <v>40005</v>
      </c>
      <c r="D35849" s="1">
        <v>621589.33333333337</v>
      </c>
      <c r="E35849">
        <v>244</v>
      </c>
      <c r="F35849">
        <v>1</v>
      </c>
    </row>
    <row r="35850" spans="1:6" x14ac:dyDescent="0.35">
      <c r="A35850" t="s">
        <v>33927</v>
      </c>
      <c r="B35850">
        <v>49</v>
      </c>
      <c r="C35850" t="s">
        <v>40005</v>
      </c>
      <c r="D35850" s="1">
        <v>621602.66666666663</v>
      </c>
      <c r="E35850">
        <v>979</v>
      </c>
      <c r="F35850">
        <v>1</v>
      </c>
    </row>
    <row r="35851" spans="1:6" x14ac:dyDescent="0.35">
      <c r="A35851" t="s">
        <v>21996</v>
      </c>
      <c r="B35851">
        <v>44</v>
      </c>
      <c r="C35851" t="s">
        <v>40005</v>
      </c>
      <c r="D35851" s="1">
        <v>621653.33333333337</v>
      </c>
      <c r="E35851">
        <v>272</v>
      </c>
      <c r="F35851">
        <v>1</v>
      </c>
    </row>
    <row r="35852" spans="1:6" x14ac:dyDescent="0.35">
      <c r="A35852" t="s">
        <v>4498</v>
      </c>
      <c r="B35852">
        <v>50</v>
      </c>
      <c r="C35852" t="s">
        <v>40004</v>
      </c>
      <c r="D35852" s="1">
        <v>621698.66666666663</v>
      </c>
      <c r="E35852">
        <v>44</v>
      </c>
      <c r="F35852">
        <v>1</v>
      </c>
    </row>
    <row r="35853" spans="1:6" x14ac:dyDescent="0.35">
      <c r="A35853" t="s">
        <v>18164</v>
      </c>
      <c r="B35853">
        <v>59</v>
      </c>
      <c r="C35853" t="s">
        <v>40004</v>
      </c>
      <c r="D35853" s="1">
        <v>621735</v>
      </c>
      <c r="E35853">
        <v>236</v>
      </c>
      <c r="F35853">
        <v>1</v>
      </c>
    </row>
    <row r="35854" spans="1:6" x14ac:dyDescent="0.35">
      <c r="A35854" t="s">
        <v>14242</v>
      </c>
      <c r="B35854">
        <v>52</v>
      </c>
      <c r="C35854" t="s">
        <v>40004</v>
      </c>
      <c r="D35854" s="1">
        <v>621740</v>
      </c>
      <c r="E35854">
        <v>865</v>
      </c>
      <c r="F35854">
        <v>1</v>
      </c>
    </row>
    <row r="35855" spans="1:6" x14ac:dyDescent="0.35">
      <c r="A35855" t="s">
        <v>31821</v>
      </c>
      <c r="B35855">
        <v>60</v>
      </c>
      <c r="C35855" t="s">
        <v>40004</v>
      </c>
      <c r="D35855" s="1">
        <v>621758</v>
      </c>
      <c r="E35855">
        <v>1009</v>
      </c>
      <c r="F35855">
        <v>1</v>
      </c>
    </row>
    <row r="35856" spans="1:6" x14ac:dyDescent="0.35">
      <c r="A35856" t="s">
        <v>8894</v>
      </c>
      <c r="B35856">
        <v>52</v>
      </c>
      <c r="C35856" t="s">
        <v>40004</v>
      </c>
      <c r="D35856" s="1">
        <v>621772</v>
      </c>
      <c r="E35856">
        <v>204</v>
      </c>
      <c r="F35856">
        <v>0</v>
      </c>
    </row>
    <row r="35857" spans="1:6" x14ac:dyDescent="0.35">
      <c r="A35857" t="s">
        <v>4342</v>
      </c>
      <c r="B35857">
        <v>47</v>
      </c>
      <c r="C35857" t="s">
        <v>40005</v>
      </c>
      <c r="D35857" s="1">
        <v>621832</v>
      </c>
      <c r="E35857">
        <v>230</v>
      </c>
      <c r="F35857">
        <v>1</v>
      </c>
    </row>
    <row r="35858" spans="1:6" x14ac:dyDescent="0.35">
      <c r="A35858" t="s">
        <v>14733</v>
      </c>
      <c r="B35858">
        <v>65</v>
      </c>
      <c r="C35858" t="s">
        <v>40004</v>
      </c>
      <c r="D35858" s="1">
        <v>621833</v>
      </c>
      <c r="E35858">
        <v>246</v>
      </c>
      <c r="F35858">
        <v>0</v>
      </c>
    </row>
    <row r="35859" spans="1:6" x14ac:dyDescent="0.35">
      <c r="A35859" t="s">
        <v>6157</v>
      </c>
      <c r="B35859">
        <v>50</v>
      </c>
      <c r="C35859" t="s">
        <v>40004</v>
      </c>
      <c r="D35859" s="1">
        <v>621864</v>
      </c>
      <c r="E35859">
        <v>944</v>
      </c>
      <c r="F35859">
        <v>1</v>
      </c>
    </row>
    <row r="35860" spans="1:6" x14ac:dyDescent="0.35">
      <c r="A35860" t="s">
        <v>31603</v>
      </c>
      <c r="B35860">
        <v>50</v>
      </c>
      <c r="C35860" t="s">
        <v>40004</v>
      </c>
      <c r="D35860" s="1">
        <v>621933.33333333337</v>
      </c>
      <c r="E35860">
        <v>466</v>
      </c>
      <c r="F35860">
        <v>1</v>
      </c>
    </row>
    <row r="35861" spans="1:6" x14ac:dyDescent="0.35">
      <c r="A35861" t="s">
        <v>20557</v>
      </c>
      <c r="B35861">
        <v>54</v>
      </c>
      <c r="C35861" t="s">
        <v>40004</v>
      </c>
      <c r="D35861" s="1">
        <v>621988</v>
      </c>
      <c r="E35861">
        <v>286</v>
      </c>
      <c r="F35861">
        <v>0</v>
      </c>
    </row>
    <row r="35862" spans="1:6" x14ac:dyDescent="0.35">
      <c r="A35862" t="s">
        <v>963</v>
      </c>
      <c r="B35862">
        <v>49</v>
      </c>
      <c r="C35862" t="s">
        <v>40004</v>
      </c>
      <c r="D35862" s="1">
        <v>621997.33333333337</v>
      </c>
      <c r="E35862">
        <v>383</v>
      </c>
      <c r="F35862">
        <v>1</v>
      </c>
    </row>
    <row r="35863" spans="1:6" x14ac:dyDescent="0.35">
      <c r="A35863" t="s">
        <v>21487</v>
      </c>
      <c r="B35863">
        <v>61</v>
      </c>
      <c r="C35863" t="s">
        <v>40004</v>
      </c>
      <c r="D35863" s="1">
        <v>622113</v>
      </c>
      <c r="E35863">
        <v>452</v>
      </c>
      <c r="F35863">
        <v>1</v>
      </c>
    </row>
    <row r="35864" spans="1:6" x14ac:dyDescent="0.35">
      <c r="A35864" t="s">
        <v>670</v>
      </c>
      <c r="B35864">
        <v>45</v>
      </c>
      <c r="C35864" t="s">
        <v>40005</v>
      </c>
      <c r="D35864" s="1">
        <v>622130.66666666663</v>
      </c>
      <c r="E35864">
        <v>468</v>
      </c>
      <c r="F35864">
        <v>1</v>
      </c>
    </row>
    <row r="35865" spans="1:6" x14ac:dyDescent="0.35">
      <c r="A35865" t="s">
        <v>29016</v>
      </c>
      <c r="B35865">
        <v>59</v>
      </c>
      <c r="C35865" t="s">
        <v>40004</v>
      </c>
      <c r="D35865" s="1">
        <v>622139</v>
      </c>
      <c r="E35865">
        <v>579</v>
      </c>
      <c r="F35865">
        <v>1</v>
      </c>
    </row>
    <row r="35866" spans="1:6" x14ac:dyDescent="0.35">
      <c r="A35866" t="s">
        <v>37653</v>
      </c>
      <c r="B35866">
        <v>49</v>
      </c>
      <c r="C35866" t="s">
        <v>40004</v>
      </c>
      <c r="D35866" s="1">
        <v>622170.66666666663</v>
      </c>
      <c r="E35866">
        <v>267</v>
      </c>
      <c r="F35866">
        <v>1</v>
      </c>
    </row>
    <row r="35867" spans="1:6" x14ac:dyDescent="0.35">
      <c r="A35867" t="s">
        <v>37241</v>
      </c>
      <c r="B35867">
        <v>39</v>
      </c>
      <c r="C35867" t="s">
        <v>40005</v>
      </c>
      <c r="D35867" s="1">
        <v>622176</v>
      </c>
      <c r="E35867">
        <v>236</v>
      </c>
      <c r="F35867">
        <v>0</v>
      </c>
    </row>
    <row r="35868" spans="1:6" x14ac:dyDescent="0.35">
      <c r="A35868" t="s">
        <v>35779</v>
      </c>
      <c r="B35868">
        <v>51</v>
      </c>
      <c r="C35868" t="s">
        <v>40004</v>
      </c>
      <c r="D35868" s="1">
        <v>622343</v>
      </c>
      <c r="E35868">
        <v>634</v>
      </c>
      <c r="F35868">
        <v>1</v>
      </c>
    </row>
    <row r="35869" spans="1:6" x14ac:dyDescent="0.35">
      <c r="A35869" t="s">
        <v>12434</v>
      </c>
      <c r="B35869">
        <v>43</v>
      </c>
      <c r="C35869" t="s">
        <v>40005</v>
      </c>
      <c r="D35869" s="1">
        <v>622392</v>
      </c>
      <c r="E35869">
        <v>404</v>
      </c>
      <c r="F35869">
        <v>1</v>
      </c>
    </row>
    <row r="35870" spans="1:6" x14ac:dyDescent="0.35">
      <c r="A35870" t="s">
        <v>4830</v>
      </c>
      <c r="B35870">
        <v>55</v>
      </c>
      <c r="C35870" t="s">
        <v>40004</v>
      </c>
      <c r="D35870" s="1">
        <v>622463</v>
      </c>
      <c r="E35870">
        <v>482</v>
      </c>
      <c r="F35870">
        <v>1</v>
      </c>
    </row>
    <row r="35871" spans="1:6" x14ac:dyDescent="0.35">
      <c r="A35871" t="s">
        <v>36174</v>
      </c>
      <c r="B35871">
        <v>51</v>
      </c>
      <c r="C35871" t="s">
        <v>40004</v>
      </c>
      <c r="D35871" s="1">
        <v>622495</v>
      </c>
      <c r="E35871">
        <v>475</v>
      </c>
      <c r="F35871">
        <v>1</v>
      </c>
    </row>
    <row r="35872" spans="1:6" x14ac:dyDescent="0.35">
      <c r="A35872" t="s">
        <v>36236</v>
      </c>
      <c r="B35872">
        <v>49</v>
      </c>
      <c r="C35872" t="s">
        <v>40004</v>
      </c>
      <c r="D35872" s="1">
        <v>622506.66666666663</v>
      </c>
      <c r="E35872">
        <v>10</v>
      </c>
      <c r="F35872">
        <v>1</v>
      </c>
    </row>
    <row r="35873" spans="1:6" x14ac:dyDescent="0.35">
      <c r="A35873" t="s">
        <v>37271</v>
      </c>
      <c r="B35873">
        <v>62</v>
      </c>
      <c r="C35873" t="s">
        <v>40004</v>
      </c>
      <c r="D35873" s="1">
        <v>622556</v>
      </c>
      <c r="E35873">
        <v>894</v>
      </c>
      <c r="F35873">
        <v>0</v>
      </c>
    </row>
    <row r="35874" spans="1:6" x14ac:dyDescent="0.35">
      <c r="A35874" t="s">
        <v>1661</v>
      </c>
      <c r="B35874">
        <v>53</v>
      </c>
      <c r="C35874" t="s">
        <v>40004</v>
      </c>
      <c r="D35874" s="1">
        <v>622602</v>
      </c>
      <c r="E35874">
        <v>493</v>
      </c>
      <c r="F35874">
        <v>1</v>
      </c>
    </row>
    <row r="35875" spans="1:6" x14ac:dyDescent="0.35">
      <c r="A35875" t="s">
        <v>2682</v>
      </c>
      <c r="B35875">
        <v>47</v>
      </c>
      <c r="C35875" t="s">
        <v>40004</v>
      </c>
      <c r="D35875" s="1">
        <v>622605.33333333337</v>
      </c>
      <c r="E35875">
        <v>230</v>
      </c>
      <c r="F35875">
        <v>1</v>
      </c>
    </row>
    <row r="35876" spans="1:6" x14ac:dyDescent="0.35">
      <c r="A35876" t="s">
        <v>1792</v>
      </c>
      <c r="B35876">
        <v>47</v>
      </c>
      <c r="C35876" t="s">
        <v>40005</v>
      </c>
      <c r="D35876" s="1">
        <v>622621.33333333337</v>
      </c>
      <c r="E35876">
        <v>386</v>
      </c>
      <c r="F35876">
        <v>1</v>
      </c>
    </row>
    <row r="35877" spans="1:6" x14ac:dyDescent="0.35">
      <c r="A35877" t="s">
        <v>12012</v>
      </c>
      <c r="B35877">
        <v>39</v>
      </c>
      <c r="C35877" t="s">
        <v>40005</v>
      </c>
      <c r="D35877" s="1">
        <v>622637.33333333337</v>
      </c>
      <c r="E35877">
        <v>292</v>
      </c>
      <c r="F35877">
        <v>1</v>
      </c>
    </row>
    <row r="35878" spans="1:6" x14ac:dyDescent="0.35">
      <c r="A35878" t="s">
        <v>32980</v>
      </c>
      <c r="B35878">
        <v>63</v>
      </c>
      <c r="C35878" t="s">
        <v>40004</v>
      </c>
      <c r="D35878" s="1">
        <v>622650</v>
      </c>
      <c r="E35878">
        <v>327</v>
      </c>
      <c r="F35878">
        <v>0</v>
      </c>
    </row>
    <row r="35879" spans="1:6" x14ac:dyDescent="0.35">
      <c r="A35879" t="s">
        <v>2837</v>
      </c>
      <c r="B35879">
        <v>44</v>
      </c>
      <c r="C35879" t="s">
        <v>40005</v>
      </c>
      <c r="D35879" s="1">
        <v>622784</v>
      </c>
      <c r="E35879">
        <v>740</v>
      </c>
      <c r="F35879">
        <v>1</v>
      </c>
    </row>
    <row r="35880" spans="1:6" x14ac:dyDescent="0.35">
      <c r="A35880" t="s">
        <v>23017</v>
      </c>
      <c r="B35880">
        <v>38</v>
      </c>
      <c r="C35880" t="s">
        <v>40004</v>
      </c>
      <c r="D35880" s="1">
        <v>622866.66666666663</v>
      </c>
      <c r="E35880">
        <v>278</v>
      </c>
      <c r="F35880">
        <v>0</v>
      </c>
    </row>
    <row r="35881" spans="1:6" x14ac:dyDescent="0.35">
      <c r="A35881" t="s">
        <v>2117</v>
      </c>
      <c r="B35881">
        <v>54</v>
      </c>
      <c r="C35881" t="s">
        <v>40004</v>
      </c>
      <c r="D35881" s="1">
        <v>622891</v>
      </c>
      <c r="E35881">
        <v>417</v>
      </c>
      <c r="F35881">
        <v>1</v>
      </c>
    </row>
    <row r="35882" spans="1:6" x14ac:dyDescent="0.35">
      <c r="A35882" t="s">
        <v>27959</v>
      </c>
      <c r="B35882">
        <v>42</v>
      </c>
      <c r="C35882" t="s">
        <v>40004</v>
      </c>
      <c r="D35882" s="1">
        <v>622922.66666666663</v>
      </c>
      <c r="E35882">
        <v>834</v>
      </c>
      <c r="F35882">
        <v>1</v>
      </c>
    </row>
    <row r="35883" spans="1:6" x14ac:dyDescent="0.35">
      <c r="A35883" t="s">
        <v>10679</v>
      </c>
      <c r="B35883">
        <v>56</v>
      </c>
      <c r="C35883" t="s">
        <v>40004</v>
      </c>
      <c r="D35883" s="1">
        <v>622948</v>
      </c>
      <c r="E35883">
        <v>239</v>
      </c>
      <c r="F35883">
        <v>1</v>
      </c>
    </row>
    <row r="35884" spans="1:6" x14ac:dyDescent="0.35">
      <c r="A35884" t="s">
        <v>5783</v>
      </c>
      <c r="B35884">
        <v>57</v>
      </c>
      <c r="C35884" t="s">
        <v>40004</v>
      </c>
      <c r="D35884" s="1">
        <v>623004</v>
      </c>
      <c r="E35884">
        <v>600</v>
      </c>
      <c r="F35884">
        <v>0</v>
      </c>
    </row>
    <row r="35885" spans="1:6" x14ac:dyDescent="0.35">
      <c r="A35885" t="s">
        <v>20422</v>
      </c>
      <c r="B35885">
        <v>54</v>
      </c>
      <c r="C35885" t="s">
        <v>40004</v>
      </c>
      <c r="D35885" s="1">
        <v>623096</v>
      </c>
      <c r="E35885">
        <v>216</v>
      </c>
      <c r="F35885">
        <v>0</v>
      </c>
    </row>
    <row r="35886" spans="1:6" x14ac:dyDescent="0.35">
      <c r="A35886" t="s">
        <v>26330</v>
      </c>
      <c r="B35886">
        <v>42</v>
      </c>
      <c r="C35886" t="s">
        <v>40005</v>
      </c>
      <c r="D35886" s="1">
        <v>623197.33333333337</v>
      </c>
      <c r="E35886">
        <v>309</v>
      </c>
      <c r="F35886">
        <v>1</v>
      </c>
    </row>
    <row r="35887" spans="1:6" x14ac:dyDescent="0.35">
      <c r="A35887" t="s">
        <v>3977</v>
      </c>
      <c r="B35887">
        <v>63</v>
      </c>
      <c r="C35887" t="s">
        <v>40004</v>
      </c>
      <c r="D35887" s="1">
        <v>623302</v>
      </c>
      <c r="E35887">
        <v>3</v>
      </c>
      <c r="F35887">
        <v>0</v>
      </c>
    </row>
    <row r="35888" spans="1:6" x14ac:dyDescent="0.35">
      <c r="A35888" t="s">
        <v>28287</v>
      </c>
      <c r="B35888">
        <v>38</v>
      </c>
      <c r="C35888" t="s">
        <v>40005</v>
      </c>
      <c r="D35888" s="1">
        <v>623368</v>
      </c>
      <c r="E35888">
        <v>851</v>
      </c>
      <c r="F35888">
        <v>1</v>
      </c>
    </row>
    <row r="35889" spans="1:6" x14ac:dyDescent="0.35">
      <c r="A35889" t="s">
        <v>11612</v>
      </c>
      <c r="B35889">
        <v>46</v>
      </c>
      <c r="C35889" t="s">
        <v>40004</v>
      </c>
      <c r="D35889" s="1">
        <v>623381.33333333337</v>
      </c>
      <c r="E35889">
        <v>393</v>
      </c>
      <c r="F35889">
        <v>0</v>
      </c>
    </row>
    <row r="35890" spans="1:6" x14ac:dyDescent="0.35">
      <c r="A35890" t="s">
        <v>15410</v>
      </c>
      <c r="B35890">
        <v>60</v>
      </c>
      <c r="C35890" t="s">
        <v>40004</v>
      </c>
      <c r="D35890" s="1">
        <v>623390</v>
      </c>
      <c r="E35890">
        <v>659</v>
      </c>
      <c r="F35890">
        <v>1</v>
      </c>
    </row>
    <row r="35891" spans="1:6" x14ac:dyDescent="0.35">
      <c r="A35891" t="s">
        <v>37940</v>
      </c>
      <c r="B35891">
        <v>40</v>
      </c>
      <c r="C35891" t="s">
        <v>40004</v>
      </c>
      <c r="D35891" s="1">
        <v>623392</v>
      </c>
      <c r="E35891">
        <v>284</v>
      </c>
      <c r="F35891">
        <v>1</v>
      </c>
    </row>
    <row r="35892" spans="1:6" x14ac:dyDescent="0.35">
      <c r="A35892" t="s">
        <v>17369</v>
      </c>
      <c r="B35892">
        <v>48</v>
      </c>
      <c r="C35892" t="s">
        <v>40005</v>
      </c>
      <c r="D35892" s="1">
        <v>623490.66666666663</v>
      </c>
      <c r="E35892">
        <v>357</v>
      </c>
      <c r="F35892">
        <v>0</v>
      </c>
    </row>
    <row r="35893" spans="1:6" x14ac:dyDescent="0.35">
      <c r="A35893" t="s">
        <v>15725</v>
      </c>
      <c r="B35893">
        <v>55</v>
      </c>
      <c r="C35893" t="s">
        <v>40004</v>
      </c>
      <c r="D35893" s="1">
        <v>623521</v>
      </c>
      <c r="E35893">
        <v>46</v>
      </c>
      <c r="F35893">
        <v>1</v>
      </c>
    </row>
    <row r="35894" spans="1:6" x14ac:dyDescent="0.35">
      <c r="A35894" t="s">
        <v>122</v>
      </c>
      <c r="B35894">
        <v>46</v>
      </c>
      <c r="C35894" t="s">
        <v>40004</v>
      </c>
      <c r="D35894" s="1">
        <v>623584</v>
      </c>
      <c r="E35894">
        <v>348</v>
      </c>
      <c r="F35894">
        <v>1</v>
      </c>
    </row>
    <row r="35895" spans="1:6" x14ac:dyDescent="0.35">
      <c r="A35895" t="s">
        <v>3804</v>
      </c>
      <c r="B35895">
        <v>62</v>
      </c>
      <c r="C35895" t="s">
        <v>40004</v>
      </c>
      <c r="D35895" s="1">
        <v>623708</v>
      </c>
      <c r="E35895">
        <v>137</v>
      </c>
      <c r="F35895">
        <v>0</v>
      </c>
    </row>
    <row r="35896" spans="1:6" x14ac:dyDescent="0.35">
      <c r="A35896" t="s">
        <v>15217</v>
      </c>
      <c r="B35896">
        <v>64</v>
      </c>
      <c r="C35896" t="s">
        <v>40004</v>
      </c>
      <c r="D35896" s="1">
        <v>623743</v>
      </c>
      <c r="E35896">
        <v>8</v>
      </c>
      <c r="F35896">
        <v>1</v>
      </c>
    </row>
    <row r="35897" spans="1:6" x14ac:dyDescent="0.35">
      <c r="A35897" t="s">
        <v>2828</v>
      </c>
      <c r="B35897">
        <v>37</v>
      </c>
      <c r="C35897" t="s">
        <v>40004</v>
      </c>
      <c r="D35897" s="1">
        <v>623778.66666666663</v>
      </c>
      <c r="E35897">
        <v>271</v>
      </c>
      <c r="F35897">
        <v>0</v>
      </c>
    </row>
    <row r="35898" spans="1:6" x14ac:dyDescent="0.35">
      <c r="A35898" t="s">
        <v>12254</v>
      </c>
      <c r="B35898">
        <v>46</v>
      </c>
      <c r="C35898" t="s">
        <v>40005</v>
      </c>
      <c r="D35898" s="1">
        <v>623861.33333333337</v>
      </c>
      <c r="E35898">
        <v>408</v>
      </c>
      <c r="F35898">
        <v>1</v>
      </c>
    </row>
    <row r="35899" spans="1:6" x14ac:dyDescent="0.35">
      <c r="A35899" t="s">
        <v>38775</v>
      </c>
      <c r="B35899">
        <v>45</v>
      </c>
      <c r="C35899" t="s">
        <v>40005</v>
      </c>
      <c r="D35899" s="1">
        <v>623861.33333333337</v>
      </c>
      <c r="E35899">
        <v>52</v>
      </c>
      <c r="F35899">
        <v>0</v>
      </c>
    </row>
    <row r="35900" spans="1:6" x14ac:dyDescent="0.35">
      <c r="A35900" t="s">
        <v>16996</v>
      </c>
      <c r="B35900">
        <v>60</v>
      </c>
      <c r="C35900" t="s">
        <v>40004</v>
      </c>
      <c r="D35900" s="1">
        <v>623879</v>
      </c>
      <c r="E35900">
        <v>432</v>
      </c>
      <c r="F35900">
        <v>1</v>
      </c>
    </row>
    <row r="35901" spans="1:6" x14ac:dyDescent="0.35">
      <c r="A35901" t="s">
        <v>24436</v>
      </c>
      <c r="B35901">
        <v>37</v>
      </c>
      <c r="C35901" t="s">
        <v>40004</v>
      </c>
      <c r="D35901" s="1">
        <v>623888</v>
      </c>
      <c r="E35901">
        <v>267</v>
      </c>
      <c r="F35901">
        <v>0</v>
      </c>
    </row>
    <row r="35902" spans="1:6" x14ac:dyDescent="0.35">
      <c r="A35902" t="s">
        <v>3780</v>
      </c>
      <c r="B35902">
        <v>54</v>
      </c>
      <c r="C35902" t="s">
        <v>40004</v>
      </c>
      <c r="D35902" s="1">
        <v>623932</v>
      </c>
      <c r="E35902">
        <v>48</v>
      </c>
      <c r="F35902">
        <v>1</v>
      </c>
    </row>
    <row r="35903" spans="1:6" x14ac:dyDescent="0.35">
      <c r="A35903" t="s">
        <v>3590</v>
      </c>
      <c r="B35903">
        <v>37</v>
      </c>
      <c r="C35903" t="s">
        <v>40004</v>
      </c>
      <c r="D35903" s="1">
        <v>624013.33333333337</v>
      </c>
      <c r="E35903">
        <v>171</v>
      </c>
      <c r="F35903">
        <v>0</v>
      </c>
    </row>
    <row r="35904" spans="1:6" x14ac:dyDescent="0.35">
      <c r="A35904" t="s">
        <v>29201</v>
      </c>
      <c r="B35904">
        <v>47</v>
      </c>
      <c r="C35904" t="s">
        <v>40004</v>
      </c>
      <c r="D35904" s="1">
        <v>624018.66666666663</v>
      </c>
      <c r="E35904">
        <v>636</v>
      </c>
      <c r="F35904">
        <v>0</v>
      </c>
    </row>
    <row r="35905" spans="1:6" x14ac:dyDescent="0.35">
      <c r="A35905" t="s">
        <v>8266</v>
      </c>
      <c r="B35905">
        <v>50</v>
      </c>
      <c r="C35905" t="s">
        <v>40004</v>
      </c>
      <c r="D35905" s="1">
        <v>624160</v>
      </c>
      <c r="E35905">
        <v>419</v>
      </c>
      <c r="F35905">
        <v>1</v>
      </c>
    </row>
    <row r="35906" spans="1:6" x14ac:dyDescent="0.35">
      <c r="A35906" t="s">
        <v>23753</v>
      </c>
      <c r="B35906">
        <v>59</v>
      </c>
      <c r="C35906" t="s">
        <v>40004</v>
      </c>
      <c r="D35906" s="1">
        <v>624349</v>
      </c>
      <c r="E35906">
        <v>284</v>
      </c>
      <c r="F35906">
        <v>1</v>
      </c>
    </row>
    <row r="35907" spans="1:6" x14ac:dyDescent="0.35">
      <c r="A35907" t="s">
        <v>34291</v>
      </c>
      <c r="B35907">
        <v>43</v>
      </c>
      <c r="C35907" t="s">
        <v>40005</v>
      </c>
      <c r="D35907" s="1">
        <v>624360</v>
      </c>
      <c r="E35907">
        <v>272</v>
      </c>
      <c r="F35907">
        <v>0</v>
      </c>
    </row>
    <row r="35908" spans="1:6" x14ac:dyDescent="0.35">
      <c r="A35908" t="s">
        <v>5457</v>
      </c>
      <c r="B35908">
        <v>39</v>
      </c>
      <c r="C35908" t="s">
        <v>40004</v>
      </c>
      <c r="D35908" s="1">
        <v>624362.66666666663</v>
      </c>
      <c r="E35908">
        <v>634</v>
      </c>
      <c r="F35908">
        <v>1</v>
      </c>
    </row>
    <row r="35909" spans="1:6" x14ac:dyDescent="0.35">
      <c r="A35909" t="s">
        <v>3902</v>
      </c>
      <c r="B35909">
        <v>56</v>
      </c>
      <c r="C35909" t="s">
        <v>40004</v>
      </c>
      <c r="D35909" s="1">
        <v>624392</v>
      </c>
      <c r="E35909">
        <v>378</v>
      </c>
      <c r="F35909">
        <v>0</v>
      </c>
    </row>
    <row r="35910" spans="1:6" x14ac:dyDescent="0.35">
      <c r="A35910" t="s">
        <v>24383</v>
      </c>
      <c r="B35910">
        <v>64</v>
      </c>
      <c r="C35910" t="s">
        <v>40004</v>
      </c>
      <c r="D35910" s="1">
        <v>624459</v>
      </c>
      <c r="E35910">
        <v>472</v>
      </c>
      <c r="F35910">
        <v>1</v>
      </c>
    </row>
    <row r="35911" spans="1:6" x14ac:dyDescent="0.35">
      <c r="A35911" t="s">
        <v>3826</v>
      </c>
      <c r="B35911">
        <v>63</v>
      </c>
      <c r="C35911" t="s">
        <v>40004</v>
      </c>
      <c r="D35911" s="1">
        <v>624610</v>
      </c>
      <c r="E35911">
        <v>440</v>
      </c>
      <c r="F35911">
        <v>1</v>
      </c>
    </row>
    <row r="35912" spans="1:6" x14ac:dyDescent="0.35">
      <c r="A35912" t="s">
        <v>11395</v>
      </c>
      <c r="B35912">
        <v>43</v>
      </c>
      <c r="C35912" t="s">
        <v>40005</v>
      </c>
      <c r="D35912" s="1">
        <v>624696</v>
      </c>
      <c r="E35912">
        <v>439</v>
      </c>
      <c r="F35912">
        <v>1</v>
      </c>
    </row>
    <row r="35913" spans="1:6" x14ac:dyDescent="0.35">
      <c r="A35913" t="s">
        <v>21547</v>
      </c>
      <c r="B35913">
        <v>59</v>
      </c>
      <c r="C35913" t="s">
        <v>40004</v>
      </c>
      <c r="D35913" s="1">
        <v>624735</v>
      </c>
      <c r="E35913">
        <v>332</v>
      </c>
      <c r="F35913">
        <v>0</v>
      </c>
    </row>
    <row r="35914" spans="1:6" x14ac:dyDescent="0.35">
      <c r="A35914" t="s">
        <v>9905</v>
      </c>
      <c r="B35914">
        <v>50</v>
      </c>
      <c r="C35914" t="s">
        <v>40005</v>
      </c>
      <c r="D35914" s="1">
        <v>624736</v>
      </c>
      <c r="E35914">
        <v>117</v>
      </c>
      <c r="F35914">
        <v>0</v>
      </c>
    </row>
    <row r="35915" spans="1:6" x14ac:dyDescent="0.35">
      <c r="A35915" t="s">
        <v>31002</v>
      </c>
      <c r="B35915">
        <v>54</v>
      </c>
      <c r="C35915" t="s">
        <v>40004</v>
      </c>
      <c r="D35915" s="1">
        <v>624851</v>
      </c>
      <c r="E35915">
        <v>828</v>
      </c>
      <c r="F35915">
        <v>1</v>
      </c>
    </row>
    <row r="35916" spans="1:6" x14ac:dyDescent="0.35">
      <c r="A35916" t="s">
        <v>13289</v>
      </c>
      <c r="B35916">
        <v>44</v>
      </c>
      <c r="C35916" t="s">
        <v>40004</v>
      </c>
      <c r="D35916" s="1">
        <v>624893.33333333337</v>
      </c>
      <c r="E35916">
        <v>155</v>
      </c>
      <c r="F35916">
        <v>1</v>
      </c>
    </row>
    <row r="35917" spans="1:6" x14ac:dyDescent="0.35">
      <c r="A35917" t="s">
        <v>2200</v>
      </c>
      <c r="B35917">
        <v>45</v>
      </c>
      <c r="C35917" t="s">
        <v>40004</v>
      </c>
      <c r="D35917" s="1">
        <v>624970.66666666663</v>
      </c>
      <c r="E35917">
        <v>294</v>
      </c>
      <c r="F35917">
        <v>0</v>
      </c>
    </row>
    <row r="35918" spans="1:6" x14ac:dyDescent="0.35">
      <c r="A35918" t="s">
        <v>34785</v>
      </c>
      <c r="B35918">
        <v>36</v>
      </c>
      <c r="C35918" t="s">
        <v>40005</v>
      </c>
      <c r="D35918" s="1">
        <v>625008</v>
      </c>
      <c r="E35918">
        <v>610</v>
      </c>
      <c r="F35918">
        <v>1</v>
      </c>
    </row>
    <row r="35919" spans="1:6" x14ac:dyDescent="0.35">
      <c r="A35919" t="s">
        <v>18686</v>
      </c>
      <c r="B35919">
        <v>47</v>
      </c>
      <c r="C35919" t="s">
        <v>40005</v>
      </c>
      <c r="D35919" s="1">
        <v>625018.66666666663</v>
      </c>
      <c r="E35919">
        <v>487</v>
      </c>
      <c r="F35919">
        <v>1</v>
      </c>
    </row>
    <row r="35920" spans="1:6" x14ac:dyDescent="0.35">
      <c r="A35920" t="s">
        <v>2877</v>
      </c>
      <c r="B35920">
        <v>36</v>
      </c>
      <c r="C35920" t="s">
        <v>40004</v>
      </c>
      <c r="D35920" s="1">
        <v>625029.33333333337</v>
      </c>
      <c r="E35920">
        <v>443</v>
      </c>
      <c r="F35920">
        <v>1</v>
      </c>
    </row>
    <row r="35921" spans="1:6" x14ac:dyDescent="0.35">
      <c r="A35921" t="s">
        <v>26966</v>
      </c>
      <c r="B35921">
        <v>36</v>
      </c>
      <c r="C35921" t="s">
        <v>40005</v>
      </c>
      <c r="D35921" s="1">
        <v>625029.33333333337</v>
      </c>
      <c r="E35921">
        <v>223</v>
      </c>
      <c r="F35921">
        <v>1</v>
      </c>
    </row>
    <row r="35922" spans="1:6" x14ac:dyDescent="0.35">
      <c r="A35922" t="s">
        <v>34221</v>
      </c>
      <c r="B35922">
        <v>57</v>
      </c>
      <c r="C35922" t="s">
        <v>40004</v>
      </c>
      <c r="D35922" s="1">
        <v>625110</v>
      </c>
      <c r="E35922">
        <v>268</v>
      </c>
      <c r="F35922">
        <v>0</v>
      </c>
    </row>
    <row r="35923" spans="1:6" x14ac:dyDescent="0.35">
      <c r="A35923" t="s">
        <v>35304</v>
      </c>
      <c r="B35923">
        <v>46</v>
      </c>
      <c r="C35923" t="s">
        <v>40004</v>
      </c>
      <c r="D35923" s="1">
        <v>625277.33333333337</v>
      </c>
      <c r="E35923">
        <v>53</v>
      </c>
      <c r="F35923">
        <v>0</v>
      </c>
    </row>
    <row r="35924" spans="1:6" x14ac:dyDescent="0.35">
      <c r="A35924" t="s">
        <v>5674</v>
      </c>
      <c r="B35924">
        <v>47</v>
      </c>
      <c r="C35924" t="s">
        <v>40004</v>
      </c>
      <c r="D35924" s="1">
        <v>625320</v>
      </c>
      <c r="E35924">
        <v>358</v>
      </c>
      <c r="F35924">
        <v>0</v>
      </c>
    </row>
    <row r="35925" spans="1:6" x14ac:dyDescent="0.35">
      <c r="A35925" t="s">
        <v>27038</v>
      </c>
      <c r="B35925">
        <v>58</v>
      </c>
      <c r="C35925" t="s">
        <v>40004</v>
      </c>
      <c r="D35925" s="1">
        <v>625375</v>
      </c>
      <c r="E35925">
        <v>439</v>
      </c>
      <c r="F35925">
        <v>1</v>
      </c>
    </row>
    <row r="35926" spans="1:6" x14ac:dyDescent="0.35">
      <c r="A35926" t="s">
        <v>39368</v>
      </c>
      <c r="B35926">
        <v>65</v>
      </c>
      <c r="C35926" t="s">
        <v>40004</v>
      </c>
      <c r="D35926" s="1">
        <v>625535</v>
      </c>
      <c r="E35926">
        <v>412</v>
      </c>
      <c r="F35926">
        <v>1</v>
      </c>
    </row>
    <row r="35927" spans="1:6" x14ac:dyDescent="0.35">
      <c r="A35927" t="s">
        <v>6307</v>
      </c>
      <c r="B35927">
        <v>39</v>
      </c>
      <c r="C35927" t="s">
        <v>40004</v>
      </c>
      <c r="D35927" s="1">
        <v>625538.66666666663</v>
      </c>
      <c r="E35927">
        <v>324</v>
      </c>
      <c r="F35927">
        <v>0</v>
      </c>
    </row>
    <row r="35928" spans="1:6" x14ac:dyDescent="0.35">
      <c r="A35928" t="s">
        <v>10163</v>
      </c>
      <c r="B35928">
        <v>43</v>
      </c>
      <c r="C35928" t="s">
        <v>40005</v>
      </c>
      <c r="D35928" s="1">
        <v>625581.33333333337</v>
      </c>
      <c r="E35928">
        <v>243</v>
      </c>
      <c r="F35928">
        <v>1</v>
      </c>
    </row>
    <row r="35929" spans="1:6" x14ac:dyDescent="0.35">
      <c r="A35929" t="s">
        <v>16722</v>
      </c>
      <c r="B35929">
        <v>53</v>
      </c>
      <c r="C35929" t="s">
        <v>40004</v>
      </c>
      <c r="D35929" s="1">
        <v>625618</v>
      </c>
      <c r="E35929">
        <v>385</v>
      </c>
      <c r="F35929">
        <v>1</v>
      </c>
    </row>
    <row r="35930" spans="1:6" x14ac:dyDescent="0.35">
      <c r="A35930" t="s">
        <v>35578</v>
      </c>
      <c r="B35930">
        <v>38</v>
      </c>
      <c r="C35930" t="s">
        <v>40004</v>
      </c>
      <c r="D35930" s="1">
        <v>625682.66666666663</v>
      </c>
      <c r="E35930">
        <v>253</v>
      </c>
      <c r="F35930">
        <v>1</v>
      </c>
    </row>
    <row r="35931" spans="1:6" x14ac:dyDescent="0.35">
      <c r="A35931" t="s">
        <v>37164</v>
      </c>
      <c r="B35931">
        <v>61</v>
      </c>
      <c r="C35931" t="s">
        <v>40004</v>
      </c>
      <c r="D35931" s="1">
        <v>625708</v>
      </c>
      <c r="E35931">
        <v>325</v>
      </c>
      <c r="F35931">
        <v>1</v>
      </c>
    </row>
    <row r="35932" spans="1:6" x14ac:dyDescent="0.35">
      <c r="A35932" t="s">
        <v>10887</v>
      </c>
      <c r="B35932">
        <v>48</v>
      </c>
      <c r="C35932" t="s">
        <v>40004</v>
      </c>
      <c r="D35932" s="1">
        <v>625736</v>
      </c>
      <c r="E35932">
        <v>391</v>
      </c>
      <c r="F35932">
        <v>1</v>
      </c>
    </row>
    <row r="35933" spans="1:6" x14ac:dyDescent="0.35">
      <c r="A35933" t="s">
        <v>20677</v>
      </c>
      <c r="B35933">
        <v>60</v>
      </c>
      <c r="C35933" t="s">
        <v>40004</v>
      </c>
      <c r="D35933" s="1">
        <v>625757</v>
      </c>
      <c r="E35933">
        <v>301</v>
      </c>
      <c r="F35933">
        <v>1</v>
      </c>
    </row>
    <row r="35934" spans="1:6" x14ac:dyDescent="0.35">
      <c r="A35934" t="s">
        <v>30730</v>
      </c>
      <c r="B35934">
        <v>65</v>
      </c>
      <c r="C35934" t="s">
        <v>40004</v>
      </c>
      <c r="D35934" s="1">
        <v>625805</v>
      </c>
      <c r="E35934">
        <v>277</v>
      </c>
      <c r="F35934">
        <v>0</v>
      </c>
    </row>
    <row r="35935" spans="1:6" x14ac:dyDescent="0.35">
      <c r="A35935" t="s">
        <v>9659</v>
      </c>
      <c r="B35935">
        <v>43</v>
      </c>
      <c r="C35935" t="s">
        <v>40004</v>
      </c>
      <c r="D35935" s="1">
        <v>625856</v>
      </c>
      <c r="E35935">
        <v>800</v>
      </c>
      <c r="F35935">
        <v>1</v>
      </c>
    </row>
    <row r="35936" spans="1:6" x14ac:dyDescent="0.35">
      <c r="A35936" t="s">
        <v>30638</v>
      </c>
      <c r="B35936">
        <v>59</v>
      </c>
      <c r="C35936" t="s">
        <v>40004</v>
      </c>
      <c r="D35936" s="1">
        <v>625938</v>
      </c>
      <c r="E35936">
        <v>314</v>
      </c>
      <c r="F35936">
        <v>0</v>
      </c>
    </row>
    <row r="35937" spans="1:6" x14ac:dyDescent="0.35">
      <c r="A35937" t="s">
        <v>36537</v>
      </c>
      <c r="B35937">
        <v>37</v>
      </c>
      <c r="C35937" t="s">
        <v>40004</v>
      </c>
      <c r="D35937" s="1">
        <v>626002.66666666663</v>
      </c>
      <c r="E35937">
        <v>87</v>
      </c>
      <c r="F35937">
        <v>1</v>
      </c>
    </row>
    <row r="35938" spans="1:6" x14ac:dyDescent="0.35">
      <c r="A35938" t="s">
        <v>21360</v>
      </c>
      <c r="B35938">
        <v>61</v>
      </c>
      <c r="C35938" t="s">
        <v>40004</v>
      </c>
      <c r="D35938" s="1">
        <v>626039</v>
      </c>
      <c r="E35938">
        <v>460</v>
      </c>
      <c r="F35938">
        <v>1</v>
      </c>
    </row>
    <row r="35939" spans="1:6" x14ac:dyDescent="0.35">
      <c r="A35939" t="s">
        <v>19006</v>
      </c>
      <c r="B35939">
        <v>44</v>
      </c>
      <c r="C35939" t="s">
        <v>40005</v>
      </c>
      <c r="D35939" s="1">
        <v>626080</v>
      </c>
      <c r="E35939">
        <v>342</v>
      </c>
      <c r="F35939">
        <v>0</v>
      </c>
    </row>
    <row r="35940" spans="1:6" x14ac:dyDescent="0.35">
      <c r="A35940" t="s">
        <v>3824</v>
      </c>
      <c r="B35940">
        <v>37</v>
      </c>
      <c r="C35940" t="s">
        <v>40004</v>
      </c>
      <c r="D35940" s="1">
        <v>626229.33333333337</v>
      </c>
      <c r="E35940">
        <v>132</v>
      </c>
      <c r="F35940">
        <v>1</v>
      </c>
    </row>
    <row r="35941" spans="1:6" x14ac:dyDescent="0.35">
      <c r="A35941" t="s">
        <v>36148</v>
      </c>
      <c r="B35941">
        <v>60</v>
      </c>
      <c r="C35941" t="s">
        <v>40004</v>
      </c>
      <c r="D35941" s="1">
        <v>626282</v>
      </c>
      <c r="E35941">
        <v>246</v>
      </c>
      <c r="F35941">
        <v>0</v>
      </c>
    </row>
    <row r="35942" spans="1:6" x14ac:dyDescent="0.35">
      <c r="A35942" t="s">
        <v>619</v>
      </c>
      <c r="B35942">
        <v>37</v>
      </c>
      <c r="C35942" t="s">
        <v>40005</v>
      </c>
      <c r="D35942" s="1">
        <v>626282.66666666663</v>
      </c>
      <c r="E35942">
        <v>228</v>
      </c>
      <c r="F35942">
        <v>0</v>
      </c>
    </row>
    <row r="35943" spans="1:6" x14ac:dyDescent="0.35">
      <c r="A35943" t="s">
        <v>27073</v>
      </c>
      <c r="B35943">
        <v>36</v>
      </c>
      <c r="C35943" t="s">
        <v>40005</v>
      </c>
      <c r="D35943" s="1">
        <v>626354.66666666663</v>
      </c>
      <c r="E35943">
        <v>261</v>
      </c>
      <c r="F35943">
        <v>0</v>
      </c>
    </row>
    <row r="35944" spans="1:6" x14ac:dyDescent="0.35">
      <c r="A35944" t="s">
        <v>7171</v>
      </c>
      <c r="B35944">
        <v>49</v>
      </c>
      <c r="C35944" t="s">
        <v>40004</v>
      </c>
      <c r="D35944" s="1">
        <v>626445.33333333337</v>
      </c>
      <c r="E35944">
        <v>354</v>
      </c>
      <c r="F35944">
        <v>0</v>
      </c>
    </row>
    <row r="35945" spans="1:6" x14ac:dyDescent="0.35">
      <c r="A35945" t="s">
        <v>483</v>
      </c>
      <c r="B35945">
        <v>55</v>
      </c>
      <c r="C35945" t="s">
        <v>40004</v>
      </c>
      <c r="D35945" s="1">
        <v>626450</v>
      </c>
      <c r="E35945">
        <v>355</v>
      </c>
      <c r="F35945">
        <v>0</v>
      </c>
    </row>
    <row r="35946" spans="1:6" x14ac:dyDescent="0.35">
      <c r="A35946" t="s">
        <v>19764</v>
      </c>
      <c r="B35946">
        <v>38</v>
      </c>
      <c r="C35946" t="s">
        <v>40004</v>
      </c>
      <c r="D35946" s="1">
        <v>626466.66666666663</v>
      </c>
      <c r="E35946">
        <v>491</v>
      </c>
      <c r="F35946">
        <v>1</v>
      </c>
    </row>
    <row r="35947" spans="1:6" x14ac:dyDescent="0.35">
      <c r="A35947" t="s">
        <v>15647</v>
      </c>
      <c r="B35947">
        <v>47</v>
      </c>
      <c r="C35947" t="s">
        <v>40004</v>
      </c>
      <c r="D35947" s="1">
        <v>626520</v>
      </c>
      <c r="E35947">
        <v>229</v>
      </c>
      <c r="F35947">
        <v>1</v>
      </c>
    </row>
    <row r="35948" spans="1:6" x14ac:dyDescent="0.35">
      <c r="A35948" t="s">
        <v>20726</v>
      </c>
      <c r="B35948">
        <v>40</v>
      </c>
      <c r="C35948" t="s">
        <v>40004</v>
      </c>
      <c r="D35948" s="1">
        <v>626568</v>
      </c>
      <c r="E35948">
        <v>319</v>
      </c>
      <c r="F35948">
        <v>0</v>
      </c>
    </row>
    <row r="35949" spans="1:6" x14ac:dyDescent="0.35">
      <c r="A35949" t="s">
        <v>29133</v>
      </c>
      <c r="B35949">
        <v>53</v>
      </c>
      <c r="C35949" t="s">
        <v>40004</v>
      </c>
      <c r="D35949" s="1">
        <v>626568</v>
      </c>
      <c r="E35949">
        <v>212</v>
      </c>
      <c r="F35949">
        <v>0</v>
      </c>
    </row>
    <row r="35950" spans="1:6" x14ac:dyDescent="0.35">
      <c r="A35950" t="s">
        <v>12580</v>
      </c>
      <c r="B35950">
        <v>50</v>
      </c>
      <c r="C35950" t="s">
        <v>40005</v>
      </c>
      <c r="D35950" s="1">
        <v>626578.66666666663</v>
      </c>
      <c r="E35950">
        <v>816</v>
      </c>
      <c r="F35950">
        <v>1</v>
      </c>
    </row>
    <row r="35951" spans="1:6" x14ac:dyDescent="0.35">
      <c r="A35951" t="s">
        <v>11155</v>
      </c>
      <c r="B35951">
        <v>63</v>
      </c>
      <c r="C35951" t="s">
        <v>40004</v>
      </c>
      <c r="D35951" s="1">
        <v>626593</v>
      </c>
      <c r="E35951">
        <v>353</v>
      </c>
      <c r="F35951">
        <v>1</v>
      </c>
    </row>
    <row r="35952" spans="1:6" x14ac:dyDescent="0.35">
      <c r="A35952" t="s">
        <v>38442</v>
      </c>
      <c r="B35952">
        <v>64</v>
      </c>
      <c r="C35952" t="s">
        <v>40004</v>
      </c>
      <c r="D35952" s="1">
        <v>626607</v>
      </c>
      <c r="E35952">
        <v>275</v>
      </c>
      <c r="F35952">
        <v>1</v>
      </c>
    </row>
    <row r="35953" spans="1:6" x14ac:dyDescent="0.35">
      <c r="A35953" t="s">
        <v>10385</v>
      </c>
      <c r="B35953">
        <v>49</v>
      </c>
      <c r="C35953" t="s">
        <v>40004</v>
      </c>
      <c r="D35953" s="1">
        <v>626610.66666666663</v>
      </c>
      <c r="E35953">
        <v>483</v>
      </c>
      <c r="F35953">
        <v>1</v>
      </c>
    </row>
    <row r="35954" spans="1:6" x14ac:dyDescent="0.35">
      <c r="A35954" t="s">
        <v>19119</v>
      </c>
      <c r="B35954">
        <v>64</v>
      </c>
      <c r="C35954" t="s">
        <v>40004</v>
      </c>
      <c r="D35954" s="1">
        <v>626776</v>
      </c>
      <c r="E35954">
        <v>239</v>
      </c>
      <c r="F35954">
        <v>1</v>
      </c>
    </row>
    <row r="35955" spans="1:6" x14ac:dyDescent="0.35">
      <c r="A35955" t="s">
        <v>12653</v>
      </c>
      <c r="B35955">
        <v>38</v>
      </c>
      <c r="C35955" t="s">
        <v>40005</v>
      </c>
      <c r="D35955" s="1">
        <v>626818.66666666663</v>
      </c>
      <c r="E35955">
        <v>246</v>
      </c>
      <c r="F35955">
        <v>0</v>
      </c>
    </row>
    <row r="35956" spans="1:6" x14ac:dyDescent="0.35">
      <c r="A35956" t="s">
        <v>34594</v>
      </c>
      <c r="B35956">
        <v>39</v>
      </c>
      <c r="C35956" t="s">
        <v>40005</v>
      </c>
      <c r="D35956" s="1">
        <v>626837.33333333337</v>
      </c>
      <c r="E35956">
        <v>132</v>
      </c>
      <c r="F35956">
        <v>0</v>
      </c>
    </row>
    <row r="35957" spans="1:6" x14ac:dyDescent="0.35">
      <c r="A35957" t="s">
        <v>37627</v>
      </c>
      <c r="B35957">
        <v>39</v>
      </c>
      <c r="C35957" t="s">
        <v>40004</v>
      </c>
      <c r="D35957" s="1">
        <v>626845.33333333337</v>
      </c>
      <c r="E35957">
        <v>289</v>
      </c>
      <c r="F35957">
        <v>1</v>
      </c>
    </row>
    <row r="35958" spans="1:6" x14ac:dyDescent="0.35">
      <c r="A35958" t="s">
        <v>38068</v>
      </c>
      <c r="B35958">
        <v>47</v>
      </c>
      <c r="C35958" t="s">
        <v>40004</v>
      </c>
      <c r="D35958" s="1">
        <v>626869.33333333337</v>
      </c>
      <c r="E35958">
        <v>724</v>
      </c>
      <c r="F35958">
        <v>1</v>
      </c>
    </row>
    <row r="35959" spans="1:6" x14ac:dyDescent="0.35">
      <c r="A35959" t="s">
        <v>8685</v>
      </c>
      <c r="B35959">
        <v>50</v>
      </c>
      <c r="C35959" t="s">
        <v>40005</v>
      </c>
      <c r="D35959" s="1">
        <v>626872</v>
      </c>
      <c r="E35959">
        <v>439</v>
      </c>
      <c r="F35959">
        <v>0</v>
      </c>
    </row>
    <row r="35960" spans="1:6" x14ac:dyDescent="0.35">
      <c r="A35960" t="s">
        <v>10205</v>
      </c>
      <c r="B35960">
        <v>51</v>
      </c>
      <c r="C35960" t="s">
        <v>40004</v>
      </c>
      <c r="D35960" s="1">
        <v>626911</v>
      </c>
      <c r="E35960">
        <v>228</v>
      </c>
      <c r="F35960">
        <v>1</v>
      </c>
    </row>
    <row r="35961" spans="1:6" x14ac:dyDescent="0.35">
      <c r="A35961" t="s">
        <v>6342</v>
      </c>
      <c r="B35961">
        <v>37</v>
      </c>
      <c r="C35961" t="s">
        <v>40005</v>
      </c>
      <c r="D35961" s="1">
        <v>626957.33333333337</v>
      </c>
      <c r="E35961">
        <v>271</v>
      </c>
      <c r="F35961">
        <v>0</v>
      </c>
    </row>
    <row r="35962" spans="1:6" x14ac:dyDescent="0.35">
      <c r="A35962" t="s">
        <v>21676</v>
      </c>
      <c r="B35962">
        <v>36</v>
      </c>
      <c r="C35962" t="s">
        <v>40005</v>
      </c>
      <c r="D35962" s="1">
        <v>627101.33333333337</v>
      </c>
      <c r="E35962">
        <v>489</v>
      </c>
      <c r="F35962">
        <v>1</v>
      </c>
    </row>
    <row r="35963" spans="1:6" x14ac:dyDescent="0.35">
      <c r="A35963" t="s">
        <v>13634</v>
      </c>
      <c r="B35963">
        <v>56</v>
      </c>
      <c r="C35963" t="s">
        <v>40004</v>
      </c>
      <c r="D35963" s="1">
        <v>627110</v>
      </c>
      <c r="E35963">
        <v>324</v>
      </c>
      <c r="F35963">
        <v>1</v>
      </c>
    </row>
    <row r="35964" spans="1:6" x14ac:dyDescent="0.35">
      <c r="A35964" t="s">
        <v>31598</v>
      </c>
      <c r="B35964">
        <v>38</v>
      </c>
      <c r="C35964" t="s">
        <v>40005</v>
      </c>
      <c r="D35964" s="1">
        <v>627176</v>
      </c>
      <c r="E35964">
        <v>364</v>
      </c>
      <c r="F35964">
        <v>1</v>
      </c>
    </row>
    <row r="35965" spans="1:6" x14ac:dyDescent="0.35">
      <c r="A35965" t="s">
        <v>28849</v>
      </c>
      <c r="B35965">
        <v>48</v>
      </c>
      <c r="C35965" t="s">
        <v>40005</v>
      </c>
      <c r="D35965" s="1">
        <v>627285.33333333337</v>
      </c>
      <c r="E35965">
        <v>995</v>
      </c>
      <c r="F35965">
        <v>1</v>
      </c>
    </row>
    <row r="35966" spans="1:6" x14ac:dyDescent="0.35">
      <c r="A35966" t="s">
        <v>16076</v>
      </c>
      <c r="B35966">
        <v>59</v>
      </c>
      <c r="C35966" t="s">
        <v>40004</v>
      </c>
      <c r="D35966" s="1">
        <v>627361</v>
      </c>
      <c r="E35966">
        <v>154</v>
      </c>
      <c r="F35966">
        <v>1</v>
      </c>
    </row>
    <row r="35967" spans="1:6" x14ac:dyDescent="0.35">
      <c r="A35967" t="s">
        <v>13253</v>
      </c>
      <c r="B35967">
        <v>44</v>
      </c>
      <c r="C35967" t="s">
        <v>40004</v>
      </c>
      <c r="D35967" s="1">
        <v>627397.33333333337</v>
      </c>
      <c r="E35967">
        <v>95</v>
      </c>
      <c r="F35967">
        <v>1</v>
      </c>
    </row>
    <row r="35968" spans="1:6" x14ac:dyDescent="0.35">
      <c r="A35968" t="s">
        <v>39155</v>
      </c>
      <c r="B35968">
        <v>54</v>
      </c>
      <c r="C35968" t="s">
        <v>40004</v>
      </c>
      <c r="D35968" s="1">
        <v>627454</v>
      </c>
      <c r="E35968">
        <v>248</v>
      </c>
      <c r="F35968">
        <v>0</v>
      </c>
    </row>
    <row r="35969" spans="1:6" x14ac:dyDescent="0.35">
      <c r="A35969" t="s">
        <v>36692</v>
      </c>
      <c r="B35969">
        <v>45</v>
      </c>
      <c r="C35969" t="s">
        <v>40004</v>
      </c>
      <c r="D35969" s="1">
        <v>627464</v>
      </c>
      <c r="E35969">
        <v>478</v>
      </c>
      <c r="F35969">
        <v>1</v>
      </c>
    </row>
    <row r="35970" spans="1:6" x14ac:dyDescent="0.35">
      <c r="A35970" t="s">
        <v>14311</v>
      </c>
      <c r="B35970">
        <v>40</v>
      </c>
      <c r="C35970" t="s">
        <v>40005</v>
      </c>
      <c r="D35970" s="1">
        <v>627610.66666666663</v>
      </c>
      <c r="E35970">
        <v>272</v>
      </c>
      <c r="F35970">
        <v>0</v>
      </c>
    </row>
    <row r="35971" spans="1:6" x14ac:dyDescent="0.35">
      <c r="A35971" t="s">
        <v>28941</v>
      </c>
      <c r="B35971">
        <v>64</v>
      </c>
      <c r="C35971" t="s">
        <v>40004</v>
      </c>
      <c r="D35971" s="1">
        <v>627659</v>
      </c>
      <c r="E35971">
        <v>994</v>
      </c>
      <c r="F35971">
        <v>1</v>
      </c>
    </row>
    <row r="35972" spans="1:6" x14ac:dyDescent="0.35">
      <c r="A35972" t="s">
        <v>23056</v>
      </c>
      <c r="B35972">
        <v>59</v>
      </c>
      <c r="C35972" t="s">
        <v>40004</v>
      </c>
      <c r="D35972" s="1">
        <v>627699</v>
      </c>
      <c r="E35972">
        <v>209</v>
      </c>
      <c r="F35972">
        <v>0</v>
      </c>
    </row>
    <row r="35973" spans="1:6" x14ac:dyDescent="0.35">
      <c r="A35973" t="s">
        <v>20047</v>
      </c>
      <c r="B35973">
        <v>40</v>
      </c>
      <c r="C35973" t="s">
        <v>40005</v>
      </c>
      <c r="D35973" s="1">
        <v>627781.33333333337</v>
      </c>
      <c r="E35973">
        <v>275</v>
      </c>
      <c r="F35973">
        <v>0</v>
      </c>
    </row>
    <row r="35974" spans="1:6" x14ac:dyDescent="0.35">
      <c r="A35974" t="s">
        <v>6422</v>
      </c>
      <c r="B35974">
        <v>45</v>
      </c>
      <c r="C35974" t="s">
        <v>40004</v>
      </c>
      <c r="D35974" s="1">
        <v>627784</v>
      </c>
      <c r="E35974">
        <v>1000</v>
      </c>
      <c r="F35974">
        <v>1</v>
      </c>
    </row>
    <row r="35975" spans="1:6" x14ac:dyDescent="0.35">
      <c r="A35975" t="s">
        <v>30169</v>
      </c>
      <c r="B35975">
        <v>65</v>
      </c>
      <c r="C35975" t="s">
        <v>40004</v>
      </c>
      <c r="D35975" s="1">
        <v>627809</v>
      </c>
      <c r="E35975">
        <v>775</v>
      </c>
      <c r="F35975">
        <v>1</v>
      </c>
    </row>
    <row r="35976" spans="1:6" x14ac:dyDescent="0.35">
      <c r="A35976" t="s">
        <v>9523</v>
      </c>
      <c r="B35976">
        <v>36</v>
      </c>
      <c r="C35976" t="s">
        <v>40005</v>
      </c>
      <c r="D35976" s="1">
        <v>627896</v>
      </c>
      <c r="E35976">
        <v>234</v>
      </c>
      <c r="F35976">
        <v>1</v>
      </c>
    </row>
    <row r="35977" spans="1:6" x14ac:dyDescent="0.35">
      <c r="A35977" t="s">
        <v>37994</v>
      </c>
      <c r="B35977">
        <v>49</v>
      </c>
      <c r="C35977" t="s">
        <v>40004</v>
      </c>
      <c r="D35977" s="1">
        <v>627912</v>
      </c>
      <c r="E35977">
        <v>617</v>
      </c>
      <c r="F35977">
        <v>1</v>
      </c>
    </row>
    <row r="35978" spans="1:6" x14ac:dyDescent="0.35">
      <c r="A35978" t="s">
        <v>31447</v>
      </c>
      <c r="B35978">
        <v>58</v>
      </c>
      <c r="C35978" t="s">
        <v>40004</v>
      </c>
      <c r="D35978" s="1">
        <v>627999</v>
      </c>
      <c r="E35978">
        <v>423</v>
      </c>
      <c r="F35978">
        <v>1</v>
      </c>
    </row>
    <row r="35979" spans="1:6" x14ac:dyDescent="0.35">
      <c r="A35979" t="s">
        <v>15363</v>
      </c>
      <c r="B35979">
        <v>62</v>
      </c>
      <c r="C35979" t="s">
        <v>40004</v>
      </c>
      <c r="D35979" s="1">
        <v>628008</v>
      </c>
      <c r="E35979">
        <v>115</v>
      </c>
      <c r="F35979">
        <v>1</v>
      </c>
    </row>
    <row r="35980" spans="1:6" x14ac:dyDescent="0.35">
      <c r="A35980" t="s">
        <v>16607</v>
      </c>
      <c r="B35980">
        <v>39</v>
      </c>
      <c r="C35980" t="s">
        <v>40004</v>
      </c>
      <c r="D35980" s="1">
        <v>628018.66666666663</v>
      </c>
      <c r="E35980">
        <v>937</v>
      </c>
      <c r="F35980">
        <v>1</v>
      </c>
    </row>
    <row r="35981" spans="1:6" x14ac:dyDescent="0.35">
      <c r="A35981" t="s">
        <v>29749</v>
      </c>
      <c r="B35981">
        <v>59</v>
      </c>
      <c r="C35981" t="s">
        <v>40004</v>
      </c>
      <c r="D35981" s="1">
        <v>628038</v>
      </c>
      <c r="E35981">
        <v>993</v>
      </c>
      <c r="F35981">
        <v>1</v>
      </c>
    </row>
    <row r="35982" spans="1:6" x14ac:dyDescent="0.35">
      <c r="A35982" t="s">
        <v>38051</v>
      </c>
      <c r="B35982">
        <v>59</v>
      </c>
      <c r="C35982" t="s">
        <v>40004</v>
      </c>
      <c r="D35982" s="1">
        <v>628044</v>
      </c>
      <c r="E35982">
        <v>129</v>
      </c>
      <c r="F35982">
        <v>1</v>
      </c>
    </row>
    <row r="35983" spans="1:6" x14ac:dyDescent="0.35">
      <c r="A35983" t="s">
        <v>32877</v>
      </c>
      <c r="B35983">
        <v>42</v>
      </c>
      <c r="C35983" t="s">
        <v>40005</v>
      </c>
      <c r="D35983" s="1">
        <v>628106.66666666663</v>
      </c>
      <c r="E35983">
        <v>272</v>
      </c>
      <c r="F35983">
        <v>0</v>
      </c>
    </row>
    <row r="35984" spans="1:6" x14ac:dyDescent="0.35">
      <c r="A35984" t="s">
        <v>15648</v>
      </c>
      <c r="B35984">
        <v>39</v>
      </c>
      <c r="C35984" t="s">
        <v>40004</v>
      </c>
      <c r="D35984" s="1">
        <v>628114.66666666663</v>
      </c>
      <c r="E35984">
        <v>228</v>
      </c>
      <c r="F35984">
        <v>1</v>
      </c>
    </row>
    <row r="35985" spans="1:6" x14ac:dyDescent="0.35">
      <c r="A35985" t="s">
        <v>1235</v>
      </c>
      <c r="B35985">
        <v>58</v>
      </c>
      <c r="C35985" t="s">
        <v>40004</v>
      </c>
      <c r="D35985" s="1">
        <v>628123</v>
      </c>
      <c r="E35985">
        <v>481</v>
      </c>
      <c r="F35985">
        <v>1</v>
      </c>
    </row>
    <row r="35986" spans="1:6" x14ac:dyDescent="0.35">
      <c r="A35986" t="s">
        <v>15070</v>
      </c>
      <c r="B35986">
        <v>43</v>
      </c>
      <c r="C35986" t="s">
        <v>40005</v>
      </c>
      <c r="D35986" s="1">
        <v>628202.66666666663</v>
      </c>
      <c r="E35986">
        <v>152</v>
      </c>
      <c r="F35986">
        <v>0</v>
      </c>
    </row>
    <row r="35987" spans="1:6" x14ac:dyDescent="0.35">
      <c r="A35987" t="s">
        <v>11047</v>
      </c>
      <c r="B35987">
        <v>58</v>
      </c>
      <c r="C35987" t="s">
        <v>40004</v>
      </c>
      <c r="D35987" s="1">
        <v>628272</v>
      </c>
      <c r="E35987">
        <v>417</v>
      </c>
      <c r="F35987">
        <v>1</v>
      </c>
    </row>
    <row r="35988" spans="1:6" x14ac:dyDescent="0.35">
      <c r="A35988" t="s">
        <v>29723</v>
      </c>
      <c r="B35988">
        <v>63</v>
      </c>
      <c r="C35988" t="s">
        <v>40004</v>
      </c>
      <c r="D35988" s="1">
        <v>628278</v>
      </c>
      <c r="E35988">
        <v>701</v>
      </c>
      <c r="F35988">
        <v>1</v>
      </c>
    </row>
    <row r="35989" spans="1:6" x14ac:dyDescent="0.35">
      <c r="A35989" t="s">
        <v>11603</v>
      </c>
      <c r="B35989">
        <v>58</v>
      </c>
      <c r="C35989" t="s">
        <v>40004</v>
      </c>
      <c r="D35989" s="1">
        <v>628300</v>
      </c>
      <c r="E35989">
        <v>143</v>
      </c>
      <c r="F35989">
        <v>0</v>
      </c>
    </row>
    <row r="35990" spans="1:6" x14ac:dyDescent="0.35">
      <c r="A35990" t="s">
        <v>18866</v>
      </c>
      <c r="B35990">
        <v>63</v>
      </c>
      <c r="C35990" t="s">
        <v>40004</v>
      </c>
      <c r="D35990" s="1">
        <v>628359</v>
      </c>
      <c r="E35990">
        <v>358</v>
      </c>
      <c r="F35990">
        <v>0</v>
      </c>
    </row>
    <row r="35991" spans="1:6" x14ac:dyDescent="0.35">
      <c r="A35991" t="s">
        <v>24509</v>
      </c>
      <c r="B35991">
        <v>41</v>
      </c>
      <c r="C35991" t="s">
        <v>40005</v>
      </c>
      <c r="D35991" s="1">
        <v>628373.33333333337</v>
      </c>
      <c r="E35991">
        <v>341</v>
      </c>
      <c r="F35991">
        <v>0</v>
      </c>
    </row>
    <row r="35992" spans="1:6" x14ac:dyDescent="0.35">
      <c r="A35992" t="s">
        <v>25147</v>
      </c>
      <c r="B35992">
        <v>39</v>
      </c>
      <c r="C35992" t="s">
        <v>40004</v>
      </c>
      <c r="D35992" s="1">
        <v>628397.33333333337</v>
      </c>
      <c r="E35992">
        <v>362</v>
      </c>
      <c r="F35992">
        <v>1</v>
      </c>
    </row>
    <row r="35993" spans="1:6" x14ac:dyDescent="0.35">
      <c r="A35993" t="s">
        <v>16441</v>
      </c>
      <c r="B35993">
        <v>64</v>
      </c>
      <c r="C35993" t="s">
        <v>40004</v>
      </c>
      <c r="D35993" s="1">
        <v>628412</v>
      </c>
      <c r="E35993">
        <v>282</v>
      </c>
      <c r="F35993">
        <v>0</v>
      </c>
    </row>
    <row r="35994" spans="1:6" x14ac:dyDescent="0.35">
      <c r="A35994" t="s">
        <v>14660</v>
      </c>
      <c r="B35994">
        <v>58</v>
      </c>
      <c r="C35994" t="s">
        <v>40004</v>
      </c>
      <c r="D35994" s="1">
        <v>628419</v>
      </c>
      <c r="E35994">
        <v>214</v>
      </c>
      <c r="F35994">
        <v>0</v>
      </c>
    </row>
    <row r="35995" spans="1:6" x14ac:dyDescent="0.35">
      <c r="A35995" t="s">
        <v>32506</v>
      </c>
      <c r="B35995">
        <v>50</v>
      </c>
      <c r="C35995" t="s">
        <v>40005</v>
      </c>
      <c r="D35995" s="1">
        <v>628421.33333333337</v>
      </c>
      <c r="E35995">
        <v>360</v>
      </c>
      <c r="F35995">
        <v>0</v>
      </c>
    </row>
    <row r="35996" spans="1:6" x14ac:dyDescent="0.35">
      <c r="A35996" t="s">
        <v>4532</v>
      </c>
      <c r="B35996">
        <v>38</v>
      </c>
      <c r="C35996" t="s">
        <v>40004</v>
      </c>
      <c r="D35996" s="1">
        <v>628434.66666666663</v>
      </c>
      <c r="E35996">
        <v>44</v>
      </c>
      <c r="F35996">
        <v>1</v>
      </c>
    </row>
    <row r="35997" spans="1:6" x14ac:dyDescent="0.35">
      <c r="A35997" t="s">
        <v>4958</v>
      </c>
      <c r="B35997">
        <v>58</v>
      </c>
      <c r="C35997" t="s">
        <v>40004</v>
      </c>
      <c r="D35997" s="1">
        <v>628506</v>
      </c>
      <c r="E35997">
        <v>442</v>
      </c>
      <c r="F35997">
        <v>1</v>
      </c>
    </row>
    <row r="35998" spans="1:6" x14ac:dyDescent="0.35">
      <c r="A35998" t="s">
        <v>12452</v>
      </c>
      <c r="B35998">
        <v>44</v>
      </c>
      <c r="C35998" t="s">
        <v>40004</v>
      </c>
      <c r="D35998" s="1">
        <v>628573.33333333337</v>
      </c>
      <c r="E35998">
        <v>378</v>
      </c>
      <c r="F35998">
        <v>1</v>
      </c>
    </row>
    <row r="35999" spans="1:6" x14ac:dyDescent="0.35">
      <c r="A35999" t="s">
        <v>7881</v>
      </c>
      <c r="B35999">
        <v>56</v>
      </c>
      <c r="C35999" t="s">
        <v>40004</v>
      </c>
      <c r="D35999" s="1">
        <v>628654</v>
      </c>
      <c r="E35999">
        <v>65</v>
      </c>
      <c r="F35999">
        <v>1</v>
      </c>
    </row>
    <row r="36000" spans="1:6" x14ac:dyDescent="0.35">
      <c r="A36000" t="s">
        <v>24105</v>
      </c>
      <c r="B36000">
        <v>51</v>
      </c>
      <c r="C36000" t="s">
        <v>40004</v>
      </c>
      <c r="D36000" s="1">
        <v>628654</v>
      </c>
      <c r="E36000">
        <v>150</v>
      </c>
      <c r="F36000">
        <v>0</v>
      </c>
    </row>
    <row r="36001" spans="1:6" x14ac:dyDescent="0.35">
      <c r="A36001" t="s">
        <v>15902</v>
      </c>
      <c r="B36001">
        <v>47</v>
      </c>
      <c r="C36001" t="s">
        <v>40005</v>
      </c>
      <c r="D36001" s="1">
        <v>628701.33333333337</v>
      </c>
      <c r="E36001">
        <v>458</v>
      </c>
      <c r="F36001">
        <v>1</v>
      </c>
    </row>
    <row r="36002" spans="1:6" x14ac:dyDescent="0.35">
      <c r="A36002" t="s">
        <v>37372</v>
      </c>
      <c r="B36002">
        <v>36</v>
      </c>
      <c r="C36002" t="s">
        <v>40004</v>
      </c>
      <c r="D36002" s="1">
        <v>628717.33333333337</v>
      </c>
      <c r="E36002">
        <v>375</v>
      </c>
      <c r="F36002">
        <v>1</v>
      </c>
    </row>
    <row r="36003" spans="1:6" x14ac:dyDescent="0.35">
      <c r="A36003" t="s">
        <v>11125</v>
      </c>
      <c r="B36003">
        <v>56</v>
      </c>
      <c r="C36003" t="s">
        <v>40004</v>
      </c>
      <c r="D36003" s="1">
        <v>628845</v>
      </c>
      <c r="E36003">
        <v>116</v>
      </c>
      <c r="F36003">
        <v>1</v>
      </c>
    </row>
    <row r="36004" spans="1:6" x14ac:dyDescent="0.35">
      <c r="A36004" t="s">
        <v>30442</v>
      </c>
      <c r="B36004">
        <v>54</v>
      </c>
      <c r="C36004" t="s">
        <v>40004</v>
      </c>
      <c r="D36004" s="1">
        <v>628879</v>
      </c>
      <c r="E36004">
        <v>402</v>
      </c>
      <c r="F36004">
        <v>1</v>
      </c>
    </row>
    <row r="36005" spans="1:6" x14ac:dyDescent="0.35">
      <c r="A36005" t="s">
        <v>30304</v>
      </c>
      <c r="B36005">
        <v>53</v>
      </c>
      <c r="C36005" t="s">
        <v>40004</v>
      </c>
      <c r="D36005" s="1">
        <v>628882</v>
      </c>
      <c r="E36005">
        <v>424</v>
      </c>
      <c r="F36005">
        <v>1</v>
      </c>
    </row>
    <row r="36006" spans="1:6" x14ac:dyDescent="0.35">
      <c r="A36006" t="s">
        <v>37418</v>
      </c>
      <c r="B36006">
        <v>42</v>
      </c>
      <c r="C36006" t="s">
        <v>40004</v>
      </c>
      <c r="D36006" s="1">
        <v>628890.66666666663</v>
      </c>
      <c r="E36006">
        <v>421</v>
      </c>
      <c r="F36006">
        <v>1</v>
      </c>
    </row>
    <row r="36007" spans="1:6" x14ac:dyDescent="0.35">
      <c r="A36007" t="s">
        <v>1260</v>
      </c>
      <c r="B36007">
        <v>44</v>
      </c>
      <c r="C36007" t="s">
        <v>40004</v>
      </c>
      <c r="D36007" s="1">
        <v>628893.33333333337</v>
      </c>
      <c r="E36007">
        <v>300</v>
      </c>
      <c r="F36007">
        <v>1</v>
      </c>
    </row>
    <row r="36008" spans="1:6" x14ac:dyDescent="0.35">
      <c r="A36008" t="s">
        <v>24063</v>
      </c>
      <c r="B36008">
        <v>43</v>
      </c>
      <c r="C36008" t="s">
        <v>40004</v>
      </c>
      <c r="D36008" s="1">
        <v>629013.33333333337</v>
      </c>
      <c r="E36008">
        <v>347</v>
      </c>
      <c r="F36008">
        <v>0</v>
      </c>
    </row>
    <row r="36009" spans="1:6" x14ac:dyDescent="0.35">
      <c r="A36009" t="s">
        <v>2289</v>
      </c>
      <c r="B36009">
        <v>58</v>
      </c>
      <c r="C36009" t="s">
        <v>40004</v>
      </c>
      <c r="D36009" s="1">
        <v>629080</v>
      </c>
      <c r="E36009">
        <v>265</v>
      </c>
      <c r="F36009">
        <v>1</v>
      </c>
    </row>
    <row r="36010" spans="1:6" x14ac:dyDescent="0.35">
      <c r="A36010" t="s">
        <v>3359</v>
      </c>
      <c r="B36010">
        <v>38</v>
      </c>
      <c r="C36010" t="s">
        <v>40005</v>
      </c>
      <c r="D36010" s="1">
        <v>629122.66666666663</v>
      </c>
      <c r="E36010">
        <v>283</v>
      </c>
      <c r="F36010">
        <v>0</v>
      </c>
    </row>
    <row r="36011" spans="1:6" x14ac:dyDescent="0.35">
      <c r="A36011" t="s">
        <v>13434</v>
      </c>
      <c r="B36011">
        <v>42</v>
      </c>
      <c r="C36011" t="s">
        <v>40005</v>
      </c>
      <c r="D36011" s="1">
        <v>629136</v>
      </c>
      <c r="E36011">
        <v>206</v>
      </c>
      <c r="F36011">
        <v>1</v>
      </c>
    </row>
    <row r="36012" spans="1:6" x14ac:dyDescent="0.35">
      <c r="A36012" t="s">
        <v>6861</v>
      </c>
      <c r="B36012">
        <v>53</v>
      </c>
      <c r="C36012" t="s">
        <v>40004</v>
      </c>
      <c r="D36012" s="1">
        <v>629251</v>
      </c>
      <c r="E36012">
        <v>390</v>
      </c>
      <c r="F36012">
        <v>1</v>
      </c>
    </row>
    <row r="36013" spans="1:6" x14ac:dyDescent="0.35">
      <c r="A36013" t="s">
        <v>33933</v>
      </c>
      <c r="B36013">
        <v>60</v>
      </c>
      <c r="C36013" t="s">
        <v>40004</v>
      </c>
      <c r="D36013" s="1">
        <v>629281</v>
      </c>
      <c r="E36013">
        <v>157</v>
      </c>
      <c r="F36013">
        <v>1</v>
      </c>
    </row>
    <row r="36014" spans="1:6" x14ac:dyDescent="0.35">
      <c r="A36014" t="s">
        <v>37440</v>
      </c>
      <c r="B36014">
        <v>47</v>
      </c>
      <c r="C36014" t="s">
        <v>40005</v>
      </c>
      <c r="D36014" s="1">
        <v>629314.66666666663</v>
      </c>
      <c r="E36014">
        <v>270</v>
      </c>
      <c r="F36014">
        <v>1</v>
      </c>
    </row>
    <row r="36015" spans="1:6" x14ac:dyDescent="0.35">
      <c r="A36015" t="s">
        <v>32538</v>
      </c>
      <c r="B36015">
        <v>65</v>
      </c>
      <c r="C36015" t="s">
        <v>40004</v>
      </c>
      <c r="D36015" s="1">
        <v>629379</v>
      </c>
      <c r="E36015">
        <v>420</v>
      </c>
      <c r="F36015">
        <v>1</v>
      </c>
    </row>
    <row r="36016" spans="1:6" x14ac:dyDescent="0.35">
      <c r="A36016" t="s">
        <v>480</v>
      </c>
      <c r="B36016">
        <v>38</v>
      </c>
      <c r="C36016" t="s">
        <v>40004</v>
      </c>
      <c r="D36016" s="1">
        <v>629440</v>
      </c>
      <c r="E36016">
        <v>427</v>
      </c>
      <c r="F36016">
        <v>1</v>
      </c>
    </row>
    <row r="36017" spans="1:6" x14ac:dyDescent="0.35">
      <c r="A36017" t="s">
        <v>35968</v>
      </c>
      <c r="B36017">
        <v>63</v>
      </c>
      <c r="C36017" t="s">
        <v>40004</v>
      </c>
      <c r="D36017" s="1">
        <v>629544</v>
      </c>
      <c r="E36017">
        <v>345</v>
      </c>
      <c r="F36017">
        <v>1</v>
      </c>
    </row>
    <row r="36018" spans="1:6" x14ac:dyDescent="0.35">
      <c r="A36018" t="s">
        <v>10596</v>
      </c>
      <c r="B36018">
        <v>38</v>
      </c>
      <c r="C36018" t="s">
        <v>40004</v>
      </c>
      <c r="D36018" s="1">
        <v>629554.66666666663</v>
      </c>
      <c r="E36018">
        <v>308</v>
      </c>
      <c r="F36018">
        <v>1</v>
      </c>
    </row>
    <row r="36019" spans="1:6" x14ac:dyDescent="0.35">
      <c r="A36019" t="s">
        <v>6353</v>
      </c>
      <c r="B36019">
        <v>48</v>
      </c>
      <c r="C36019" t="s">
        <v>40005</v>
      </c>
      <c r="D36019" s="1">
        <v>629656</v>
      </c>
      <c r="E36019">
        <v>61</v>
      </c>
      <c r="F36019">
        <v>1</v>
      </c>
    </row>
    <row r="36020" spans="1:6" x14ac:dyDescent="0.35">
      <c r="A36020" t="s">
        <v>26625</v>
      </c>
      <c r="B36020">
        <v>47</v>
      </c>
      <c r="C36020" t="s">
        <v>40004</v>
      </c>
      <c r="D36020" s="1">
        <v>629704</v>
      </c>
      <c r="E36020">
        <v>321</v>
      </c>
      <c r="F36020">
        <v>1</v>
      </c>
    </row>
    <row r="36021" spans="1:6" x14ac:dyDescent="0.35">
      <c r="A36021" t="s">
        <v>3752</v>
      </c>
      <c r="B36021">
        <v>36</v>
      </c>
      <c r="C36021" t="s">
        <v>40004</v>
      </c>
      <c r="D36021" s="1">
        <v>629722.66666666663</v>
      </c>
      <c r="E36021">
        <v>528</v>
      </c>
      <c r="F36021">
        <v>1</v>
      </c>
    </row>
    <row r="36022" spans="1:6" x14ac:dyDescent="0.35">
      <c r="A36022" t="s">
        <v>18372</v>
      </c>
      <c r="B36022">
        <v>55</v>
      </c>
      <c r="C36022" t="s">
        <v>40004</v>
      </c>
      <c r="D36022" s="1">
        <v>629724</v>
      </c>
      <c r="E36022">
        <v>334</v>
      </c>
      <c r="F36022">
        <v>0</v>
      </c>
    </row>
    <row r="36023" spans="1:6" x14ac:dyDescent="0.35">
      <c r="A36023" t="s">
        <v>20313</v>
      </c>
      <c r="B36023">
        <v>48</v>
      </c>
      <c r="C36023" t="s">
        <v>40005</v>
      </c>
      <c r="D36023" s="1">
        <v>629733.33333333337</v>
      </c>
      <c r="E36023">
        <v>418</v>
      </c>
      <c r="F36023">
        <v>1</v>
      </c>
    </row>
    <row r="36024" spans="1:6" x14ac:dyDescent="0.35">
      <c r="A36024" t="s">
        <v>14553</v>
      </c>
      <c r="B36024">
        <v>65</v>
      </c>
      <c r="C36024" t="s">
        <v>40004</v>
      </c>
      <c r="D36024" s="1">
        <v>629741</v>
      </c>
      <c r="E36024">
        <v>645</v>
      </c>
      <c r="F36024">
        <v>1</v>
      </c>
    </row>
    <row r="36025" spans="1:6" x14ac:dyDescent="0.35">
      <c r="A36025" t="s">
        <v>19655</v>
      </c>
      <c r="B36025">
        <v>48</v>
      </c>
      <c r="C36025" t="s">
        <v>40004</v>
      </c>
      <c r="D36025" s="1">
        <v>629765.33333333337</v>
      </c>
      <c r="E36025">
        <v>434</v>
      </c>
      <c r="F36025">
        <v>1</v>
      </c>
    </row>
    <row r="36026" spans="1:6" x14ac:dyDescent="0.35">
      <c r="A36026" t="s">
        <v>10505</v>
      </c>
      <c r="B36026">
        <v>50</v>
      </c>
      <c r="C36026" t="s">
        <v>40005</v>
      </c>
      <c r="D36026" s="1">
        <v>629781.33333333337</v>
      </c>
      <c r="E36026">
        <v>213</v>
      </c>
      <c r="F36026">
        <v>0</v>
      </c>
    </row>
    <row r="36027" spans="1:6" x14ac:dyDescent="0.35">
      <c r="A36027" t="s">
        <v>9450</v>
      </c>
      <c r="B36027">
        <v>44</v>
      </c>
      <c r="C36027" t="s">
        <v>40005</v>
      </c>
      <c r="D36027" s="1">
        <v>629792</v>
      </c>
      <c r="E36027">
        <v>512</v>
      </c>
      <c r="F36027">
        <v>0</v>
      </c>
    </row>
    <row r="36028" spans="1:6" x14ac:dyDescent="0.35">
      <c r="A36028" t="s">
        <v>35616</v>
      </c>
      <c r="B36028">
        <v>43</v>
      </c>
      <c r="C36028" t="s">
        <v>40004</v>
      </c>
      <c r="D36028" s="1">
        <v>629813.33333333337</v>
      </c>
      <c r="E36028">
        <v>398</v>
      </c>
      <c r="F36028">
        <v>1</v>
      </c>
    </row>
    <row r="36029" spans="1:6" x14ac:dyDescent="0.35">
      <c r="A36029" t="s">
        <v>39602</v>
      </c>
      <c r="B36029">
        <v>48</v>
      </c>
      <c r="C36029" t="s">
        <v>40004</v>
      </c>
      <c r="D36029" s="1">
        <v>629928</v>
      </c>
      <c r="E36029">
        <v>487</v>
      </c>
      <c r="F36029">
        <v>0</v>
      </c>
    </row>
    <row r="36030" spans="1:6" x14ac:dyDescent="0.35">
      <c r="A36030" t="s">
        <v>14186</v>
      </c>
      <c r="B36030">
        <v>64</v>
      </c>
      <c r="C36030" t="s">
        <v>40004</v>
      </c>
      <c r="D36030" s="1">
        <v>629934</v>
      </c>
      <c r="E36030">
        <v>707</v>
      </c>
      <c r="F36030">
        <v>1</v>
      </c>
    </row>
    <row r="36031" spans="1:6" x14ac:dyDescent="0.35">
      <c r="A36031" t="s">
        <v>26186</v>
      </c>
      <c r="B36031">
        <v>40</v>
      </c>
      <c r="C36031" t="s">
        <v>40005</v>
      </c>
      <c r="D36031" s="1">
        <v>630037.33333333337</v>
      </c>
      <c r="E36031">
        <v>314</v>
      </c>
      <c r="F36031">
        <v>0</v>
      </c>
    </row>
    <row r="36032" spans="1:6" x14ac:dyDescent="0.35">
      <c r="A36032" t="s">
        <v>8957</v>
      </c>
      <c r="B36032">
        <v>62</v>
      </c>
      <c r="C36032" t="s">
        <v>40004</v>
      </c>
      <c r="D36032" s="1">
        <v>630046</v>
      </c>
      <c r="E36032">
        <v>216</v>
      </c>
      <c r="F36032">
        <v>0</v>
      </c>
    </row>
    <row r="36033" spans="1:6" x14ac:dyDescent="0.35">
      <c r="A36033" t="s">
        <v>21088</v>
      </c>
      <c r="B36033">
        <v>46</v>
      </c>
      <c r="C36033" t="s">
        <v>40005</v>
      </c>
      <c r="D36033" s="1">
        <v>630080</v>
      </c>
      <c r="E36033">
        <v>228</v>
      </c>
      <c r="F36033">
        <v>1</v>
      </c>
    </row>
    <row r="36034" spans="1:6" x14ac:dyDescent="0.35">
      <c r="A36034" t="s">
        <v>28616</v>
      </c>
      <c r="B36034">
        <v>59</v>
      </c>
      <c r="C36034" t="s">
        <v>40004</v>
      </c>
      <c r="D36034" s="1">
        <v>630087</v>
      </c>
      <c r="E36034">
        <v>685</v>
      </c>
      <c r="F36034">
        <v>1</v>
      </c>
    </row>
    <row r="36035" spans="1:6" x14ac:dyDescent="0.35">
      <c r="A36035" t="s">
        <v>30661</v>
      </c>
      <c r="B36035">
        <v>60</v>
      </c>
      <c r="C36035" t="s">
        <v>40004</v>
      </c>
      <c r="D36035" s="1">
        <v>630111</v>
      </c>
      <c r="E36035">
        <v>305</v>
      </c>
      <c r="F36035">
        <v>0</v>
      </c>
    </row>
    <row r="36036" spans="1:6" x14ac:dyDescent="0.35">
      <c r="A36036" t="s">
        <v>13137</v>
      </c>
      <c r="B36036">
        <v>37</v>
      </c>
      <c r="C36036" t="s">
        <v>40004</v>
      </c>
      <c r="D36036" s="1">
        <v>630114.66666666663</v>
      </c>
      <c r="E36036">
        <v>91</v>
      </c>
      <c r="F36036">
        <v>0</v>
      </c>
    </row>
    <row r="36037" spans="1:6" x14ac:dyDescent="0.35">
      <c r="A36037" t="s">
        <v>25986</v>
      </c>
      <c r="B36037">
        <v>45</v>
      </c>
      <c r="C36037" t="s">
        <v>40004</v>
      </c>
      <c r="D36037" s="1">
        <v>630136</v>
      </c>
      <c r="E36037">
        <v>200</v>
      </c>
      <c r="F36037">
        <v>0</v>
      </c>
    </row>
    <row r="36038" spans="1:6" x14ac:dyDescent="0.35">
      <c r="A36038" t="s">
        <v>27662</v>
      </c>
      <c r="B36038">
        <v>44</v>
      </c>
      <c r="C36038" t="s">
        <v>40004</v>
      </c>
      <c r="D36038" s="1">
        <v>630168</v>
      </c>
      <c r="E36038">
        <v>435</v>
      </c>
      <c r="F36038">
        <v>1</v>
      </c>
    </row>
    <row r="36039" spans="1:6" x14ac:dyDescent="0.35">
      <c r="A36039" t="s">
        <v>6781</v>
      </c>
      <c r="B36039">
        <v>46</v>
      </c>
      <c r="C36039" t="s">
        <v>40004</v>
      </c>
      <c r="D36039" s="1">
        <v>630170.66666666663</v>
      </c>
      <c r="E36039">
        <v>152</v>
      </c>
      <c r="F36039">
        <v>0</v>
      </c>
    </row>
    <row r="36040" spans="1:6" x14ac:dyDescent="0.35">
      <c r="A36040" t="s">
        <v>1968</v>
      </c>
      <c r="B36040">
        <v>43</v>
      </c>
      <c r="C36040" t="s">
        <v>40005</v>
      </c>
      <c r="D36040" s="1">
        <v>630200</v>
      </c>
      <c r="E36040">
        <v>340</v>
      </c>
      <c r="F36040">
        <v>1</v>
      </c>
    </row>
    <row r="36041" spans="1:6" x14ac:dyDescent="0.35">
      <c r="A36041" t="s">
        <v>9171</v>
      </c>
      <c r="B36041">
        <v>51</v>
      </c>
      <c r="C36041" t="s">
        <v>40004</v>
      </c>
      <c r="D36041" s="1">
        <v>630233</v>
      </c>
      <c r="E36041">
        <v>412</v>
      </c>
      <c r="F36041">
        <v>1</v>
      </c>
    </row>
    <row r="36042" spans="1:6" x14ac:dyDescent="0.35">
      <c r="A36042" t="s">
        <v>27374</v>
      </c>
      <c r="B36042">
        <v>41</v>
      </c>
      <c r="C36042" t="s">
        <v>40004</v>
      </c>
      <c r="D36042" s="1">
        <v>630285.33333333337</v>
      </c>
      <c r="E36042">
        <v>496</v>
      </c>
      <c r="F36042">
        <v>1</v>
      </c>
    </row>
    <row r="36043" spans="1:6" x14ac:dyDescent="0.35">
      <c r="A36043" t="s">
        <v>38727</v>
      </c>
      <c r="B36043">
        <v>39</v>
      </c>
      <c r="C36043" t="s">
        <v>40005</v>
      </c>
      <c r="D36043" s="1">
        <v>630330.66666666663</v>
      </c>
      <c r="E36043">
        <v>257</v>
      </c>
      <c r="F36043">
        <v>1</v>
      </c>
    </row>
    <row r="36044" spans="1:6" x14ac:dyDescent="0.35">
      <c r="A36044" t="s">
        <v>15971</v>
      </c>
      <c r="B36044">
        <v>52</v>
      </c>
      <c r="C36044" t="s">
        <v>40004</v>
      </c>
      <c r="D36044" s="1">
        <v>630338</v>
      </c>
      <c r="E36044">
        <v>279</v>
      </c>
      <c r="F36044">
        <v>1</v>
      </c>
    </row>
    <row r="36045" spans="1:6" x14ac:dyDescent="0.35">
      <c r="A36045" t="s">
        <v>7890</v>
      </c>
      <c r="B36045">
        <v>39</v>
      </c>
      <c r="C36045" t="s">
        <v>40004</v>
      </c>
      <c r="D36045" s="1">
        <v>630349.33333333337</v>
      </c>
      <c r="E36045">
        <v>909</v>
      </c>
      <c r="F36045">
        <v>1</v>
      </c>
    </row>
    <row r="36046" spans="1:6" x14ac:dyDescent="0.35">
      <c r="A36046" t="s">
        <v>28128</v>
      </c>
      <c r="B36046">
        <v>53</v>
      </c>
      <c r="C36046" t="s">
        <v>40004</v>
      </c>
      <c r="D36046" s="1">
        <v>630356</v>
      </c>
      <c r="E36046">
        <v>269</v>
      </c>
      <c r="F36046">
        <v>1</v>
      </c>
    </row>
    <row r="36047" spans="1:6" x14ac:dyDescent="0.35">
      <c r="A36047" t="s">
        <v>8405</v>
      </c>
      <c r="B36047">
        <v>58</v>
      </c>
      <c r="C36047" t="s">
        <v>40004</v>
      </c>
      <c r="D36047" s="1">
        <v>630375</v>
      </c>
      <c r="E36047">
        <v>468</v>
      </c>
      <c r="F36047">
        <v>1</v>
      </c>
    </row>
    <row r="36048" spans="1:6" x14ac:dyDescent="0.35">
      <c r="A36048" t="s">
        <v>29028</v>
      </c>
      <c r="B36048">
        <v>64</v>
      </c>
      <c r="C36048" t="s">
        <v>40004</v>
      </c>
      <c r="D36048" s="1">
        <v>630375</v>
      </c>
      <c r="E36048">
        <v>259</v>
      </c>
      <c r="F36048">
        <v>0</v>
      </c>
    </row>
    <row r="36049" spans="1:6" x14ac:dyDescent="0.35">
      <c r="A36049" t="s">
        <v>6306</v>
      </c>
      <c r="B36049">
        <v>62</v>
      </c>
      <c r="C36049" t="s">
        <v>40004</v>
      </c>
      <c r="D36049" s="1">
        <v>630469</v>
      </c>
      <c r="E36049">
        <v>217</v>
      </c>
      <c r="F36049">
        <v>1</v>
      </c>
    </row>
    <row r="36050" spans="1:6" x14ac:dyDescent="0.35">
      <c r="A36050" t="s">
        <v>36860</v>
      </c>
      <c r="B36050">
        <v>50</v>
      </c>
      <c r="C36050" t="s">
        <v>40005</v>
      </c>
      <c r="D36050" s="1">
        <v>630480</v>
      </c>
      <c r="E36050">
        <v>450</v>
      </c>
      <c r="F36050">
        <v>1</v>
      </c>
    </row>
    <row r="36051" spans="1:6" x14ac:dyDescent="0.35">
      <c r="A36051" t="s">
        <v>28455</v>
      </c>
      <c r="B36051">
        <v>38</v>
      </c>
      <c r="C36051" t="s">
        <v>40004</v>
      </c>
      <c r="D36051" s="1">
        <v>630496</v>
      </c>
      <c r="E36051">
        <v>132</v>
      </c>
      <c r="F36051">
        <v>1</v>
      </c>
    </row>
    <row r="36052" spans="1:6" x14ac:dyDescent="0.35">
      <c r="A36052" t="s">
        <v>33262</v>
      </c>
      <c r="B36052">
        <v>64</v>
      </c>
      <c r="C36052" t="s">
        <v>40004</v>
      </c>
      <c r="D36052" s="1">
        <v>630509</v>
      </c>
      <c r="E36052">
        <v>434</v>
      </c>
      <c r="F36052">
        <v>1</v>
      </c>
    </row>
    <row r="36053" spans="1:6" x14ac:dyDescent="0.35">
      <c r="A36053" t="s">
        <v>39253</v>
      </c>
      <c r="B36053">
        <v>55</v>
      </c>
      <c r="C36053" t="s">
        <v>40004</v>
      </c>
      <c r="D36053" s="1">
        <v>630672</v>
      </c>
      <c r="E36053">
        <v>13</v>
      </c>
      <c r="F36053">
        <v>1</v>
      </c>
    </row>
    <row r="36054" spans="1:6" x14ac:dyDescent="0.35">
      <c r="A36054" t="s">
        <v>37315</v>
      </c>
      <c r="B36054">
        <v>43</v>
      </c>
      <c r="C36054" t="s">
        <v>40005</v>
      </c>
      <c r="D36054" s="1">
        <v>630696</v>
      </c>
      <c r="E36054">
        <v>308</v>
      </c>
      <c r="F36054">
        <v>1</v>
      </c>
    </row>
    <row r="36055" spans="1:6" x14ac:dyDescent="0.35">
      <c r="A36055" t="s">
        <v>7166</v>
      </c>
      <c r="B36055">
        <v>51</v>
      </c>
      <c r="C36055" t="s">
        <v>40004</v>
      </c>
      <c r="D36055" s="1">
        <v>630703</v>
      </c>
      <c r="E36055">
        <v>991</v>
      </c>
      <c r="F36055">
        <v>0</v>
      </c>
    </row>
    <row r="36056" spans="1:6" x14ac:dyDescent="0.35">
      <c r="A36056" t="s">
        <v>361</v>
      </c>
      <c r="B36056">
        <v>42</v>
      </c>
      <c r="C36056" t="s">
        <v>40005</v>
      </c>
      <c r="D36056" s="1">
        <v>630717.33333333337</v>
      </c>
      <c r="E36056">
        <v>217</v>
      </c>
      <c r="F36056">
        <v>1</v>
      </c>
    </row>
    <row r="36057" spans="1:6" x14ac:dyDescent="0.35">
      <c r="A36057" t="s">
        <v>38291</v>
      </c>
      <c r="B36057">
        <v>65</v>
      </c>
      <c r="C36057" t="s">
        <v>40004</v>
      </c>
      <c r="D36057" s="1">
        <v>630720</v>
      </c>
      <c r="E36057">
        <v>311</v>
      </c>
      <c r="F36057">
        <v>0</v>
      </c>
    </row>
    <row r="36058" spans="1:6" x14ac:dyDescent="0.35">
      <c r="A36058" t="s">
        <v>21788</v>
      </c>
      <c r="B36058">
        <v>51</v>
      </c>
      <c r="C36058" t="s">
        <v>40004</v>
      </c>
      <c r="D36058" s="1">
        <v>630742</v>
      </c>
      <c r="E36058">
        <v>285</v>
      </c>
      <c r="F36058">
        <v>1</v>
      </c>
    </row>
    <row r="36059" spans="1:6" x14ac:dyDescent="0.35">
      <c r="A36059" t="s">
        <v>10786</v>
      </c>
      <c r="B36059">
        <v>47</v>
      </c>
      <c r="C36059" t="s">
        <v>40004</v>
      </c>
      <c r="D36059" s="1">
        <v>630765.33333333337</v>
      </c>
      <c r="E36059">
        <v>647</v>
      </c>
      <c r="F36059">
        <v>1</v>
      </c>
    </row>
    <row r="36060" spans="1:6" x14ac:dyDescent="0.35">
      <c r="A36060" t="s">
        <v>32238</v>
      </c>
      <c r="B36060">
        <v>52</v>
      </c>
      <c r="C36060" t="s">
        <v>40004</v>
      </c>
      <c r="D36060" s="1">
        <v>630784</v>
      </c>
      <c r="E36060">
        <v>279</v>
      </c>
      <c r="F36060">
        <v>1</v>
      </c>
    </row>
    <row r="36061" spans="1:6" x14ac:dyDescent="0.35">
      <c r="A36061" t="s">
        <v>28339</v>
      </c>
      <c r="B36061">
        <v>48</v>
      </c>
      <c r="C36061" t="s">
        <v>40005</v>
      </c>
      <c r="D36061" s="1">
        <v>630877.33333333337</v>
      </c>
      <c r="E36061">
        <v>490</v>
      </c>
      <c r="F36061">
        <v>1</v>
      </c>
    </row>
    <row r="36062" spans="1:6" x14ac:dyDescent="0.35">
      <c r="A36062" t="s">
        <v>34146</v>
      </c>
      <c r="B36062">
        <v>36</v>
      </c>
      <c r="C36062" t="s">
        <v>40005</v>
      </c>
      <c r="D36062" s="1">
        <v>630901.33333333337</v>
      </c>
      <c r="E36062">
        <v>181</v>
      </c>
      <c r="F36062">
        <v>0</v>
      </c>
    </row>
    <row r="36063" spans="1:6" x14ac:dyDescent="0.35">
      <c r="A36063" t="s">
        <v>18212</v>
      </c>
      <c r="B36063">
        <v>48</v>
      </c>
      <c r="C36063" t="s">
        <v>40005</v>
      </c>
      <c r="D36063" s="1">
        <v>630928</v>
      </c>
      <c r="E36063">
        <v>370</v>
      </c>
      <c r="F36063">
        <v>1</v>
      </c>
    </row>
    <row r="36064" spans="1:6" x14ac:dyDescent="0.35">
      <c r="A36064" t="s">
        <v>5807</v>
      </c>
      <c r="B36064">
        <v>38</v>
      </c>
      <c r="C36064" t="s">
        <v>40004</v>
      </c>
      <c r="D36064" s="1">
        <v>630978.66666666663</v>
      </c>
      <c r="E36064">
        <v>357</v>
      </c>
      <c r="F36064">
        <v>0</v>
      </c>
    </row>
    <row r="36065" spans="1:6" x14ac:dyDescent="0.35">
      <c r="A36065" t="s">
        <v>26409</v>
      </c>
      <c r="B36065">
        <v>52</v>
      </c>
      <c r="C36065" t="s">
        <v>40004</v>
      </c>
      <c r="D36065" s="1">
        <v>631015</v>
      </c>
      <c r="E36065">
        <v>477</v>
      </c>
      <c r="F36065">
        <v>1</v>
      </c>
    </row>
    <row r="36066" spans="1:6" x14ac:dyDescent="0.35">
      <c r="A36066" t="s">
        <v>12827</v>
      </c>
      <c r="B36066">
        <v>57</v>
      </c>
      <c r="C36066" t="s">
        <v>40004</v>
      </c>
      <c r="D36066" s="1">
        <v>631137</v>
      </c>
      <c r="E36066">
        <v>94</v>
      </c>
      <c r="F36066">
        <v>1</v>
      </c>
    </row>
    <row r="36067" spans="1:6" x14ac:dyDescent="0.35">
      <c r="A36067" t="s">
        <v>31008</v>
      </c>
      <c r="B36067">
        <v>42</v>
      </c>
      <c r="C36067" t="s">
        <v>40004</v>
      </c>
      <c r="D36067" s="1">
        <v>631152</v>
      </c>
      <c r="E36067">
        <v>238</v>
      </c>
      <c r="F36067">
        <v>0</v>
      </c>
    </row>
    <row r="36068" spans="1:6" x14ac:dyDescent="0.35">
      <c r="A36068" t="s">
        <v>27362</v>
      </c>
      <c r="B36068">
        <v>36</v>
      </c>
      <c r="C36068" t="s">
        <v>40005</v>
      </c>
      <c r="D36068" s="1">
        <v>631160</v>
      </c>
      <c r="E36068">
        <v>342</v>
      </c>
      <c r="F36068">
        <v>0</v>
      </c>
    </row>
    <row r="36069" spans="1:6" x14ac:dyDescent="0.35">
      <c r="A36069" t="s">
        <v>10793</v>
      </c>
      <c r="B36069">
        <v>37</v>
      </c>
      <c r="C36069" t="s">
        <v>40005</v>
      </c>
      <c r="D36069" s="1">
        <v>631162.66666666663</v>
      </c>
      <c r="E36069">
        <v>289</v>
      </c>
      <c r="F36069">
        <v>0</v>
      </c>
    </row>
    <row r="36070" spans="1:6" x14ac:dyDescent="0.35">
      <c r="A36070" t="s">
        <v>24475</v>
      </c>
      <c r="B36070">
        <v>37</v>
      </c>
      <c r="C36070" t="s">
        <v>40004</v>
      </c>
      <c r="D36070" s="1">
        <v>631264</v>
      </c>
      <c r="E36070">
        <v>91</v>
      </c>
      <c r="F36070">
        <v>1</v>
      </c>
    </row>
    <row r="36071" spans="1:6" x14ac:dyDescent="0.35">
      <c r="A36071" t="s">
        <v>685</v>
      </c>
      <c r="B36071">
        <v>38</v>
      </c>
      <c r="C36071" t="s">
        <v>40005</v>
      </c>
      <c r="D36071" s="1">
        <v>631293.33333333337</v>
      </c>
      <c r="E36071">
        <v>439</v>
      </c>
      <c r="F36071">
        <v>1</v>
      </c>
    </row>
    <row r="36072" spans="1:6" x14ac:dyDescent="0.35">
      <c r="A36072" t="s">
        <v>13313</v>
      </c>
      <c r="B36072">
        <v>44</v>
      </c>
      <c r="C36072" t="s">
        <v>40004</v>
      </c>
      <c r="D36072" s="1">
        <v>631488</v>
      </c>
      <c r="E36072">
        <v>222</v>
      </c>
      <c r="F36072">
        <v>1</v>
      </c>
    </row>
    <row r="36073" spans="1:6" x14ac:dyDescent="0.35">
      <c r="A36073" t="s">
        <v>8056</v>
      </c>
      <c r="B36073">
        <v>58</v>
      </c>
      <c r="C36073" t="s">
        <v>40004</v>
      </c>
      <c r="D36073" s="1">
        <v>631550</v>
      </c>
      <c r="E36073">
        <v>331</v>
      </c>
      <c r="F36073">
        <v>1</v>
      </c>
    </row>
    <row r="36074" spans="1:6" x14ac:dyDescent="0.35">
      <c r="A36074" t="s">
        <v>29406</v>
      </c>
      <c r="B36074">
        <v>49</v>
      </c>
      <c r="C36074" t="s">
        <v>40005</v>
      </c>
      <c r="D36074" s="1">
        <v>631554.66666666663</v>
      </c>
      <c r="E36074">
        <v>472</v>
      </c>
      <c r="F36074">
        <v>1</v>
      </c>
    </row>
    <row r="36075" spans="1:6" x14ac:dyDescent="0.35">
      <c r="A36075" t="s">
        <v>10139</v>
      </c>
      <c r="B36075">
        <v>37</v>
      </c>
      <c r="C36075" t="s">
        <v>40005</v>
      </c>
      <c r="D36075" s="1">
        <v>631589.33333333337</v>
      </c>
      <c r="E36075">
        <v>606</v>
      </c>
      <c r="F36075">
        <v>1</v>
      </c>
    </row>
    <row r="36076" spans="1:6" x14ac:dyDescent="0.35">
      <c r="A36076" t="s">
        <v>30092</v>
      </c>
      <c r="B36076">
        <v>64</v>
      </c>
      <c r="C36076" t="s">
        <v>40004</v>
      </c>
      <c r="D36076" s="1">
        <v>631636</v>
      </c>
      <c r="E36076">
        <v>975</v>
      </c>
      <c r="F36076">
        <v>1</v>
      </c>
    </row>
    <row r="36077" spans="1:6" x14ac:dyDescent="0.35">
      <c r="A36077" t="s">
        <v>33442</v>
      </c>
      <c r="B36077">
        <v>42</v>
      </c>
      <c r="C36077" t="s">
        <v>40005</v>
      </c>
      <c r="D36077" s="1">
        <v>631648</v>
      </c>
      <c r="E36077">
        <v>477</v>
      </c>
      <c r="F36077">
        <v>1</v>
      </c>
    </row>
    <row r="36078" spans="1:6" x14ac:dyDescent="0.35">
      <c r="A36078" t="s">
        <v>17880</v>
      </c>
      <c r="B36078">
        <v>56</v>
      </c>
      <c r="C36078" t="s">
        <v>40004</v>
      </c>
      <c r="D36078" s="1">
        <v>631676</v>
      </c>
      <c r="E36078">
        <v>417</v>
      </c>
      <c r="F36078">
        <v>0</v>
      </c>
    </row>
    <row r="36079" spans="1:6" x14ac:dyDescent="0.35">
      <c r="A36079" t="s">
        <v>26350</v>
      </c>
      <c r="B36079">
        <v>47</v>
      </c>
      <c r="C36079" t="s">
        <v>40004</v>
      </c>
      <c r="D36079" s="1">
        <v>631677.33333333337</v>
      </c>
      <c r="E36079">
        <v>292</v>
      </c>
      <c r="F36079">
        <v>0</v>
      </c>
    </row>
    <row r="36080" spans="1:6" x14ac:dyDescent="0.35">
      <c r="A36080" t="s">
        <v>13960</v>
      </c>
      <c r="B36080">
        <v>47</v>
      </c>
      <c r="C36080" t="s">
        <v>40004</v>
      </c>
      <c r="D36080" s="1">
        <v>631733.33333333337</v>
      </c>
      <c r="E36080">
        <v>330</v>
      </c>
      <c r="F36080">
        <v>1</v>
      </c>
    </row>
    <row r="36081" spans="1:6" x14ac:dyDescent="0.35">
      <c r="A36081" t="s">
        <v>21319</v>
      </c>
      <c r="B36081">
        <v>49</v>
      </c>
      <c r="C36081" t="s">
        <v>40004</v>
      </c>
      <c r="D36081" s="1">
        <v>631736</v>
      </c>
      <c r="E36081">
        <v>178</v>
      </c>
      <c r="F36081">
        <v>0</v>
      </c>
    </row>
    <row r="36082" spans="1:6" x14ac:dyDescent="0.35">
      <c r="A36082" t="s">
        <v>21307</v>
      </c>
      <c r="B36082">
        <v>65</v>
      </c>
      <c r="C36082" t="s">
        <v>40004</v>
      </c>
      <c r="D36082" s="1">
        <v>631837</v>
      </c>
      <c r="E36082">
        <v>210</v>
      </c>
      <c r="F36082">
        <v>0</v>
      </c>
    </row>
    <row r="36083" spans="1:6" x14ac:dyDescent="0.35">
      <c r="A36083" t="s">
        <v>29864</v>
      </c>
      <c r="B36083">
        <v>38</v>
      </c>
      <c r="C36083" t="s">
        <v>40005</v>
      </c>
      <c r="D36083" s="1">
        <v>631848</v>
      </c>
      <c r="E36083">
        <v>581</v>
      </c>
      <c r="F36083">
        <v>0</v>
      </c>
    </row>
    <row r="36084" spans="1:6" x14ac:dyDescent="0.35">
      <c r="A36084" t="s">
        <v>8882</v>
      </c>
      <c r="B36084">
        <v>48</v>
      </c>
      <c r="C36084" t="s">
        <v>40004</v>
      </c>
      <c r="D36084" s="1">
        <v>631890.66666666663</v>
      </c>
      <c r="E36084">
        <v>545</v>
      </c>
      <c r="F36084">
        <v>0</v>
      </c>
    </row>
    <row r="36085" spans="1:6" x14ac:dyDescent="0.35">
      <c r="A36085" t="s">
        <v>24182</v>
      </c>
      <c r="B36085">
        <v>64</v>
      </c>
      <c r="C36085" t="s">
        <v>40004</v>
      </c>
      <c r="D36085" s="1">
        <v>631956</v>
      </c>
      <c r="E36085">
        <v>299</v>
      </c>
      <c r="F36085">
        <v>0</v>
      </c>
    </row>
    <row r="36086" spans="1:6" x14ac:dyDescent="0.35">
      <c r="A36086" t="s">
        <v>14505</v>
      </c>
      <c r="B36086">
        <v>41</v>
      </c>
      <c r="C36086" t="s">
        <v>40005</v>
      </c>
      <c r="D36086" s="1">
        <v>632066.66666666663</v>
      </c>
      <c r="E36086">
        <v>67</v>
      </c>
      <c r="F36086">
        <v>0</v>
      </c>
    </row>
    <row r="36087" spans="1:6" x14ac:dyDescent="0.35">
      <c r="A36087" t="s">
        <v>3970</v>
      </c>
      <c r="B36087">
        <v>40</v>
      </c>
      <c r="C36087" t="s">
        <v>40005</v>
      </c>
      <c r="D36087" s="1">
        <v>632077.33333333337</v>
      </c>
      <c r="E36087">
        <v>253</v>
      </c>
      <c r="F36087">
        <v>0</v>
      </c>
    </row>
    <row r="36088" spans="1:6" x14ac:dyDescent="0.35">
      <c r="A36088" t="s">
        <v>27753</v>
      </c>
      <c r="B36088">
        <v>65</v>
      </c>
      <c r="C36088" t="s">
        <v>40004</v>
      </c>
      <c r="D36088" s="1">
        <v>632078</v>
      </c>
      <c r="E36088">
        <v>324</v>
      </c>
      <c r="F36088">
        <v>0</v>
      </c>
    </row>
    <row r="36089" spans="1:6" x14ac:dyDescent="0.35">
      <c r="A36089" t="s">
        <v>24223</v>
      </c>
      <c r="B36089">
        <v>44</v>
      </c>
      <c r="C36089" t="s">
        <v>40005</v>
      </c>
      <c r="D36089" s="1">
        <v>632090.66666666663</v>
      </c>
      <c r="E36089">
        <v>277</v>
      </c>
      <c r="F36089">
        <v>0</v>
      </c>
    </row>
    <row r="36090" spans="1:6" x14ac:dyDescent="0.35">
      <c r="A36090" t="s">
        <v>23998</v>
      </c>
      <c r="B36090">
        <v>40</v>
      </c>
      <c r="C36090" t="s">
        <v>40005</v>
      </c>
      <c r="D36090" s="1">
        <v>632162.66666666663</v>
      </c>
      <c r="E36090">
        <v>1011</v>
      </c>
      <c r="F36090">
        <v>1</v>
      </c>
    </row>
    <row r="36091" spans="1:6" x14ac:dyDescent="0.35">
      <c r="A36091" t="s">
        <v>13317</v>
      </c>
      <c r="B36091">
        <v>63</v>
      </c>
      <c r="C36091" t="s">
        <v>40004</v>
      </c>
      <c r="D36091" s="1">
        <v>632254</v>
      </c>
      <c r="E36091">
        <v>192</v>
      </c>
      <c r="F36091">
        <v>1</v>
      </c>
    </row>
    <row r="36092" spans="1:6" x14ac:dyDescent="0.35">
      <c r="A36092" t="s">
        <v>13101</v>
      </c>
      <c r="B36092">
        <v>37</v>
      </c>
      <c r="C36092" t="s">
        <v>40005</v>
      </c>
      <c r="D36092" s="1">
        <v>632306.66666666663</v>
      </c>
      <c r="E36092">
        <v>211</v>
      </c>
      <c r="F36092">
        <v>1</v>
      </c>
    </row>
    <row r="36093" spans="1:6" x14ac:dyDescent="0.35">
      <c r="A36093" t="s">
        <v>26519</v>
      </c>
      <c r="B36093">
        <v>41</v>
      </c>
      <c r="C36093" t="s">
        <v>40005</v>
      </c>
      <c r="D36093" s="1">
        <v>632314.66666666663</v>
      </c>
      <c r="E36093">
        <v>494</v>
      </c>
      <c r="F36093">
        <v>1</v>
      </c>
    </row>
    <row r="36094" spans="1:6" x14ac:dyDescent="0.35">
      <c r="A36094" t="s">
        <v>22394</v>
      </c>
      <c r="B36094">
        <v>38</v>
      </c>
      <c r="C36094" t="s">
        <v>40004</v>
      </c>
      <c r="D36094" s="1">
        <v>632341.33333333337</v>
      </c>
      <c r="E36094">
        <v>250</v>
      </c>
      <c r="F36094">
        <v>0</v>
      </c>
    </row>
    <row r="36095" spans="1:6" x14ac:dyDescent="0.35">
      <c r="A36095" t="s">
        <v>7145</v>
      </c>
      <c r="B36095">
        <v>46</v>
      </c>
      <c r="C36095" t="s">
        <v>40005</v>
      </c>
      <c r="D36095" s="1">
        <v>632365.33333333337</v>
      </c>
      <c r="E36095">
        <v>317</v>
      </c>
      <c r="F36095">
        <v>0</v>
      </c>
    </row>
    <row r="36096" spans="1:6" x14ac:dyDescent="0.35">
      <c r="A36096" t="s">
        <v>30703</v>
      </c>
      <c r="B36096">
        <v>37</v>
      </c>
      <c r="C36096" t="s">
        <v>40005</v>
      </c>
      <c r="D36096" s="1">
        <v>632562.66666666663</v>
      </c>
      <c r="E36096">
        <v>397</v>
      </c>
      <c r="F36096">
        <v>1</v>
      </c>
    </row>
    <row r="36097" spans="1:6" x14ac:dyDescent="0.35">
      <c r="A36097" t="s">
        <v>4426</v>
      </c>
      <c r="B36097">
        <v>47</v>
      </c>
      <c r="C36097" t="s">
        <v>40004</v>
      </c>
      <c r="D36097" s="1">
        <v>632698.66666666663</v>
      </c>
      <c r="E36097">
        <v>313</v>
      </c>
      <c r="F36097">
        <v>1</v>
      </c>
    </row>
    <row r="36098" spans="1:6" x14ac:dyDescent="0.35">
      <c r="A36098" t="s">
        <v>30988</v>
      </c>
      <c r="B36098">
        <v>55</v>
      </c>
      <c r="C36098" t="s">
        <v>40004</v>
      </c>
      <c r="D36098" s="1">
        <v>632735</v>
      </c>
      <c r="E36098">
        <v>259</v>
      </c>
      <c r="F36098">
        <v>0</v>
      </c>
    </row>
    <row r="36099" spans="1:6" x14ac:dyDescent="0.35">
      <c r="A36099" t="s">
        <v>38282</v>
      </c>
      <c r="B36099">
        <v>36</v>
      </c>
      <c r="C36099" t="s">
        <v>40005</v>
      </c>
      <c r="D36099" s="1">
        <v>632808</v>
      </c>
      <c r="E36099">
        <v>431</v>
      </c>
      <c r="F36099">
        <v>1</v>
      </c>
    </row>
    <row r="36100" spans="1:6" x14ac:dyDescent="0.35">
      <c r="A36100" t="s">
        <v>8088</v>
      </c>
      <c r="B36100">
        <v>37</v>
      </c>
      <c r="C36100" t="s">
        <v>40004</v>
      </c>
      <c r="D36100" s="1">
        <v>632888</v>
      </c>
      <c r="E36100">
        <v>164</v>
      </c>
      <c r="F36100">
        <v>1</v>
      </c>
    </row>
    <row r="36101" spans="1:6" x14ac:dyDescent="0.35">
      <c r="A36101" t="s">
        <v>24770</v>
      </c>
      <c r="B36101">
        <v>46</v>
      </c>
      <c r="C36101" t="s">
        <v>40004</v>
      </c>
      <c r="D36101" s="1">
        <v>632922.66666666663</v>
      </c>
      <c r="E36101">
        <v>489</v>
      </c>
      <c r="F36101">
        <v>1</v>
      </c>
    </row>
    <row r="36102" spans="1:6" x14ac:dyDescent="0.35">
      <c r="A36102" t="s">
        <v>635</v>
      </c>
      <c r="B36102">
        <v>50</v>
      </c>
      <c r="C36102" t="s">
        <v>40004</v>
      </c>
      <c r="D36102" s="1">
        <v>633069.33333333337</v>
      </c>
      <c r="E36102">
        <v>400</v>
      </c>
      <c r="F36102">
        <v>1</v>
      </c>
    </row>
    <row r="36103" spans="1:6" x14ac:dyDescent="0.35">
      <c r="A36103" t="s">
        <v>31832</v>
      </c>
      <c r="B36103">
        <v>49</v>
      </c>
      <c r="C36103" t="s">
        <v>40005</v>
      </c>
      <c r="D36103" s="1">
        <v>633080</v>
      </c>
      <c r="E36103">
        <v>222</v>
      </c>
      <c r="F36103">
        <v>0</v>
      </c>
    </row>
    <row r="36104" spans="1:6" x14ac:dyDescent="0.35">
      <c r="A36104" t="s">
        <v>38318</v>
      </c>
      <c r="B36104">
        <v>56</v>
      </c>
      <c r="C36104" t="s">
        <v>40004</v>
      </c>
      <c r="D36104" s="1">
        <v>633091</v>
      </c>
      <c r="E36104">
        <v>916</v>
      </c>
      <c r="F36104">
        <v>1</v>
      </c>
    </row>
    <row r="36105" spans="1:6" x14ac:dyDescent="0.35">
      <c r="A36105" t="s">
        <v>5758</v>
      </c>
      <c r="B36105">
        <v>46</v>
      </c>
      <c r="C36105" t="s">
        <v>40005</v>
      </c>
      <c r="D36105" s="1">
        <v>633125.33333333337</v>
      </c>
      <c r="E36105">
        <v>261</v>
      </c>
      <c r="F36105">
        <v>1</v>
      </c>
    </row>
    <row r="36106" spans="1:6" x14ac:dyDescent="0.35">
      <c r="A36106" t="s">
        <v>17940</v>
      </c>
      <c r="B36106">
        <v>57</v>
      </c>
      <c r="C36106" t="s">
        <v>40004</v>
      </c>
      <c r="D36106" s="1">
        <v>633140</v>
      </c>
      <c r="E36106">
        <v>278</v>
      </c>
      <c r="F36106">
        <v>1</v>
      </c>
    </row>
    <row r="36107" spans="1:6" x14ac:dyDescent="0.35">
      <c r="A36107" t="s">
        <v>10031</v>
      </c>
      <c r="B36107">
        <v>48</v>
      </c>
      <c r="C36107" t="s">
        <v>40004</v>
      </c>
      <c r="D36107" s="1">
        <v>633176</v>
      </c>
      <c r="E36107">
        <v>426</v>
      </c>
      <c r="F36107">
        <v>1</v>
      </c>
    </row>
    <row r="36108" spans="1:6" x14ac:dyDescent="0.35">
      <c r="A36108" t="s">
        <v>19820</v>
      </c>
      <c r="B36108">
        <v>59</v>
      </c>
      <c r="C36108" t="s">
        <v>40004</v>
      </c>
      <c r="D36108" s="1">
        <v>633270</v>
      </c>
      <c r="E36108">
        <v>458</v>
      </c>
      <c r="F36108">
        <v>1</v>
      </c>
    </row>
    <row r="36109" spans="1:6" x14ac:dyDescent="0.35">
      <c r="A36109" t="s">
        <v>3326</v>
      </c>
      <c r="B36109">
        <v>49</v>
      </c>
      <c r="C36109" t="s">
        <v>40005</v>
      </c>
      <c r="D36109" s="1">
        <v>633309.33333333337</v>
      </c>
      <c r="E36109">
        <v>396</v>
      </c>
      <c r="F36109">
        <v>1</v>
      </c>
    </row>
    <row r="36110" spans="1:6" x14ac:dyDescent="0.35">
      <c r="A36110" t="s">
        <v>12962</v>
      </c>
      <c r="B36110">
        <v>39</v>
      </c>
      <c r="C36110" t="s">
        <v>40004</v>
      </c>
      <c r="D36110" s="1">
        <v>633338.66666666663</v>
      </c>
      <c r="E36110">
        <v>289</v>
      </c>
      <c r="F36110">
        <v>0</v>
      </c>
    </row>
    <row r="36111" spans="1:6" x14ac:dyDescent="0.35">
      <c r="A36111" t="s">
        <v>27027</v>
      </c>
      <c r="B36111">
        <v>63</v>
      </c>
      <c r="C36111" t="s">
        <v>40004</v>
      </c>
      <c r="D36111" s="1">
        <v>633417</v>
      </c>
      <c r="E36111">
        <v>401</v>
      </c>
      <c r="F36111">
        <v>1</v>
      </c>
    </row>
    <row r="36112" spans="1:6" x14ac:dyDescent="0.35">
      <c r="A36112" t="s">
        <v>27681</v>
      </c>
      <c r="B36112">
        <v>41</v>
      </c>
      <c r="C36112" t="s">
        <v>40005</v>
      </c>
      <c r="D36112" s="1">
        <v>633421.33333333337</v>
      </c>
      <c r="E36112">
        <v>212</v>
      </c>
      <c r="F36112">
        <v>0</v>
      </c>
    </row>
    <row r="36113" spans="1:6" x14ac:dyDescent="0.35">
      <c r="A36113" t="s">
        <v>21769</v>
      </c>
      <c r="B36113">
        <v>36</v>
      </c>
      <c r="C36113" t="s">
        <v>40005</v>
      </c>
      <c r="D36113" s="1">
        <v>633448</v>
      </c>
      <c r="E36113">
        <v>208</v>
      </c>
      <c r="F36113">
        <v>0</v>
      </c>
    </row>
    <row r="36114" spans="1:6" x14ac:dyDescent="0.35">
      <c r="A36114" t="s">
        <v>293</v>
      </c>
      <c r="B36114">
        <v>63</v>
      </c>
      <c r="C36114" t="s">
        <v>40004</v>
      </c>
      <c r="D36114" s="1">
        <v>633688</v>
      </c>
      <c r="E36114">
        <v>255</v>
      </c>
      <c r="F36114">
        <v>0</v>
      </c>
    </row>
    <row r="36115" spans="1:6" x14ac:dyDescent="0.35">
      <c r="A36115" t="s">
        <v>39104</v>
      </c>
      <c r="B36115">
        <v>43</v>
      </c>
      <c r="C36115" t="s">
        <v>40005</v>
      </c>
      <c r="D36115" s="1">
        <v>633752</v>
      </c>
      <c r="E36115">
        <v>59</v>
      </c>
      <c r="F36115">
        <v>0</v>
      </c>
    </row>
    <row r="36116" spans="1:6" x14ac:dyDescent="0.35">
      <c r="A36116" t="s">
        <v>22182</v>
      </c>
      <c r="B36116">
        <v>40</v>
      </c>
      <c r="C36116" t="s">
        <v>40005</v>
      </c>
      <c r="D36116" s="1">
        <v>633786.66666666663</v>
      </c>
      <c r="E36116">
        <v>313</v>
      </c>
      <c r="F36116">
        <v>1</v>
      </c>
    </row>
    <row r="36117" spans="1:6" x14ac:dyDescent="0.35">
      <c r="A36117" t="s">
        <v>35914</v>
      </c>
      <c r="B36117">
        <v>59</v>
      </c>
      <c r="C36117" t="s">
        <v>40004</v>
      </c>
      <c r="D36117" s="1">
        <v>633840</v>
      </c>
      <c r="E36117">
        <v>464</v>
      </c>
      <c r="F36117">
        <v>1</v>
      </c>
    </row>
    <row r="36118" spans="1:6" x14ac:dyDescent="0.35">
      <c r="A36118" t="s">
        <v>21649</v>
      </c>
      <c r="B36118">
        <v>36</v>
      </c>
      <c r="C36118" t="s">
        <v>40004</v>
      </c>
      <c r="D36118" s="1">
        <v>633877.33333333337</v>
      </c>
      <c r="E36118">
        <v>444</v>
      </c>
      <c r="F36118">
        <v>1</v>
      </c>
    </row>
    <row r="36119" spans="1:6" x14ac:dyDescent="0.35">
      <c r="A36119" t="s">
        <v>12383</v>
      </c>
      <c r="B36119">
        <v>36</v>
      </c>
      <c r="C36119" t="s">
        <v>40005</v>
      </c>
      <c r="D36119" s="1">
        <v>633906.66666666663</v>
      </c>
      <c r="E36119">
        <v>175</v>
      </c>
      <c r="F36119">
        <v>0</v>
      </c>
    </row>
    <row r="36120" spans="1:6" x14ac:dyDescent="0.35">
      <c r="A36120" t="s">
        <v>37923</v>
      </c>
      <c r="B36120">
        <v>57</v>
      </c>
      <c r="C36120" t="s">
        <v>40004</v>
      </c>
      <c r="D36120" s="1">
        <v>633911</v>
      </c>
      <c r="E36120">
        <v>515</v>
      </c>
      <c r="F36120">
        <v>1</v>
      </c>
    </row>
    <row r="36121" spans="1:6" x14ac:dyDescent="0.35">
      <c r="A36121" t="s">
        <v>19419</v>
      </c>
      <c r="B36121">
        <v>38</v>
      </c>
      <c r="C36121" t="s">
        <v>40004</v>
      </c>
      <c r="D36121" s="1">
        <v>633962.66666666663</v>
      </c>
      <c r="E36121">
        <v>494</v>
      </c>
      <c r="F36121">
        <v>1</v>
      </c>
    </row>
    <row r="36122" spans="1:6" x14ac:dyDescent="0.35">
      <c r="A36122" t="s">
        <v>11771</v>
      </c>
      <c r="B36122">
        <v>47</v>
      </c>
      <c r="C36122" t="s">
        <v>40005</v>
      </c>
      <c r="D36122" s="1">
        <v>633970.66666666663</v>
      </c>
      <c r="E36122">
        <v>422</v>
      </c>
      <c r="F36122">
        <v>1</v>
      </c>
    </row>
    <row r="36123" spans="1:6" x14ac:dyDescent="0.35">
      <c r="A36123" t="s">
        <v>9104</v>
      </c>
      <c r="B36123">
        <v>52</v>
      </c>
      <c r="C36123" t="s">
        <v>40004</v>
      </c>
      <c r="D36123" s="1">
        <v>634048</v>
      </c>
      <c r="E36123">
        <v>107</v>
      </c>
      <c r="F36123">
        <v>1</v>
      </c>
    </row>
    <row r="36124" spans="1:6" x14ac:dyDescent="0.35">
      <c r="A36124" t="s">
        <v>6230</v>
      </c>
      <c r="B36124">
        <v>64</v>
      </c>
      <c r="C36124" t="s">
        <v>40004</v>
      </c>
      <c r="D36124" s="1">
        <v>634110</v>
      </c>
      <c r="E36124">
        <v>242</v>
      </c>
      <c r="F36124">
        <v>1</v>
      </c>
    </row>
    <row r="36125" spans="1:6" x14ac:dyDescent="0.35">
      <c r="A36125" t="s">
        <v>26830</v>
      </c>
      <c r="B36125">
        <v>61</v>
      </c>
      <c r="C36125" t="s">
        <v>40004</v>
      </c>
      <c r="D36125" s="1">
        <v>634253</v>
      </c>
      <c r="E36125">
        <v>325</v>
      </c>
      <c r="F36125">
        <v>0</v>
      </c>
    </row>
    <row r="36126" spans="1:6" x14ac:dyDescent="0.35">
      <c r="A36126" t="s">
        <v>12890</v>
      </c>
      <c r="B36126">
        <v>44</v>
      </c>
      <c r="C36126" t="s">
        <v>40004</v>
      </c>
      <c r="D36126" s="1">
        <v>634344</v>
      </c>
      <c r="E36126">
        <v>298</v>
      </c>
      <c r="F36126">
        <v>1</v>
      </c>
    </row>
    <row r="36127" spans="1:6" x14ac:dyDescent="0.35">
      <c r="A36127" t="s">
        <v>23756</v>
      </c>
      <c r="B36127">
        <v>47</v>
      </c>
      <c r="C36127" t="s">
        <v>40004</v>
      </c>
      <c r="D36127" s="1">
        <v>634429.33333333337</v>
      </c>
      <c r="E36127">
        <v>303</v>
      </c>
      <c r="F36127">
        <v>0</v>
      </c>
    </row>
    <row r="36128" spans="1:6" x14ac:dyDescent="0.35">
      <c r="A36128" t="s">
        <v>15607</v>
      </c>
      <c r="B36128">
        <v>61</v>
      </c>
      <c r="C36128" t="s">
        <v>40004</v>
      </c>
      <c r="D36128" s="1">
        <v>634467</v>
      </c>
      <c r="E36128">
        <v>9</v>
      </c>
      <c r="F36128">
        <v>0</v>
      </c>
    </row>
    <row r="36129" spans="1:6" x14ac:dyDescent="0.35">
      <c r="A36129" t="s">
        <v>23850</v>
      </c>
      <c r="B36129">
        <v>54</v>
      </c>
      <c r="C36129" t="s">
        <v>40004</v>
      </c>
      <c r="D36129" s="1">
        <v>634467</v>
      </c>
      <c r="E36129">
        <v>253</v>
      </c>
      <c r="F36129">
        <v>0</v>
      </c>
    </row>
    <row r="36130" spans="1:6" x14ac:dyDescent="0.35">
      <c r="A36130" t="s">
        <v>6551</v>
      </c>
      <c r="B36130">
        <v>38</v>
      </c>
      <c r="C36130" t="s">
        <v>40004</v>
      </c>
      <c r="D36130" s="1">
        <v>634493.33333333337</v>
      </c>
      <c r="E36130">
        <v>388</v>
      </c>
      <c r="F36130">
        <v>1</v>
      </c>
    </row>
    <row r="36131" spans="1:6" x14ac:dyDescent="0.35">
      <c r="A36131" t="s">
        <v>17440</v>
      </c>
      <c r="B36131">
        <v>54</v>
      </c>
      <c r="C36131" t="s">
        <v>40004</v>
      </c>
      <c r="D36131" s="1">
        <v>634500</v>
      </c>
      <c r="E36131">
        <v>285</v>
      </c>
      <c r="F36131">
        <v>0</v>
      </c>
    </row>
    <row r="36132" spans="1:6" x14ac:dyDescent="0.35">
      <c r="A36132" t="s">
        <v>7658</v>
      </c>
      <c r="B36132">
        <v>53</v>
      </c>
      <c r="C36132" t="s">
        <v>40004</v>
      </c>
      <c r="D36132" s="1">
        <v>634567</v>
      </c>
      <c r="E36132">
        <v>127</v>
      </c>
      <c r="F36132">
        <v>1</v>
      </c>
    </row>
    <row r="36133" spans="1:6" x14ac:dyDescent="0.35">
      <c r="A36133" t="s">
        <v>31744</v>
      </c>
      <c r="B36133">
        <v>47</v>
      </c>
      <c r="C36133" t="s">
        <v>40005</v>
      </c>
      <c r="D36133" s="1">
        <v>634573.33333333337</v>
      </c>
      <c r="E36133">
        <v>337</v>
      </c>
      <c r="F36133">
        <v>1</v>
      </c>
    </row>
    <row r="36134" spans="1:6" x14ac:dyDescent="0.35">
      <c r="A36134" t="s">
        <v>1462</v>
      </c>
      <c r="B36134">
        <v>65</v>
      </c>
      <c r="C36134" t="s">
        <v>40004</v>
      </c>
      <c r="D36134" s="1">
        <v>634605</v>
      </c>
      <c r="E36134">
        <v>361</v>
      </c>
      <c r="F36134">
        <v>1</v>
      </c>
    </row>
    <row r="36135" spans="1:6" x14ac:dyDescent="0.35">
      <c r="A36135" t="s">
        <v>2095</v>
      </c>
      <c r="B36135">
        <v>36</v>
      </c>
      <c r="C36135" t="s">
        <v>40004</v>
      </c>
      <c r="D36135" s="1">
        <v>634653.33333333337</v>
      </c>
      <c r="E36135">
        <v>328</v>
      </c>
      <c r="F36135">
        <v>0</v>
      </c>
    </row>
    <row r="36136" spans="1:6" x14ac:dyDescent="0.35">
      <c r="A36136" t="s">
        <v>3791</v>
      </c>
      <c r="B36136">
        <v>60</v>
      </c>
      <c r="C36136" t="s">
        <v>40004</v>
      </c>
      <c r="D36136" s="1">
        <v>634748</v>
      </c>
      <c r="E36136">
        <v>312</v>
      </c>
      <c r="F36136">
        <v>0</v>
      </c>
    </row>
    <row r="36137" spans="1:6" x14ac:dyDescent="0.35">
      <c r="A36137" t="s">
        <v>36696</v>
      </c>
      <c r="B36137">
        <v>43</v>
      </c>
      <c r="C36137" t="s">
        <v>40005</v>
      </c>
      <c r="D36137" s="1">
        <v>634749.33333333337</v>
      </c>
      <c r="E36137">
        <v>235</v>
      </c>
      <c r="F36137">
        <v>0</v>
      </c>
    </row>
    <row r="36138" spans="1:6" x14ac:dyDescent="0.35">
      <c r="A36138" t="s">
        <v>598</v>
      </c>
      <c r="B36138">
        <v>48</v>
      </c>
      <c r="C36138" t="s">
        <v>40005</v>
      </c>
      <c r="D36138" s="1">
        <v>634786.66666666663</v>
      </c>
      <c r="E36138">
        <v>359</v>
      </c>
      <c r="F36138">
        <v>0</v>
      </c>
    </row>
    <row r="36139" spans="1:6" x14ac:dyDescent="0.35">
      <c r="A36139" t="s">
        <v>31413</v>
      </c>
      <c r="B36139">
        <v>45</v>
      </c>
      <c r="C36139" t="s">
        <v>40004</v>
      </c>
      <c r="D36139" s="1">
        <v>634890.66666666663</v>
      </c>
      <c r="E36139">
        <v>575</v>
      </c>
      <c r="F36139">
        <v>0</v>
      </c>
    </row>
    <row r="36140" spans="1:6" x14ac:dyDescent="0.35">
      <c r="A36140" t="s">
        <v>28513</v>
      </c>
      <c r="B36140">
        <v>51</v>
      </c>
      <c r="C36140" t="s">
        <v>40004</v>
      </c>
      <c r="D36140" s="1">
        <v>634938</v>
      </c>
      <c r="E36140">
        <v>468</v>
      </c>
      <c r="F36140">
        <v>1</v>
      </c>
    </row>
    <row r="36141" spans="1:6" x14ac:dyDescent="0.35">
      <c r="A36141" t="s">
        <v>16353</v>
      </c>
      <c r="B36141">
        <v>43</v>
      </c>
      <c r="C36141" t="s">
        <v>40004</v>
      </c>
      <c r="D36141" s="1">
        <v>634941.33333333337</v>
      </c>
      <c r="E36141">
        <v>1000</v>
      </c>
      <c r="F36141">
        <v>1</v>
      </c>
    </row>
    <row r="36142" spans="1:6" x14ac:dyDescent="0.35">
      <c r="A36142" t="s">
        <v>23837</v>
      </c>
      <c r="B36142">
        <v>51</v>
      </c>
      <c r="C36142" t="s">
        <v>40004</v>
      </c>
      <c r="D36142" s="1">
        <v>634945</v>
      </c>
      <c r="E36142">
        <v>1000</v>
      </c>
      <c r="F36142">
        <v>1</v>
      </c>
    </row>
    <row r="36143" spans="1:6" x14ac:dyDescent="0.35">
      <c r="A36143" t="s">
        <v>39521</v>
      </c>
      <c r="B36143">
        <v>55</v>
      </c>
      <c r="C36143" t="s">
        <v>40004</v>
      </c>
      <c r="D36143" s="1">
        <v>634951</v>
      </c>
      <c r="E36143">
        <v>534</v>
      </c>
      <c r="F36143">
        <v>1</v>
      </c>
    </row>
    <row r="36144" spans="1:6" x14ac:dyDescent="0.35">
      <c r="A36144" t="s">
        <v>17363</v>
      </c>
      <c r="B36144">
        <v>59</v>
      </c>
      <c r="C36144" t="s">
        <v>40004</v>
      </c>
      <c r="D36144" s="1">
        <v>634955</v>
      </c>
      <c r="E36144">
        <v>257</v>
      </c>
      <c r="F36144">
        <v>1</v>
      </c>
    </row>
    <row r="36145" spans="1:6" x14ac:dyDescent="0.35">
      <c r="A36145" t="s">
        <v>34102</v>
      </c>
      <c r="B36145">
        <v>56</v>
      </c>
      <c r="C36145" t="s">
        <v>40004</v>
      </c>
      <c r="D36145" s="1">
        <v>634955</v>
      </c>
      <c r="E36145">
        <v>285</v>
      </c>
      <c r="F36145">
        <v>0</v>
      </c>
    </row>
    <row r="36146" spans="1:6" x14ac:dyDescent="0.35">
      <c r="A36146" t="s">
        <v>10330</v>
      </c>
      <c r="B36146">
        <v>49</v>
      </c>
      <c r="C36146" t="s">
        <v>40005</v>
      </c>
      <c r="D36146" s="1">
        <v>634994.66666666663</v>
      </c>
      <c r="E36146">
        <v>982</v>
      </c>
      <c r="F36146">
        <v>0</v>
      </c>
    </row>
    <row r="36147" spans="1:6" x14ac:dyDescent="0.35">
      <c r="A36147" t="s">
        <v>2284</v>
      </c>
      <c r="B36147">
        <v>53</v>
      </c>
      <c r="C36147" t="s">
        <v>40004</v>
      </c>
      <c r="D36147" s="1">
        <v>635009</v>
      </c>
      <c r="E36147">
        <v>279</v>
      </c>
      <c r="F36147">
        <v>1</v>
      </c>
    </row>
    <row r="36148" spans="1:6" x14ac:dyDescent="0.35">
      <c r="A36148" t="s">
        <v>35601</v>
      </c>
      <c r="B36148">
        <v>40</v>
      </c>
      <c r="C36148" t="s">
        <v>40004</v>
      </c>
      <c r="D36148" s="1">
        <v>635034.66666666663</v>
      </c>
      <c r="E36148">
        <v>427</v>
      </c>
      <c r="F36148">
        <v>1</v>
      </c>
    </row>
    <row r="36149" spans="1:6" x14ac:dyDescent="0.35">
      <c r="A36149" t="s">
        <v>8736</v>
      </c>
      <c r="B36149">
        <v>49</v>
      </c>
      <c r="C36149" t="s">
        <v>40004</v>
      </c>
      <c r="D36149" s="1">
        <v>635069.33333333337</v>
      </c>
      <c r="E36149">
        <v>681</v>
      </c>
      <c r="F36149">
        <v>1</v>
      </c>
    </row>
    <row r="36150" spans="1:6" x14ac:dyDescent="0.35">
      <c r="A36150" t="s">
        <v>32602</v>
      </c>
      <c r="B36150">
        <v>42</v>
      </c>
      <c r="C36150" t="s">
        <v>40005</v>
      </c>
      <c r="D36150" s="1">
        <v>635218.66666666663</v>
      </c>
      <c r="E36150">
        <v>298</v>
      </c>
      <c r="F36150">
        <v>1</v>
      </c>
    </row>
    <row r="36151" spans="1:6" x14ac:dyDescent="0.35">
      <c r="A36151" t="s">
        <v>8335</v>
      </c>
      <c r="B36151">
        <v>37</v>
      </c>
      <c r="C36151" t="s">
        <v>40004</v>
      </c>
      <c r="D36151" s="1">
        <v>635301.33333333337</v>
      </c>
      <c r="E36151">
        <v>951</v>
      </c>
      <c r="F36151">
        <v>1</v>
      </c>
    </row>
    <row r="36152" spans="1:6" x14ac:dyDescent="0.35">
      <c r="A36152" t="s">
        <v>17587</v>
      </c>
      <c r="B36152">
        <v>44</v>
      </c>
      <c r="C36152" t="s">
        <v>40004</v>
      </c>
      <c r="D36152" s="1">
        <v>635304</v>
      </c>
      <c r="E36152">
        <v>281</v>
      </c>
      <c r="F36152">
        <v>0</v>
      </c>
    </row>
    <row r="36153" spans="1:6" x14ac:dyDescent="0.35">
      <c r="A36153" t="s">
        <v>39069</v>
      </c>
      <c r="B36153">
        <v>59</v>
      </c>
      <c r="C36153" t="s">
        <v>40004</v>
      </c>
      <c r="D36153" s="1">
        <v>635361</v>
      </c>
      <c r="E36153">
        <v>158</v>
      </c>
      <c r="F36153">
        <v>1</v>
      </c>
    </row>
    <row r="36154" spans="1:6" x14ac:dyDescent="0.35">
      <c r="A36154" t="s">
        <v>35462</v>
      </c>
      <c r="B36154">
        <v>40</v>
      </c>
      <c r="C36154" t="s">
        <v>40004</v>
      </c>
      <c r="D36154" s="1">
        <v>635373.33333333337</v>
      </c>
      <c r="E36154">
        <v>220</v>
      </c>
      <c r="F36154">
        <v>1</v>
      </c>
    </row>
    <row r="36155" spans="1:6" x14ac:dyDescent="0.35">
      <c r="A36155" t="s">
        <v>9649</v>
      </c>
      <c r="B36155">
        <v>62</v>
      </c>
      <c r="C36155" t="s">
        <v>40004</v>
      </c>
      <c r="D36155" s="1">
        <v>635395</v>
      </c>
      <c r="E36155">
        <v>290</v>
      </c>
      <c r="F36155">
        <v>1</v>
      </c>
    </row>
    <row r="36156" spans="1:6" x14ac:dyDescent="0.35">
      <c r="A36156" t="s">
        <v>14205</v>
      </c>
      <c r="B36156">
        <v>43</v>
      </c>
      <c r="C36156" t="s">
        <v>40004</v>
      </c>
      <c r="D36156" s="1">
        <v>635480</v>
      </c>
      <c r="E36156">
        <v>10</v>
      </c>
      <c r="F36156">
        <v>0</v>
      </c>
    </row>
    <row r="36157" spans="1:6" x14ac:dyDescent="0.35">
      <c r="A36157" t="s">
        <v>33240</v>
      </c>
      <c r="B36157">
        <v>54</v>
      </c>
      <c r="C36157" t="s">
        <v>40004</v>
      </c>
      <c r="D36157" s="1">
        <v>635523</v>
      </c>
      <c r="E36157">
        <v>363</v>
      </c>
      <c r="F36157">
        <v>1</v>
      </c>
    </row>
    <row r="36158" spans="1:6" x14ac:dyDescent="0.35">
      <c r="A36158" t="s">
        <v>33515</v>
      </c>
      <c r="B36158">
        <v>62</v>
      </c>
      <c r="C36158" t="s">
        <v>40004</v>
      </c>
      <c r="D36158" s="1">
        <v>635523</v>
      </c>
      <c r="E36158">
        <v>63</v>
      </c>
      <c r="F36158">
        <v>0</v>
      </c>
    </row>
    <row r="36159" spans="1:6" x14ac:dyDescent="0.35">
      <c r="A36159" t="s">
        <v>20769</v>
      </c>
      <c r="B36159">
        <v>49</v>
      </c>
      <c r="C36159" t="s">
        <v>40005</v>
      </c>
      <c r="D36159" s="1">
        <v>635634.66666666663</v>
      </c>
      <c r="E36159">
        <v>429</v>
      </c>
      <c r="F36159">
        <v>1</v>
      </c>
    </row>
    <row r="36160" spans="1:6" x14ac:dyDescent="0.35">
      <c r="A36160" t="s">
        <v>38212</v>
      </c>
      <c r="B36160">
        <v>44</v>
      </c>
      <c r="C36160" t="s">
        <v>40004</v>
      </c>
      <c r="D36160" s="1">
        <v>635712</v>
      </c>
      <c r="E36160">
        <v>297</v>
      </c>
      <c r="F36160">
        <v>1</v>
      </c>
    </row>
    <row r="36161" spans="1:6" x14ac:dyDescent="0.35">
      <c r="A36161" t="s">
        <v>28113</v>
      </c>
      <c r="B36161">
        <v>63</v>
      </c>
      <c r="C36161" t="s">
        <v>40004</v>
      </c>
      <c r="D36161" s="1">
        <v>635715</v>
      </c>
      <c r="E36161">
        <v>267</v>
      </c>
      <c r="F36161">
        <v>0</v>
      </c>
    </row>
    <row r="36162" spans="1:6" x14ac:dyDescent="0.35">
      <c r="A36162" t="s">
        <v>359</v>
      </c>
      <c r="B36162">
        <v>58</v>
      </c>
      <c r="C36162" t="s">
        <v>40004</v>
      </c>
      <c r="D36162" s="1">
        <v>635837</v>
      </c>
      <c r="E36162">
        <v>360</v>
      </c>
      <c r="F36162">
        <v>1</v>
      </c>
    </row>
    <row r="36163" spans="1:6" x14ac:dyDescent="0.35">
      <c r="A36163" t="s">
        <v>17254</v>
      </c>
      <c r="B36163">
        <v>50</v>
      </c>
      <c r="C36163" t="s">
        <v>40005</v>
      </c>
      <c r="D36163" s="1">
        <v>635888</v>
      </c>
      <c r="E36163">
        <v>344</v>
      </c>
      <c r="F36163">
        <v>1</v>
      </c>
    </row>
    <row r="36164" spans="1:6" x14ac:dyDescent="0.35">
      <c r="A36164" t="s">
        <v>16032</v>
      </c>
      <c r="B36164">
        <v>52</v>
      </c>
      <c r="C36164" t="s">
        <v>40004</v>
      </c>
      <c r="D36164" s="1">
        <v>635917</v>
      </c>
      <c r="E36164">
        <v>496</v>
      </c>
      <c r="F36164">
        <v>1</v>
      </c>
    </row>
    <row r="36165" spans="1:6" x14ac:dyDescent="0.35">
      <c r="A36165" t="s">
        <v>32243</v>
      </c>
      <c r="B36165">
        <v>54</v>
      </c>
      <c r="C36165" t="s">
        <v>40004</v>
      </c>
      <c r="D36165" s="1">
        <v>635924</v>
      </c>
      <c r="E36165">
        <v>210</v>
      </c>
      <c r="F36165">
        <v>0</v>
      </c>
    </row>
    <row r="36166" spans="1:6" x14ac:dyDescent="0.35">
      <c r="A36166" t="s">
        <v>15054</v>
      </c>
      <c r="B36166">
        <v>38</v>
      </c>
      <c r="C36166" t="s">
        <v>40005</v>
      </c>
      <c r="D36166" s="1">
        <v>635962.66666666663</v>
      </c>
      <c r="E36166">
        <v>125</v>
      </c>
      <c r="F36166">
        <v>0</v>
      </c>
    </row>
    <row r="36167" spans="1:6" x14ac:dyDescent="0.35">
      <c r="A36167" t="s">
        <v>12157</v>
      </c>
      <c r="B36167">
        <v>43</v>
      </c>
      <c r="C36167" t="s">
        <v>40005</v>
      </c>
      <c r="D36167" s="1">
        <v>636090.66666666663</v>
      </c>
      <c r="E36167">
        <v>330</v>
      </c>
      <c r="F36167">
        <v>0</v>
      </c>
    </row>
    <row r="36168" spans="1:6" x14ac:dyDescent="0.35">
      <c r="A36168" t="s">
        <v>11704</v>
      </c>
      <c r="B36168">
        <v>37</v>
      </c>
      <c r="C36168" t="s">
        <v>40005</v>
      </c>
      <c r="D36168" s="1">
        <v>636093.33333333337</v>
      </c>
      <c r="E36168">
        <v>482</v>
      </c>
      <c r="F36168">
        <v>1</v>
      </c>
    </row>
    <row r="36169" spans="1:6" x14ac:dyDescent="0.35">
      <c r="A36169" t="s">
        <v>20614</v>
      </c>
      <c r="B36169">
        <v>44</v>
      </c>
      <c r="C36169" t="s">
        <v>40005</v>
      </c>
      <c r="D36169" s="1">
        <v>636093.33333333337</v>
      </c>
      <c r="E36169">
        <v>914</v>
      </c>
      <c r="F36169">
        <v>1</v>
      </c>
    </row>
    <row r="36170" spans="1:6" x14ac:dyDescent="0.35">
      <c r="A36170" t="s">
        <v>6977</v>
      </c>
      <c r="B36170">
        <v>62</v>
      </c>
      <c r="C36170" t="s">
        <v>40004</v>
      </c>
      <c r="D36170" s="1">
        <v>636101</v>
      </c>
      <c r="E36170">
        <v>463</v>
      </c>
      <c r="F36170">
        <v>1</v>
      </c>
    </row>
    <row r="36171" spans="1:6" x14ac:dyDescent="0.35">
      <c r="A36171" t="s">
        <v>26557</v>
      </c>
      <c r="B36171">
        <v>36</v>
      </c>
      <c r="C36171" t="s">
        <v>40004</v>
      </c>
      <c r="D36171" s="1">
        <v>636181.33333333337</v>
      </c>
      <c r="E36171">
        <v>441</v>
      </c>
      <c r="F36171">
        <v>1</v>
      </c>
    </row>
    <row r="36172" spans="1:6" x14ac:dyDescent="0.35">
      <c r="A36172" t="s">
        <v>32979</v>
      </c>
      <c r="B36172">
        <v>49</v>
      </c>
      <c r="C36172" t="s">
        <v>40005</v>
      </c>
      <c r="D36172" s="1">
        <v>636245.33333333337</v>
      </c>
      <c r="E36172">
        <v>646</v>
      </c>
      <c r="F36172">
        <v>1</v>
      </c>
    </row>
    <row r="36173" spans="1:6" x14ac:dyDescent="0.35">
      <c r="A36173" t="s">
        <v>31963</v>
      </c>
      <c r="B36173">
        <v>59</v>
      </c>
      <c r="C36173" t="s">
        <v>40004</v>
      </c>
      <c r="D36173" s="1">
        <v>636281</v>
      </c>
      <c r="E36173">
        <v>496</v>
      </c>
      <c r="F36173">
        <v>0</v>
      </c>
    </row>
    <row r="36174" spans="1:6" x14ac:dyDescent="0.35">
      <c r="A36174" t="s">
        <v>8605</v>
      </c>
      <c r="B36174">
        <v>50</v>
      </c>
      <c r="C36174" t="s">
        <v>40004</v>
      </c>
      <c r="D36174" s="1">
        <v>636282.66666666663</v>
      </c>
      <c r="E36174">
        <v>76</v>
      </c>
      <c r="F36174">
        <v>1</v>
      </c>
    </row>
    <row r="36175" spans="1:6" x14ac:dyDescent="0.35">
      <c r="A36175" t="s">
        <v>8870</v>
      </c>
      <c r="B36175">
        <v>51</v>
      </c>
      <c r="C36175" t="s">
        <v>40004</v>
      </c>
      <c r="D36175" s="1">
        <v>636307</v>
      </c>
      <c r="E36175">
        <v>672</v>
      </c>
      <c r="F36175">
        <v>1</v>
      </c>
    </row>
    <row r="36176" spans="1:6" x14ac:dyDescent="0.35">
      <c r="A36176" t="s">
        <v>21916</v>
      </c>
      <c r="B36176">
        <v>42</v>
      </c>
      <c r="C36176" t="s">
        <v>40005</v>
      </c>
      <c r="D36176" s="1">
        <v>636368</v>
      </c>
      <c r="E36176">
        <v>790</v>
      </c>
      <c r="F36176">
        <v>1</v>
      </c>
    </row>
    <row r="36177" spans="1:6" x14ac:dyDescent="0.35">
      <c r="A36177" t="s">
        <v>27205</v>
      </c>
      <c r="B36177">
        <v>57</v>
      </c>
      <c r="C36177" t="s">
        <v>40004</v>
      </c>
      <c r="D36177" s="1">
        <v>636441</v>
      </c>
      <c r="E36177">
        <v>214</v>
      </c>
      <c r="F36177">
        <v>0</v>
      </c>
    </row>
    <row r="36178" spans="1:6" x14ac:dyDescent="0.35">
      <c r="A36178" t="s">
        <v>30646</v>
      </c>
      <c r="B36178">
        <v>46</v>
      </c>
      <c r="C36178" t="s">
        <v>40005</v>
      </c>
      <c r="D36178" s="1">
        <v>636498.66666666663</v>
      </c>
      <c r="E36178">
        <v>267</v>
      </c>
      <c r="F36178">
        <v>0</v>
      </c>
    </row>
    <row r="36179" spans="1:6" x14ac:dyDescent="0.35">
      <c r="A36179" t="s">
        <v>31425</v>
      </c>
      <c r="B36179">
        <v>51</v>
      </c>
      <c r="C36179" t="s">
        <v>40004</v>
      </c>
      <c r="D36179" s="1">
        <v>636518</v>
      </c>
      <c r="E36179">
        <v>159</v>
      </c>
      <c r="F36179">
        <v>0</v>
      </c>
    </row>
    <row r="36180" spans="1:6" x14ac:dyDescent="0.35">
      <c r="A36180" t="s">
        <v>15806</v>
      </c>
      <c r="B36180">
        <v>46</v>
      </c>
      <c r="C36180" t="s">
        <v>40004</v>
      </c>
      <c r="D36180" s="1">
        <v>636562.66666666663</v>
      </c>
      <c r="E36180">
        <v>358</v>
      </c>
      <c r="F36180">
        <v>0</v>
      </c>
    </row>
    <row r="36181" spans="1:6" x14ac:dyDescent="0.35">
      <c r="A36181" t="s">
        <v>32151</v>
      </c>
      <c r="B36181">
        <v>64</v>
      </c>
      <c r="C36181" t="s">
        <v>40004</v>
      </c>
      <c r="D36181" s="1">
        <v>636621</v>
      </c>
      <c r="E36181">
        <v>236</v>
      </c>
      <c r="F36181">
        <v>0</v>
      </c>
    </row>
    <row r="36182" spans="1:6" x14ac:dyDescent="0.35">
      <c r="A36182" t="s">
        <v>13836</v>
      </c>
      <c r="B36182">
        <v>59</v>
      </c>
      <c r="C36182" t="s">
        <v>40004</v>
      </c>
      <c r="D36182" s="1">
        <v>636648</v>
      </c>
      <c r="E36182">
        <v>38</v>
      </c>
      <c r="F36182">
        <v>1</v>
      </c>
    </row>
    <row r="36183" spans="1:6" x14ac:dyDescent="0.35">
      <c r="A36183" t="s">
        <v>25344</v>
      </c>
      <c r="B36183">
        <v>42</v>
      </c>
      <c r="C36183" t="s">
        <v>40005</v>
      </c>
      <c r="D36183" s="1">
        <v>636693.33333333337</v>
      </c>
      <c r="E36183">
        <v>222</v>
      </c>
      <c r="F36183">
        <v>1</v>
      </c>
    </row>
    <row r="36184" spans="1:6" x14ac:dyDescent="0.35">
      <c r="A36184" t="s">
        <v>7123</v>
      </c>
      <c r="B36184">
        <v>52</v>
      </c>
      <c r="C36184" t="s">
        <v>40004</v>
      </c>
      <c r="D36184" s="1">
        <v>636747</v>
      </c>
      <c r="E36184">
        <v>270</v>
      </c>
      <c r="F36184">
        <v>0</v>
      </c>
    </row>
    <row r="36185" spans="1:6" x14ac:dyDescent="0.35">
      <c r="A36185" t="s">
        <v>3489</v>
      </c>
      <c r="B36185">
        <v>47</v>
      </c>
      <c r="C36185" t="s">
        <v>40004</v>
      </c>
      <c r="D36185" s="1">
        <v>636850.66666666663</v>
      </c>
      <c r="E36185">
        <v>272</v>
      </c>
      <c r="F36185">
        <v>0</v>
      </c>
    </row>
    <row r="36186" spans="1:6" x14ac:dyDescent="0.35">
      <c r="A36186" t="s">
        <v>1112</v>
      </c>
      <c r="B36186">
        <v>59</v>
      </c>
      <c r="C36186" t="s">
        <v>40004</v>
      </c>
      <c r="D36186" s="1">
        <v>636861</v>
      </c>
      <c r="E36186">
        <v>365</v>
      </c>
      <c r="F36186">
        <v>1</v>
      </c>
    </row>
    <row r="36187" spans="1:6" x14ac:dyDescent="0.35">
      <c r="A36187" t="s">
        <v>37252</v>
      </c>
      <c r="B36187">
        <v>47</v>
      </c>
      <c r="C36187" t="s">
        <v>40005</v>
      </c>
      <c r="D36187" s="1">
        <v>637021.33333333337</v>
      </c>
      <c r="E36187">
        <v>353</v>
      </c>
      <c r="F36187">
        <v>1</v>
      </c>
    </row>
    <row r="36188" spans="1:6" x14ac:dyDescent="0.35">
      <c r="A36188" t="s">
        <v>29444</v>
      </c>
      <c r="B36188">
        <v>46</v>
      </c>
      <c r="C36188" t="s">
        <v>40005</v>
      </c>
      <c r="D36188" s="1">
        <v>637029.33333333337</v>
      </c>
      <c r="E36188">
        <v>477</v>
      </c>
      <c r="F36188">
        <v>1</v>
      </c>
    </row>
    <row r="36189" spans="1:6" x14ac:dyDescent="0.35">
      <c r="A36189" t="s">
        <v>6722</v>
      </c>
      <c r="B36189">
        <v>58</v>
      </c>
      <c r="C36189" t="s">
        <v>40004</v>
      </c>
      <c r="D36189" s="1">
        <v>637091</v>
      </c>
      <c r="E36189">
        <v>257</v>
      </c>
      <c r="F36189">
        <v>1</v>
      </c>
    </row>
    <row r="36190" spans="1:6" x14ac:dyDescent="0.35">
      <c r="A36190" t="s">
        <v>26280</v>
      </c>
      <c r="B36190">
        <v>46</v>
      </c>
      <c r="C36190" t="s">
        <v>40004</v>
      </c>
      <c r="D36190" s="1">
        <v>637146.66666666663</v>
      </c>
      <c r="E36190">
        <v>220</v>
      </c>
      <c r="F36190">
        <v>0</v>
      </c>
    </row>
    <row r="36191" spans="1:6" x14ac:dyDescent="0.35">
      <c r="A36191" t="s">
        <v>2740</v>
      </c>
      <c r="B36191">
        <v>38</v>
      </c>
      <c r="C36191" t="s">
        <v>40005</v>
      </c>
      <c r="D36191" s="1">
        <v>637192</v>
      </c>
      <c r="E36191">
        <v>254</v>
      </c>
      <c r="F36191">
        <v>1</v>
      </c>
    </row>
    <row r="36192" spans="1:6" x14ac:dyDescent="0.35">
      <c r="A36192" t="s">
        <v>18658</v>
      </c>
      <c r="B36192">
        <v>46</v>
      </c>
      <c r="C36192" t="s">
        <v>40004</v>
      </c>
      <c r="D36192" s="1">
        <v>637202.66666666663</v>
      </c>
      <c r="E36192">
        <v>428</v>
      </c>
      <c r="F36192">
        <v>1</v>
      </c>
    </row>
    <row r="36193" spans="1:6" x14ac:dyDescent="0.35">
      <c r="A36193" t="s">
        <v>6409</v>
      </c>
      <c r="B36193">
        <v>45</v>
      </c>
      <c r="C36193" t="s">
        <v>40004</v>
      </c>
      <c r="D36193" s="1">
        <v>637285.33333333337</v>
      </c>
      <c r="E36193">
        <v>381</v>
      </c>
      <c r="F36193">
        <v>1</v>
      </c>
    </row>
    <row r="36194" spans="1:6" x14ac:dyDescent="0.35">
      <c r="A36194" t="s">
        <v>9184</v>
      </c>
      <c r="B36194">
        <v>64</v>
      </c>
      <c r="C36194" t="s">
        <v>40004</v>
      </c>
      <c r="D36194" s="1">
        <v>637314</v>
      </c>
      <c r="E36194">
        <v>808</v>
      </c>
      <c r="F36194">
        <v>1</v>
      </c>
    </row>
    <row r="36195" spans="1:6" x14ac:dyDescent="0.35">
      <c r="A36195" t="s">
        <v>12604</v>
      </c>
      <c r="B36195">
        <v>60</v>
      </c>
      <c r="C36195" t="s">
        <v>40004</v>
      </c>
      <c r="D36195" s="1">
        <v>637316</v>
      </c>
      <c r="E36195">
        <v>972</v>
      </c>
      <c r="F36195">
        <v>1</v>
      </c>
    </row>
    <row r="36196" spans="1:6" x14ac:dyDescent="0.35">
      <c r="A36196" t="s">
        <v>39698</v>
      </c>
      <c r="B36196">
        <v>48</v>
      </c>
      <c r="C36196" t="s">
        <v>40005</v>
      </c>
      <c r="D36196" s="1">
        <v>637346.66666666663</v>
      </c>
      <c r="E36196">
        <v>5</v>
      </c>
      <c r="F36196">
        <v>0</v>
      </c>
    </row>
    <row r="36197" spans="1:6" x14ac:dyDescent="0.35">
      <c r="A36197" t="s">
        <v>3053</v>
      </c>
      <c r="B36197">
        <v>44</v>
      </c>
      <c r="C36197" t="s">
        <v>40004</v>
      </c>
      <c r="D36197" s="1">
        <v>637378.66666666663</v>
      </c>
      <c r="E36197">
        <v>305</v>
      </c>
      <c r="F36197">
        <v>0</v>
      </c>
    </row>
    <row r="36198" spans="1:6" x14ac:dyDescent="0.35">
      <c r="A36198" t="s">
        <v>12628</v>
      </c>
      <c r="B36198">
        <v>37</v>
      </c>
      <c r="C36198" t="s">
        <v>40004</v>
      </c>
      <c r="D36198" s="1">
        <v>637504</v>
      </c>
      <c r="E36198">
        <v>237</v>
      </c>
      <c r="F36198">
        <v>1</v>
      </c>
    </row>
    <row r="36199" spans="1:6" x14ac:dyDescent="0.35">
      <c r="A36199" t="s">
        <v>38397</v>
      </c>
      <c r="B36199">
        <v>53</v>
      </c>
      <c r="C36199" t="s">
        <v>40004</v>
      </c>
      <c r="D36199" s="1">
        <v>637539</v>
      </c>
      <c r="E36199">
        <v>51</v>
      </c>
      <c r="F36199">
        <v>1</v>
      </c>
    </row>
    <row r="36200" spans="1:6" x14ac:dyDescent="0.35">
      <c r="A36200" t="s">
        <v>2620</v>
      </c>
      <c r="B36200">
        <v>64</v>
      </c>
      <c r="C36200" t="s">
        <v>40004</v>
      </c>
      <c r="D36200" s="1">
        <v>637548</v>
      </c>
      <c r="E36200">
        <v>220</v>
      </c>
      <c r="F36200">
        <v>1</v>
      </c>
    </row>
    <row r="36201" spans="1:6" x14ac:dyDescent="0.35">
      <c r="A36201" t="s">
        <v>23831</v>
      </c>
      <c r="B36201">
        <v>62</v>
      </c>
      <c r="C36201" t="s">
        <v>40004</v>
      </c>
      <c r="D36201" s="1">
        <v>637625</v>
      </c>
      <c r="E36201">
        <v>249</v>
      </c>
      <c r="F36201">
        <v>1</v>
      </c>
    </row>
    <row r="36202" spans="1:6" x14ac:dyDescent="0.35">
      <c r="A36202" t="s">
        <v>8407</v>
      </c>
      <c r="B36202">
        <v>36</v>
      </c>
      <c r="C36202" t="s">
        <v>40005</v>
      </c>
      <c r="D36202" s="1">
        <v>637658.66666666663</v>
      </c>
      <c r="E36202">
        <v>350</v>
      </c>
      <c r="F36202">
        <v>1</v>
      </c>
    </row>
    <row r="36203" spans="1:6" x14ac:dyDescent="0.35">
      <c r="A36203" t="s">
        <v>32348</v>
      </c>
      <c r="B36203">
        <v>37</v>
      </c>
      <c r="C36203" t="s">
        <v>40004</v>
      </c>
      <c r="D36203" s="1">
        <v>637666.66666666663</v>
      </c>
      <c r="E36203">
        <v>427</v>
      </c>
      <c r="F36203">
        <v>1</v>
      </c>
    </row>
    <row r="36204" spans="1:6" x14ac:dyDescent="0.35">
      <c r="A36204" t="s">
        <v>9473</v>
      </c>
      <c r="B36204">
        <v>49</v>
      </c>
      <c r="C36204" t="s">
        <v>40004</v>
      </c>
      <c r="D36204" s="1">
        <v>637688</v>
      </c>
      <c r="E36204">
        <v>912</v>
      </c>
      <c r="F36204">
        <v>1</v>
      </c>
    </row>
    <row r="36205" spans="1:6" x14ac:dyDescent="0.35">
      <c r="A36205" t="s">
        <v>31794</v>
      </c>
      <c r="B36205">
        <v>53</v>
      </c>
      <c r="C36205" t="s">
        <v>40004</v>
      </c>
      <c r="D36205" s="1">
        <v>637695</v>
      </c>
      <c r="E36205">
        <v>464</v>
      </c>
      <c r="F36205">
        <v>1</v>
      </c>
    </row>
    <row r="36206" spans="1:6" x14ac:dyDescent="0.35">
      <c r="A36206" t="s">
        <v>663</v>
      </c>
      <c r="B36206">
        <v>49</v>
      </c>
      <c r="C36206" t="s">
        <v>40004</v>
      </c>
      <c r="D36206" s="1">
        <v>637696</v>
      </c>
      <c r="E36206">
        <v>70</v>
      </c>
      <c r="F36206">
        <v>1</v>
      </c>
    </row>
    <row r="36207" spans="1:6" x14ac:dyDescent="0.35">
      <c r="A36207" t="s">
        <v>25572</v>
      </c>
      <c r="B36207">
        <v>56</v>
      </c>
      <c r="C36207" t="s">
        <v>40004</v>
      </c>
      <c r="D36207" s="1">
        <v>637698</v>
      </c>
      <c r="E36207">
        <v>58</v>
      </c>
      <c r="F36207">
        <v>1</v>
      </c>
    </row>
    <row r="36208" spans="1:6" x14ac:dyDescent="0.35">
      <c r="A36208" t="s">
        <v>13943</v>
      </c>
      <c r="B36208">
        <v>64</v>
      </c>
      <c r="C36208" t="s">
        <v>40004</v>
      </c>
      <c r="D36208" s="1">
        <v>637728</v>
      </c>
      <c r="E36208">
        <v>248</v>
      </c>
      <c r="F36208">
        <v>0</v>
      </c>
    </row>
    <row r="36209" spans="1:6" x14ac:dyDescent="0.35">
      <c r="A36209" t="s">
        <v>19274</v>
      </c>
      <c r="B36209">
        <v>50</v>
      </c>
      <c r="C36209" t="s">
        <v>40004</v>
      </c>
      <c r="D36209" s="1">
        <v>637738.66666666663</v>
      </c>
      <c r="E36209">
        <v>356</v>
      </c>
      <c r="F36209">
        <v>0</v>
      </c>
    </row>
    <row r="36210" spans="1:6" x14ac:dyDescent="0.35">
      <c r="A36210" t="s">
        <v>31916</v>
      </c>
      <c r="B36210">
        <v>45</v>
      </c>
      <c r="C36210" t="s">
        <v>40004</v>
      </c>
      <c r="D36210" s="1">
        <v>637810.66666666663</v>
      </c>
      <c r="E36210">
        <v>121</v>
      </c>
      <c r="F36210">
        <v>0</v>
      </c>
    </row>
    <row r="36211" spans="1:6" x14ac:dyDescent="0.35">
      <c r="A36211" t="s">
        <v>35022</v>
      </c>
      <c r="B36211">
        <v>43</v>
      </c>
      <c r="C36211" t="s">
        <v>40005</v>
      </c>
      <c r="D36211" s="1">
        <v>637840</v>
      </c>
      <c r="E36211">
        <v>304</v>
      </c>
      <c r="F36211">
        <v>1</v>
      </c>
    </row>
    <row r="36212" spans="1:6" x14ac:dyDescent="0.35">
      <c r="A36212" t="s">
        <v>35416</v>
      </c>
      <c r="B36212">
        <v>64</v>
      </c>
      <c r="C36212" t="s">
        <v>40004</v>
      </c>
      <c r="D36212" s="1">
        <v>637842</v>
      </c>
      <c r="E36212">
        <v>305</v>
      </c>
      <c r="F36212">
        <v>0</v>
      </c>
    </row>
    <row r="36213" spans="1:6" x14ac:dyDescent="0.35">
      <c r="A36213" t="s">
        <v>21379</v>
      </c>
      <c r="B36213">
        <v>47</v>
      </c>
      <c r="C36213" t="s">
        <v>40004</v>
      </c>
      <c r="D36213" s="1">
        <v>637946.66666666663</v>
      </c>
      <c r="E36213">
        <v>313</v>
      </c>
      <c r="F36213">
        <v>0</v>
      </c>
    </row>
    <row r="36214" spans="1:6" x14ac:dyDescent="0.35">
      <c r="A36214" t="s">
        <v>4714</v>
      </c>
      <c r="B36214">
        <v>48</v>
      </c>
      <c r="C36214" t="s">
        <v>40005</v>
      </c>
      <c r="D36214" s="1">
        <v>637973.33333333337</v>
      </c>
      <c r="E36214">
        <v>208</v>
      </c>
      <c r="F36214">
        <v>0</v>
      </c>
    </row>
    <row r="36215" spans="1:6" x14ac:dyDescent="0.35">
      <c r="A36215" t="s">
        <v>25429</v>
      </c>
      <c r="B36215">
        <v>44</v>
      </c>
      <c r="C36215" t="s">
        <v>40004</v>
      </c>
      <c r="D36215" s="1">
        <v>638029.33333333337</v>
      </c>
      <c r="E36215">
        <v>99</v>
      </c>
      <c r="F36215">
        <v>0</v>
      </c>
    </row>
    <row r="36216" spans="1:6" x14ac:dyDescent="0.35">
      <c r="A36216" t="s">
        <v>20092</v>
      </c>
      <c r="B36216">
        <v>55</v>
      </c>
      <c r="C36216" t="s">
        <v>40004</v>
      </c>
      <c r="D36216" s="1">
        <v>638059</v>
      </c>
      <c r="E36216">
        <v>246</v>
      </c>
      <c r="F36216">
        <v>1</v>
      </c>
    </row>
    <row r="36217" spans="1:6" x14ac:dyDescent="0.35">
      <c r="A36217" t="s">
        <v>18488</v>
      </c>
      <c r="B36217">
        <v>48</v>
      </c>
      <c r="C36217" t="s">
        <v>40005</v>
      </c>
      <c r="D36217" s="1">
        <v>638082.66666666663</v>
      </c>
      <c r="E36217">
        <v>401</v>
      </c>
      <c r="F36217">
        <v>1</v>
      </c>
    </row>
    <row r="36218" spans="1:6" x14ac:dyDescent="0.35">
      <c r="A36218" t="s">
        <v>10993</v>
      </c>
      <c r="B36218">
        <v>57</v>
      </c>
      <c r="C36218" t="s">
        <v>40004</v>
      </c>
      <c r="D36218" s="1">
        <v>638125</v>
      </c>
      <c r="E36218">
        <v>548</v>
      </c>
      <c r="F36218">
        <v>1</v>
      </c>
    </row>
    <row r="36219" spans="1:6" x14ac:dyDescent="0.35">
      <c r="A36219" t="s">
        <v>4367</v>
      </c>
      <c r="B36219">
        <v>58</v>
      </c>
      <c r="C36219" t="s">
        <v>40004</v>
      </c>
      <c r="D36219" s="1">
        <v>638157</v>
      </c>
      <c r="E36219">
        <v>240</v>
      </c>
      <c r="F36219">
        <v>0</v>
      </c>
    </row>
    <row r="36220" spans="1:6" x14ac:dyDescent="0.35">
      <c r="A36220" t="s">
        <v>11081</v>
      </c>
      <c r="B36220">
        <v>56</v>
      </c>
      <c r="C36220" t="s">
        <v>40004</v>
      </c>
      <c r="D36220" s="1">
        <v>638286</v>
      </c>
      <c r="E36220">
        <v>1004</v>
      </c>
      <c r="F36220">
        <v>1</v>
      </c>
    </row>
    <row r="36221" spans="1:6" x14ac:dyDescent="0.35">
      <c r="A36221" t="s">
        <v>25440</v>
      </c>
      <c r="B36221">
        <v>44</v>
      </c>
      <c r="C36221" t="s">
        <v>40004</v>
      </c>
      <c r="D36221" s="1">
        <v>638306.66666666663</v>
      </c>
      <c r="E36221">
        <v>63</v>
      </c>
      <c r="F36221">
        <v>0</v>
      </c>
    </row>
    <row r="36222" spans="1:6" x14ac:dyDescent="0.35">
      <c r="A36222" t="s">
        <v>29427</v>
      </c>
      <c r="B36222">
        <v>61</v>
      </c>
      <c r="C36222" t="s">
        <v>40004</v>
      </c>
      <c r="D36222" s="1">
        <v>638401</v>
      </c>
      <c r="E36222">
        <v>335</v>
      </c>
      <c r="F36222">
        <v>0</v>
      </c>
    </row>
    <row r="36223" spans="1:6" x14ac:dyDescent="0.35">
      <c r="A36223" t="s">
        <v>21743</v>
      </c>
      <c r="B36223">
        <v>38</v>
      </c>
      <c r="C36223" t="s">
        <v>40004</v>
      </c>
      <c r="D36223" s="1">
        <v>638402.66666666663</v>
      </c>
      <c r="E36223">
        <v>642</v>
      </c>
      <c r="F36223">
        <v>1</v>
      </c>
    </row>
    <row r="36224" spans="1:6" x14ac:dyDescent="0.35">
      <c r="A36224" t="s">
        <v>9645</v>
      </c>
      <c r="B36224">
        <v>47</v>
      </c>
      <c r="C36224" t="s">
        <v>40005</v>
      </c>
      <c r="D36224" s="1">
        <v>638509.33333333337</v>
      </c>
      <c r="E36224">
        <v>226</v>
      </c>
      <c r="F36224">
        <v>0</v>
      </c>
    </row>
    <row r="36225" spans="1:6" x14ac:dyDescent="0.35">
      <c r="A36225" t="s">
        <v>16089</v>
      </c>
      <c r="B36225">
        <v>36</v>
      </c>
      <c r="C36225" t="s">
        <v>40005</v>
      </c>
      <c r="D36225" s="1">
        <v>638602.66666666663</v>
      </c>
      <c r="E36225">
        <v>408</v>
      </c>
      <c r="F36225">
        <v>1</v>
      </c>
    </row>
    <row r="36226" spans="1:6" x14ac:dyDescent="0.35">
      <c r="A36226" t="s">
        <v>23722</v>
      </c>
      <c r="B36226">
        <v>65</v>
      </c>
      <c r="C36226" t="s">
        <v>40004</v>
      </c>
      <c r="D36226" s="1">
        <v>638613</v>
      </c>
      <c r="E36226">
        <v>430</v>
      </c>
      <c r="F36226">
        <v>1</v>
      </c>
    </row>
    <row r="36227" spans="1:6" x14ac:dyDescent="0.35">
      <c r="A36227" t="s">
        <v>36164</v>
      </c>
      <c r="B36227">
        <v>41</v>
      </c>
      <c r="C36227" t="s">
        <v>40004</v>
      </c>
      <c r="D36227" s="1">
        <v>638714.66666666663</v>
      </c>
      <c r="E36227">
        <v>1014</v>
      </c>
      <c r="F36227">
        <v>1</v>
      </c>
    </row>
    <row r="36228" spans="1:6" x14ac:dyDescent="0.35">
      <c r="A36228" t="s">
        <v>11510</v>
      </c>
      <c r="B36228">
        <v>46</v>
      </c>
      <c r="C36228" t="s">
        <v>40005</v>
      </c>
      <c r="D36228" s="1">
        <v>638733.33333333337</v>
      </c>
      <c r="E36228">
        <v>264</v>
      </c>
      <c r="F36228">
        <v>0</v>
      </c>
    </row>
    <row r="36229" spans="1:6" x14ac:dyDescent="0.35">
      <c r="A36229" t="s">
        <v>22859</v>
      </c>
      <c r="B36229">
        <v>53</v>
      </c>
      <c r="C36229" t="s">
        <v>40004</v>
      </c>
      <c r="D36229" s="1">
        <v>638741</v>
      </c>
      <c r="E36229">
        <v>810</v>
      </c>
      <c r="F36229">
        <v>1</v>
      </c>
    </row>
    <row r="36230" spans="1:6" x14ac:dyDescent="0.35">
      <c r="A36230" t="s">
        <v>13062</v>
      </c>
      <c r="B36230">
        <v>44</v>
      </c>
      <c r="C36230" t="s">
        <v>40004</v>
      </c>
      <c r="D36230" s="1">
        <v>638853.33333333337</v>
      </c>
      <c r="E36230">
        <v>128</v>
      </c>
      <c r="F36230">
        <v>0</v>
      </c>
    </row>
    <row r="36231" spans="1:6" x14ac:dyDescent="0.35">
      <c r="A36231" t="s">
        <v>6292</v>
      </c>
      <c r="B36231">
        <v>39</v>
      </c>
      <c r="C36231" t="s">
        <v>40004</v>
      </c>
      <c r="D36231" s="1">
        <v>638866.66666666663</v>
      </c>
      <c r="E36231">
        <v>237</v>
      </c>
      <c r="F36231">
        <v>0</v>
      </c>
    </row>
    <row r="36232" spans="1:6" x14ac:dyDescent="0.35">
      <c r="A36232" t="s">
        <v>33396</v>
      </c>
      <c r="B36232">
        <v>63</v>
      </c>
      <c r="C36232" t="s">
        <v>40004</v>
      </c>
      <c r="D36232" s="1">
        <v>638876</v>
      </c>
      <c r="E36232">
        <v>251</v>
      </c>
      <c r="F36232">
        <v>0</v>
      </c>
    </row>
    <row r="36233" spans="1:6" x14ac:dyDescent="0.35">
      <c r="A36233" t="s">
        <v>10566</v>
      </c>
      <c r="B36233">
        <v>53</v>
      </c>
      <c r="C36233" t="s">
        <v>40004</v>
      </c>
      <c r="D36233" s="1">
        <v>638907</v>
      </c>
      <c r="E36233">
        <v>771</v>
      </c>
      <c r="F36233">
        <v>1</v>
      </c>
    </row>
    <row r="36234" spans="1:6" x14ac:dyDescent="0.35">
      <c r="A36234" t="s">
        <v>6240</v>
      </c>
      <c r="B36234">
        <v>39</v>
      </c>
      <c r="C36234" t="s">
        <v>40005</v>
      </c>
      <c r="D36234" s="1">
        <v>638936</v>
      </c>
      <c r="E36234">
        <v>465</v>
      </c>
      <c r="F36234">
        <v>1</v>
      </c>
    </row>
    <row r="36235" spans="1:6" x14ac:dyDescent="0.35">
      <c r="A36235" t="s">
        <v>19656</v>
      </c>
      <c r="B36235">
        <v>47</v>
      </c>
      <c r="C36235" t="s">
        <v>40005</v>
      </c>
      <c r="D36235" s="1">
        <v>638973.33333333337</v>
      </c>
      <c r="E36235">
        <v>363</v>
      </c>
      <c r="F36235">
        <v>1</v>
      </c>
    </row>
    <row r="36236" spans="1:6" x14ac:dyDescent="0.35">
      <c r="A36236" t="s">
        <v>17925</v>
      </c>
      <c r="B36236">
        <v>47</v>
      </c>
      <c r="C36236" t="s">
        <v>40004</v>
      </c>
      <c r="D36236" s="1">
        <v>639000</v>
      </c>
      <c r="E36236">
        <v>378</v>
      </c>
      <c r="F36236">
        <v>1</v>
      </c>
    </row>
    <row r="36237" spans="1:6" x14ac:dyDescent="0.35">
      <c r="A36237" t="s">
        <v>27245</v>
      </c>
      <c r="B36237">
        <v>65</v>
      </c>
      <c r="C36237" t="s">
        <v>40004</v>
      </c>
      <c r="D36237" s="1">
        <v>639037</v>
      </c>
      <c r="E36237">
        <v>149</v>
      </c>
      <c r="F36237">
        <v>0</v>
      </c>
    </row>
    <row r="36238" spans="1:6" x14ac:dyDescent="0.35">
      <c r="A36238" t="s">
        <v>35628</v>
      </c>
      <c r="B36238">
        <v>63</v>
      </c>
      <c r="C36238" t="s">
        <v>40004</v>
      </c>
      <c r="D36238" s="1">
        <v>639078</v>
      </c>
      <c r="E36238">
        <v>383</v>
      </c>
      <c r="F36238">
        <v>1</v>
      </c>
    </row>
    <row r="36239" spans="1:6" x14ac:dyDescent="0.35">
      <c r="A36239" t="s">
        <v>33549</v>
      </c>
      <c r="B36239">
        <v>57</v>
      </c>
      <c r="C36239" t="s">
        <v>40004</v>
      </c>
      <c r="D36239" s="1">
        <v>639122</v>
      </c>
      <c r="E36239">
        <v>236</v>
      </c>
      <c r="F36239">
        <v>0</v>
      </c>
    </row>
    <row r="36240" spans="1:6" x14ac:dyDescent="0.35">
      <c r="A36240" t="s">
        <v>26725</v>
      </c>
      <c r="B36240">
        <v>47</v>
      </c>
      <c r="C36240" t="s">
        <v>40004</v>
      </c>
      <c r="D36240" s="1">
        <v>639154.66666666663</v>
      </c>
      <c r="E36240">
        <v>457</v>
      </c>
      <c r="F36240">
        <v>1</v>
      </c>
    </row>
    <row r="36241" spans="1:6" x14ac:dyDescent="0.35">
      <c r="A36241" t="s">
        <v>11333</v>
      </c>
      <c r="B36241">
        <v>37</v>
      </c>
      <c r="C36241" t="s">
        <v>40004</v>
      </c>
      <c r="D36241" s="1">
        <v>639256</v>
      </c>
      <c r="E36241">
        <v>212</v>
      </c>
      <c r="F36241">
        <v>0</v>
      </c>
    </row>
    <row r="36242" spans="1:6" x14ac:dyDescent="0.35">
      <c r="A36242" t="s">
        <v>24254</v>
      </c>
      <c r="B36242">
        <v>63</v>
      </c>
      <c r="C36242" t="s">
        <v>40004</v>
      </c>
      <c r="D36242" s="1">
        <v>639270</v>
      </c>
      <c r="E36242">
        <v>364</v>
      </c>
      <c r="F36242">
        <v>1</v>
      </c>
    </row>
    <row r="36243" spans="1:6" x14ac:dyDescent="0.35">
      <c r="A36243" t="s">
        <v>36656</v>
      </c>
      <c r="B36243">
        <v>40</v>
      </c>
      <c r="C36243" t="s">
        <v>40004</v>
      </c>
      <c r="D36243" s="1">
        <v>639293.33333333337</v>
      </c>
      <c r="E36243">
        <v>133</v>
      </c>
      <c r="F36243">
        <v>1</v>
      </c>
    </row>
    <row r="36244" spans="1:6" x14ac:dyDescent="0.35">
      <c r="A36244" t="s">
        <v>17023</v>
      </c>
      <c r="B36244">
        <v>37</v>
      </c>
      <c r="C36244" t="s">
        <v>40005</v>
      </c>
      <c r="D36244" s="1">
        <v>639317.33333333337</v>
      </c>
      <c r="E36244">
        <v>115</v>
      </c>
      <c r="F36244">
        <v>0</v>
      </c>
    </row>
    <row r="36245" spans="1:6" x14ac:dyDescent="0.35">
      <c r="A36245" t="s">
        <v>39532</v>
      </c>
      <c r="B36245">
        <v>43</v>
      </c>
      <c r="C36245" t="s">
        <v>40004</v>
      </c>
      <c r="D36245" s="1">
        <v>639360</v>
      </c>
      <c r="E36245">
        <v>178</v>
      </c>
      <c r="F36245">
        <v>1</v>
      </c>
    </row>
    <row r="36246" spans="1:6" x14ac:dyDescent="0.35">
      <c r="A36246" t="s">
        <v>3012</v>
      </c>
      <c r="B36246">
        <v>56</v>
      </c>
      <c r="C36246" t="s">
        <v>40004</v>
      </c>
      <c r="D36246" s="1">
        <v>639370</v>
      </c>
      <c r="E36246">
        <v>664</v>
      </c>
      <c r="F36246">
        <v>1</v>
      </c>
    </row>
    <row r="36247" spans="1:6" x14ac:dyDescent="0.35">
      <c r="A36247" t="s">
        <v>37862</v>
      </c>
      <c r="B36247">
        <v>60</v>
      </c>
      <c r="C36247" t="s">
        <v>40004</v>
      </c>
      <c r="D36247" s="1">
        <v>639478</v>
      </c>
      <c r="E36247">
        <v>233</v>
      </c>
      <c r="F36247">
        <v>0</v>
      </c>
    </row>
    <row r="36248" spans="1:6" x14ac:dyDescent="0.35">
      <c r="A36248" t="s">
        <v>11608</v>
      </c>
      <c r="B36248">
        <v>43</v>
      </c>
      <c r="C36248" t="s">
        <v>40005</v>
      </c>
      <c r="D36248" s="1">
        <v>639602.66666666663</v>
      </c>
      <c r="E36248">
        <v>286</v>
      </c>
      <c r="F36248">
        <v>0</v>
      </c>
    </row>
    <row r="36249" spans="1:6" x14ac:dyDescent="0.35">
      <c r="A36249" t="s">
        <v>4494</v>
      </c>
      <c r="B36249">
        <v>55</v>
      </c>
      <c r="C36249" t="s">
        <v>40004</v>
      </c>
      <c r="D36249" s="1">
        <v>639656</v>
      </c>
      <c r="E36249">
        <v>287</v>
      </c>
      <c r="F36249">
        <v>0</v>
      </c>
    </row>
    <row r="36250" spans="1:6" x14ac:dyDescent="0.35">
      <c r="A36250" t="s">
        <v>34947</v>
      </c>
      <c r="B36250">
        <v>55</v>
      </c>
      <c r="C36250" t="s">
        <v>40004</v>
      </c>
      <c r="D36250" s="1">
        <v>639711</v>
      </c>
      <c r="E36250">
        <v>20</v>
      </c>
      <c r="F36250">
        <v>1</v>
      </c>
    </row>
    <row r="36251" spans="1:6" x14ac:dyDescent="0.35">
      <c r="A36251" t="s">
        <v>38594</v>
      </c>
      <c r="B36251">
        <v>41</v>
      </c>
      <c r="C36251" t="s">
        <v>40004</v>
      </c>
      <c r="D36251" s="1">
        <v>639746.66666666663</v>
      </c>
      <c r="E36251">
        <v>408</v>
      </c>
      <c r="F36251">
        <v>1</v>
      </c>
    </row>
    <row r="36252" spans="1:6" x14ac:dyDescent="0.35">
      <c r="A36252" t="s">
        <v>24903</v>
      </c>
      <c r="B36252">
        <v>43</v>
      </c>
      <c r="C36252" t="s">
        <v>40004</v>
      </c>
      <c r="D36252" s="1">
        <v>639781.33333333337</v>
      </c>
      <c r="E36252">
        <v>350</v>
      </c>
      <c r="F36252">
        <v>0</v>
      </c>
    </row>
    <row r="36253" spans="1:6" x14ac:dyDescent="0.35">
      <c r="A36253" t="s">
        <v>20379</v>
      </c>
      <c r="B36253">
        <v>60</v>
      </c>
      <c r="C36253" t="s">
        <v>40004</v>
      </c>
      <c r="D36253" s="1">
        <v>639890</v>
      </c>
      <c r="E36253">
        <v>467</v>
      </c>
      <c r="F36253">
        <v>1</v>
      </c>
    </row>
    <row r="36254" spans="1:6" x14ac:dyDescent="0.35">
      <c r="A36254" t="s">
        <v>24606</v>
      </c>
      <c r="B36254">
        <v>42</v>
      </c>
      <c r="C36254" t="s">
        <v>40005</v>
      </c>
      <c r="D36254" s="1">
        <v>639898.66666666663</v>
      </c>
      <c r="E36254">
        <v>466</v>
      </c>
      <c r="F36254">
        <v>0</v>
      </c>
    </row>
    <row r="36255" spans="1:6" x14ac:dyDescent="0.35">
      <c r="A36255" t="s">
        <v>5254</v>
      </c>
      <c r="B36255">
        <v>46</v>
      </c>
      <c r="C36255" t="s">
        <v>40005</v>
      </c>
      <c r="D36255" s="1">
        <v>640093.33333333337</v>
      </c>
      <c r="E36255">
        <v>983</v>
      </c>
      <c r="F36255">
        <v>1</v>
      </c>
    </row>
    <row r="36256" spans="1:6" x14ac:dyDescent="0.35">
      <c r="A36256" t="s">
        <v>16197</v>
      </c>
      <c r="B36256">
        <v>62</v>
      </c>
      <c r="C36256" t="s">
        <v>40004</v>
      </c>
      <c r="D36256" s="1">
        <v>640150</v>
      </c>
      <c r="E36256">
        <v>935</v>
      </c>
      <c r="F36256">
        <v>1</v>
      </c>
    </row>
    <row r="36257" spans="1:6" x14ac:dyDescent="0.35">
      <c r="A36257" t="s">
        <v>17141</v>
      </c>
      <c r="B36257">
        <v>53</v>
      </c>
      <c r="C36257" t="s">
        <v>40004</v>
      </c>
      <c r="D36257" s="1">
        <v>640378</v>
      </c>
      <c r="E36257">
        <v>384</v>
      </c>
      <c r="F36257">
        <v>0</v>
      </c>
    </row>
    <row r="36258" spans="1:6" x14ac:dyDescent="0.35">
      <c r="A36258" t="s">
        <v>30618</v>
      </c>
      <c r="B36258">
        <v>63</v>
      </c>
      <c r="C36258" t="s">
        <v>40004</v>
      </c>
      <c r="D36258" s="1">
        <v>640455</v>
      </c>
      <c r="E36258">
        <v>457</v>
      </c>
      <c r="F36258">
        <v>1</v>
      </c>
    </row>
    <row r="36259" spans="1:6" x14ac:dyDescent="0.35">
      <c r="A36259" t="s">
        <v>6214</v>
      </c>
      <c r="B36259">
        <v>51</v>
      </c>
      <c r="C36259" t="s">
        <v>40004</v>
      </c>
      <c r="D36259" s="1">
        <v>640481</v>
      </c>
      <c r="E36259">
        <v>528</v>
      </c>
      <c r="F36259">
        <v>1</v>
      </c>
    </row>
    <row r="36260" spans="1:6" x14ac:dyDescent="0.35">
      <c r="A36260" t="s">
        <v>18887</v>
      </c>
      <c r="B36260">
        <v>45</v>
      </c>
      <c r="C36260" t="s">
        <v>40004</v>
      </c>
      <c r="D36260" s="1">
        <v>640728</v>
      </c>
      <c r="E36260">
        <v>660</v>
      </c>
      <c r="F36260">
        <v>1</v>
      </c>
    </row>
    <row r="36261" spans="1:6" x14ac:dyDescent="0.35">
      <c r="A36261" t="s">
        <v>25551</v>
      </c>
      <c r="B36261">
        <v>36</v>
      </c>
      <c r="C36261" t="s">
        <v>40005</v>
      </c>
      <c r="D36261" s="1">
        <v>640936</v>
      </c>
      <c r="E36261">
        <v>221</v>
      </c>
      <c r="F36261">
        <v>0</v>
      </c>
    </row>
    <row r="36262" spans="1:6" x14ac:dyDescent="0.35">
      <c r="A36262" t="s">
        <v>10480</v>
      </c>
      <c r="B36262">
        <v>38</v>
      </c>
      <c r="C36262" t="s">
        <v>40005</v>
      </c>
      <c r="D36262" s="1">
        <v>640962.66666666663</v>
      </c>
      <c r="E36262">
        <v>408</v>
      </c>
      <c r="F36262">
        <v>1</v>
      </c>
    </row>
    <row r="36263" spans="1:6" x14ac:dyDescent="0.35">
      <c r="A36263" t="s">
        <v>19951</v>
      </c>
      <c r="B36263">
        <v>62</v>
      </c>
      <c r="C36263" t="s">
        <v>40004</v>
      </c>
      <c r="D36263" s="1">
        <v>640977</v>
      </c>
      <c r="E36263">
        <v>266</v>
      </c>
      <c r="F36263">
        <v>0</v>
      </c>
    </row>
    <row r="36264" spans="1:6" x14ac:dyDescent="0.35">
      <c r="A36264" t="s">
        <v>9115</v>
      </c>
      <c r="B36264">
        <v>45</v>
      </c>
      <c r="C36264" t="s">
        <v>40004</v>
      </c>
      <c r="D36264" s="1">
        <v>640981.33333333337</v>
      </c>
      <c r="E36264">
        <v>319</v>
      </c>
      <c r="F36264">
        <v>0</v>
      </c>
    </row>
    <row r="36265" spans="1:6" x14ac:dyDescent="0.35">
      <c r="A36265" t="s">
        <v>9272</v>
      </c>
      <c r="B36265">
        <v>43</v>
      </c>
      <c r="C36265" t="s">
        <v>40004</v>
      </c>
      <c r="D36265" s="1">
        <v>641077.33333333337</v>
      </c>
      <c r="E36265">
        <v>143</v>
      </c>
      <c r="F36265">
        <v>1</v>
      </c>
    </row>
    <row r="36266" spans="1:6" x14ac:dyDescent="0.35">
      <c r="A36266" t="s">
        <v>9861</v>
      </c>
      <c r="B36266">
        <v>36</v>
      </c>
      <c r="C36266" t="s">
        <v>40005</v>
      </c>
      <c r="D36266" s="1">
        <v>641101.33333333337</v>
      </c>
      <c r="E36266">
        <v>409</v>
      </c>
      <c r="F36266">
        <v>1</v>
      </c>
    </row>
    <row r="36267" spans="1:6" x14ac:dyDescent="0.35">
      <c r="A36267" t="s">
        <v>4401</v>
      </c>
      <c r="B36267">
        <v>56</v>
      </c>
      <c r="C36267" t="s">
        <v>40004</v>
      </c>
      <c r="D36267" s="1">
        <v>641113</v>
      </c>
      <c r="E36267">
        <v>357</v>
      </c>
      <c r="F36267">
        <v>0</v>
      </c>
    </row>
    <row r="36268" spans="1:6" x14ac:dyDescent="0.35">
      <c r="A36268" t="s">
        <v>20003</v>
      </c>
      <c r="B36268">
        <v>40</v>
      </c>
      <c r="C36268" t="s">
        <v>40005</v>
      </c>
      <c r="D36268" s="1">
        <v>641125.33333333337</v>
      </c>
      <c r="E36268">
        <v>486</v>
      </c>
      <c r="F36268">
        <v>1</v>
      </c>
    </row>
    <row r="36269" spans="1:6" x14ac:dyDescent="0.35">
      <c r="A36269" t="s">
        <v>23287</v>
      </c>
      <c r="B36269">
        <v>62</v>
      </c>
      <c r="C36269" t="s">
        <v>40004</v>
      </c>
      <c r="D36269" s="1">
        <v>641161</v>
      </c>
      <c r="E36269">
        <v>131</v>
      </c>
      <c r="F36269">
        <v>0</v>
      </c>
    </row>
    <row r="36270" spans="1:6" x14ac:dyDescent="0.35">
      <c r="A36270" t="s">
        <v>22950</v>
      </c>
      <c r="B36270">
        <v>45</v>
      </c>
      <c r="C36270" t="s">
        <v>40005</v>
      </c>
      <c r="D36270" s="1">
        <v>641288</v>
      </c>
      <c r="E36270">
        <v>626</v>
      </c>
      <c r="F36270">
        <v>1</v>
      </c>
    </row>
    <row r="36271" spans="1:6" x14ac:dyDescent="0.35">
      <c r="A36271" t="s">
        <v>26049</v>
      </c>
      <c r="B36271">
        <v>36</v>
      </c>
      <c r="C36271" t="s">
        <v>40005</v>
      </c>
      <c r="D36271" s="1">
        <v>641309.33333333337</v>
      </c>
      <c r="E36271">
        <v>379</v>
      </c>
      <c r="F36271">
        <v>1</v>
      </c>
    </row>
    <row r="36272" spans="1:6" x14ac:dyDescent="0.35">
      <c r="A36272" t="s">
        <v>10568</v>
      </c>
      <c r="B36272">
        <v>55</v>
      </c>
      <c r="C36272" t="s">
        <v>40004</v>
      </c>
      <c r="D36272" s="1">
        <v>641315</v>
      </c>
      <c r="E36272">
        <v>456</v>
      </c>
      <c r="F36272">
        <v>1</v>
      </c>
    </row>
    <row r="36273" spans="1:6" x14ac:dyDescent="0.35">
      <c r="A36273" t="s">
        <v>39557</v>
      </c>
      <c r="B36273">
        <v>59</v>
      </c>
      <c r="C36273" t="s">
        <v>40004</v>
      </c>
      <c r="D36273" s="1">
        <v>641347</v>
      </c>
      <c r="E36273">
        <v>220</v>
      </c>
      <c r="F36273">
        <v>1</v>
      </c>
    </row>
    <row r="36274" spans="1:6" x14ac:dyDescent="0.35">
      <c r="A36274" t="s">
        <v>25665</v>
      </c>
      <c r="B36274">
        <v>43</v>
      </c>
      <c r="C36274" t="s">
        <v>40005</v>
      </c>
      <c r="D36274" s="1">
        <v>641352</v>
      </c>
      <c r="E36274">
        <v>254</v>
      </c>
      <c r="F36274">
        <v>0</v>
      </c>
    </row>
    <row r="36275" spans="1:6" x14ac:dyDescent="0.35">
      <c r="A36275" t="s">
        <v>39281</v>
      </c>
      <c r="B36275">
        <v>64</v>
      </c>
      <c r="C36275" t="s">
        <v>40004</v>
      </c>
      <c r="D36275" s="1">
        <v>641359</v>
      </c>
      <c r="E36275">
        <v>333</v>
      </c>
      <c r="F36275">
        <v>0</v>
      </c>
    </row>
    <row r="36276" spans="1:6" x14ac:dyDescent="0.35">
      <c r="A36276" t="s">
        <v>2692</v>
      </c>
      <c r="B36276">
        <v>61</v>
      </c>
      <c r="C36276" t="s">
        <v>40004</v>
      </c>
      <c r="D36276" s="1">
        <v>641372</v>
      </c>
      <c r="E36276">
        <v>455</v>
      </c>
      <c r="F36276">
        <v>1</v>
      </c>
    </row>
    <row r="36277" spans="1:6" x14ac:dyDescent="0.35">
      <c r="A36277" t="s">
        <v>6257</v>
      </c>
      <c r="B36277">
        <v>36</v>
      </c>
      <c r="C36277" t="s">
        <v>40004</v>
      </c>
      <c r="D36277" s="1">
        <v>641408</v>
      </c>
      <c r="E36277">
        <v>216</v>
      </c>
      <c r="F36277">
        <v>0</v>
      </c>
    </row>
    <row r="36278" spans="1:6" x14ac:dyDescent="0.35">
      <c r="A36278" t="s">
        <v>30542</v>
      </c>
      <c r="B36278">
        <v>48</v>
      </c>
      <c r="C36278" t="s">
        <v>40004</v>
      </c>
      <c r="D36278" s="1">
        <v>641418.66666666663</v>
      </c>
      <c r="E36278">
        <v>809</v>
      </c>
      <c r="F36278">
        <v>1</v>
      </c>
    </row>
    <row r="36279" spans="1:6" x14ac:dyDescent="0.35">
      <c r="A36279" t="s">
        <v>13857</v>
      </c>
      <c r="B36279">
        <v>53</v>
      </c>
      <c r="C36279" t="s">
        <v>40004</v>
      </c>
      <c r="D36279" s="1">
        <v>641441</v>
      </c>
      <c r="E36279">
        <v>18</v>
      </c>
      <c r="F36279">
        <v>0</v>
      </c>
    </row>
    <row r="36280" spans="1:6" x14ac:dyDescent="0.35">
      <c r="A36280" t="s">
        <v>27221</v>
      </c>
      <c r="B36280">
        <v>62</v>
      </c>
      <c r="C36280" t="s">
        <v>40004</v>
      </c>
      <c r="D36280" s="1">
        <v>641513</v>
      </c>
      <c r="E36280">
        <v>59</v>
      </c>
      <c r="F36280">
        <v>0</v>
      </c>
    </row>
    <row r="36281" spans="1:6" x14ac:dyDescent="0.35">
      <c r="A36281" t="s">
        <v>1953</v>
      </c>
      <c r="B36281">
        <v>38</v>
      </c>
      <c r="C36281" t="s">
        <v>40005</v>
      </c>
      <c r="D36281" s="1">
        <v>641552</v>
      </c>
      <c r="E36281">
        <v>418</v>
      </c>
      <c r="F36281">
        <v>1</v>
      </c>
    </row>
    <row r="36282" spans="1:6" x14ac:dyDescent="0.35">
      <c r="A36282" t="s">
        <v>17850</v>
      </c>
      <c r="B36282">
        <v>45</v>
      </c>
      <c r="C36282" t="s">
        <v>40004</v>
      </c>
      <c r="D36282" s="1">
        <v>641560</v>
      </c>
      <c r="E36282">
        <v>314</v>
      </c>
      <c r="F36282">
        <v>1</v>
      </c>
    </row>
    <row r="36283" spans="1:6" x14ac:dyDescent="0.35">
      <c r="A36283" t="s">
        <v>39533</v>
      </c>
      <c r="B36283">
        <v>38</v>
      </c>
      <c r="C36283" t="s">
        <v>40004</v>
      </c>
      <c r="D36283" s="1">
        <v>641560</v>
      </c>
      <c r="E36283">
        <v>340</v>
      </c>
      <c r="F36283">
        <v>1</v>
      </c>
    </row>
    <row r="36284" spans="1:6" x14ac:dyDescent="0.35">
      <c r="A36284" t="s">
        <v>17613</v>
      </c>
      <c r="B36284">
        <v>62</v>
      </c>
      <c r="C36284" t="s">
        <v>40004</v>
      </c>
      <c r="D36284" s="1">
        <v>641611</v>
      </c>
      <c r="E36284">
        <v>382</v>
      </c>
      <c r="F36284">
        <v>0</v>
      </c>
    </row>
    <row r="36285" spans="1:6" x14ac:dyDescent="0.35">
      <c r="A36285" t="s">
        <v>23316</v>
      </c>
      <c r="B36285">
        <v>38</v>
      </c>
      <c r="C36285" t="s">
        <v>40005</v>
      </c>
      <c r="D36285" s="1">
        <v>641624</v>
      </c>
      <c r="E36285">
        <v>572</v>
      </c>
      <c r="F36285">
        <v>1</v>
      </c>
    </row>
    <row r="36286" spans="1:6" x14ac:dyDescent="0.35">
      <c r="A36286" t="s">
        <v>37817</v>
      </c>
      <c r="B36286">
        <v>64</v>
      </c>
      <c r="C36286" t="s">
        <v>40004</v>
      </c>
      <c r="D36286" s="1">
        <v>641654</v>
      </c>
      <c r="E36286">
        <v>412</v>
      </c>
      <c r="F36286">
        <v>0</v>
      </c>
    </row>
    <row r="36287" spans="1:6" x14ac:dyDescent="0.35">
      <c r="A36287" t="s">
        <v>4632</v>
      </c>
      <c r="B36287">
        <v>55</v>
      </c>
      <c r="C36287" t="s">
        <v>40004</v>
      </c>
      <c r="D36287" s="1">
        <v>641681</v>
      </c>
      <c r="E36287">
        <v>355</v>
      </c>
      <c r="F36287">
        <v>1</v>
      </c>
    </row>
    <row r="36288" spans="1:6" x14ac:dyDescent="0.35">
      <c r="A36288" t="s">
        <v>839</v>
      </c>
      <c r="B36288">
        <v>64</v>
      </c>
      <c r="C36288" t="s">
        <v>40004</v>
      </c>
      <c r="D36288" s="1">
        <v>641695</v>
      </c>
      <c r="E36288">
        <v>413</v>
      </c>
      <c r="F36288">
        <v>0</v>
      </c>
    </row>
    <row r="36289" spans="1:6" x14ac:dyDescent="0.35">
      <c r="A36289" t="s">
        <v>30985</v>
      </c>
      <c r="B36289">
        <v>53</v>
      </c>
      <c r="C36289" t="s">
        <v>40004</v>
      </c>
      <c r="D36289" s="1">
        <v>641705</v>
      </c>
      <c r="E36289">
        <v>409</v>
      </c>
      <c r="F36289">
        <v>1</v>
      </c>
    </row>
    <row r="36290" spans="1:6" x14ac:dyDescent="0.35">
      <c r="A36290" t="s">
        <v>14616</v>
      </c>
      <c r="B36290">
        <v>55</v>
      </c>
      <c r="C36290" t="s">
        <v>40004</v>
      </c>
      <c r="D36290" s="1">
        <v>641715</v>
      </c>
      <c r="E36290">
        <v>416</v>
      </c>
      <c r="F36290">
        <v>1</v>
      </c>
    </row>
    <row r="36291" spans="1:6" x14ac:dyDescent="0.35">
      <c r="A36291" t="s">
        <v>17858</v>
      </c>
      <c r="B36291">
        <v>50</v>
      </c>
      <c r="C36291" t="s">
        <v>40004</v>
      </c>
      <c r="D36291" s="1">
        <v>641733.33333333337</v>
      </c>
      <c r="E36291">
        <v>159</v>
      </c>
      <c r="F36291">
        <v>0</v>
      </c>
    </row>
    <row r="36292" spans="1:6" x14ac:dyDescent="0.35">
      <c r="A36292" t="s">
        <v>10945</v>
      </c>
      <c r="B36292">
        <v>65</v>
      </c>
      <c r="C36292" t="s">
        <v>40004</v>
      </c>
      <c r="D36292" s="1">
        <v>641756</v>
      </c>
      <c r="E36292">
        <v>732</v>
      </c>
      <c r="F36292">
        <v>0</v>
      </c>
    </row>
    <row r="36293" spans="1:6" x14ac:dyDescent="0.35">
      <c r="A36293" t="s">
        <v>24574</v>
      </c>
      <c r="B36293">
        <v>55</v>
      </c>
      <c r="C36293" t="s">
        <v>40004</v>
      </c>
      <c r="D36293" s="1">
        <v>641757</v>
      </c>
      <c r="E36293">
        <v>41</v>
      </c>
      <c r="F36293">
        <v>1</v>
      </c>
    </row>
    <row r="36294" spans="1:6" x14ac:dyDescent="0.35">
      <c r="A36294" t="s">
        <v>16620</v>
      </c>
      <c r="B36294">
        <v>46</v>
      </c>
      <c r="C36294" t="s">
        <v>40005</v>
      </c>
      <c r="D36294" s="1">
        <v>641760</v>
      </c>
      <c r="E36294">
        <v>305</v>
      </c>
      <c r="F36294">
        <v>1</v>
      </c>
    </row>
    <row r="36295" spans="1:6" x14ac:dyDescent="0.35">
      <c r="A36295" t="s">
        <v>25471</v>
      </c>
      <c r="B36295">
        <v>58</v>
      </c>
      <c r="C36295" t="s">
        <v>40004</v>
      </c>
      <c r="D36295" s="1">
        <v>641801</v>
      </c>
      <c r="E36295">
        <v>407</v>
      </c>
      <c r="F36295">
        <v>0</v>
      </c>
    </row>
    <row r="36296" spans="1:6" x14ac:dyDescent="0.35">
      <c r="A36296" t="s">
        <v>35447</v>
      </c>
      <c r="B36296">
        <v>41</v>
      </c>
      <c r="C36296" t="s">
        <v>40005</v>
      </c>
      <c r="D36296" s="1">
        <v>641896</v>
      </c>
      <c r="E36296">
        <v>359</v>
      </c>
      <c r="F36296">
        <v>1</v>
      </c>
    </row>
    <row r="36297" spans="1:6" x14ac:dyDescent="0.35">
      <c r="A36297" t="s">
        <v>7410</v>
      </c>
      <c r="B36297">
        <v>46</v>
      </c>
      <c r="C36297" t="s">
        <v>40005</v>
      </c>
      <c r="D36297" s="1">
        <v>641925.33333333337</v>
      </c>
      <c r="E36297">
        <v>210</v>
      </c>
      <c r="F36297">
        <v>0</v>
      </c>
    </row>
    <row r="36298" spans="1:6" x14ac:dyDescent="0.35">
      <c r="A36298" t="s">
        <v>25326</v>
      </c>
      <c r="B36298">
        <v>38</v>
      </c>
      <c r="C36298" t="s">
        <v>40004</v>
      </c>
      <c r="D36298" s="1">
        <v>641946.66666666663</v>
      </c>
      <c r="E36298">
        <v>76</v>
      </c>
      <c r="F36298">
        <v>0</v>
      </c>
    </row>
    <row r="36299" spans="1:6" x14ac:dyDescent="0.35">
      <c r="A36299" t="s">
        <v>34139</v>
      </c>
      <c r="B36299">
        <v>64</v>
      </c>
      <c r="C36299" t="s">
        <v>40004</v>
      </c>
      <c r="D36299" s="1">
        <v>642020</v>
      </c>
      <c r="E36299">
        <v>96</v>
      </c>
      <c r="F36299">
        <v>0</v>
      </c>
    </row>
    <row r="36300" spans="1:6" x14ac:dyDescent="0.35">
      <c r="A36300" t="s">
        <v>25043</v>
      </c>
      <c r="B36300">
        <v>56</v>
      </c>
      <c r="C36300" t="s">
        <v>40004</v>
      </c>
      <c r="D36300" s="1">
        <v>642032</v>
      </c>
      <c r="E36300">
        <v>847</v>
      </c>
      <c r="F36300">
        <v>1</v>
      </c>
    </row>
    <row r="36301" spans="1:6" x14ac:dyDescent="0.35">
      <c r="A36301" t="s">
        <v>37955</v>
      </c>
      <c r="B36301">
        <v>58</v>
      </c>
      <c r="C36301" t="s">
        <v>40004</v>
      </c>
      <c r="D36301" s="1">
        <v>642041</v>
      </c>
      <c r="E36301">
        <v>594</v>
      </c>
      <c r="F36301">
        <v>1</v>
      </c>
    </row>
    <row r="36302" spans="1:6" x14ac:dyDescent="0.35">
      <c r="A36302" t="s">
        <v>7310</v>
      </c>
      <c r="B36302">
        <v>42</v>
      </c>
      <c r="C36302" t="s">
        <v>40004</v>
      </c>
      <c r="D36302" s="1">
        <v>642104</v>
      </c>
      <c r="E36302">
        <v>137</v>
      </c>
      <c r="F36302">
        <v>0</v>
      </c>
    </row>
    <row r="36303" spans="1:6" x14ac:dyDescent="0.35">
      <c r="A36303" t="s">
        <v>3747</v>
      </c>
      <c r="B36303">
        <v>64</v>
      </c>
      <c r="C36303" t="s">
        <v>40004</v>
      </c>
      <c r="D36303" s="1">
        <v>642191</v>
      </c>
      <c r="E36303">
        <v>311</v>
      </c>
      <c r="F36303">
        <v>0</v>
      </c>
    </row>
    <row r="36304" spans="1:6" x14ac:dyDescent="0.35">
      <c r="A36304" t="s">
        <v>25563</v>
      </c>
      <c r="B36304">
        <v>57</v>
      </c>
      <c r="C36304" t="s">
        <v>40004</v>
      </c>
      <c r="D36304" s="1">
        <v>642195</v>
      </c>
      <c r="E36304">
        <v>478</v>
      </c>
      <c r="F36304">
        <v>1</v>
      </c>
    </row>
    <row r="36305" spans="1:6" x14ac:dyDescent="0.35">
      <c r="A36305" t="s">
        <v>8393</v>
      </c>
      <c r="B36305">
        <v>54</v>
      </c>
      <c r="C36305" t="s">
        <v>40004</v>
      </c>
      <c r="D36305" s="1">
        <v>642310</v>
      </c>
      <c r="E36305">
        <v>957</v>
      </c>
      <c r="F36305">
        <v>1</v>
      </c>
    </row>
    <row r="36306" spans="1:6" x14ac:dyDescent="0.35">
      <c r="A36306" t="s">
        <v>1826</v>
      </c>
      <c r="B36306">
        <v>39</v>
      </c>
      <c r="C36306" t="s">
        <v>40005</v>
      </c>
      <c r="D36306" s="1">
        <v>642336</v>
      </c>
      <c r="E36306">
        <v>302</v>
      </c>
      <c r="F36306">
        <v>1</v>
      </c>
    </row>
    <row r="36307" spans="1:6" x14ac:dyDescent="0.35">
      <c r="A36307" t="s">
        <v>6362</v>
      </c>
      <c r="B36307">
        <v>45</v>
      </c>
      <c r="C36307" t="s">
        <v>40004</v>
      </c>
      <c r="D36307" s="1">
        <v>642349.33333333337</v>
      </c>
      <c r="E36307">
        <v>401</v>
      </c>
      <c r="F36307">
        <v>1</v>
      </c>
    </row>
    <row r="36308" spans="1:6" x14ac:dyDescent="0.35">
      <c r="A36308" t="s">
        <v>6134</v>
      </c>
      <c r="B36308">
        <v>61</v>
      </c>
      <c r="C36308" t="s">
        <v>40004</v>
      </c>
      <c r="D36308" s="1">
        <v>642411</v>
      </c>
      <c r="E36308">
        <v>336</v>
      </c>
      <c r="F36308">
        <v>1</v>
      </c>
    </row>
    <row r="36309" spans="1:6" x14ac:dyDescent="0.35">
      <c r="A36309" t="s">
        <v>27431</v>
      </c>
      <c r="B36309">
        <v>48</v>
      </c>
      <c r="C36309" t="s">
        <v>40005</v>
      </c>
      <c r="D36309" s="1">
        <v>642418.66666666663</v>
      </c>
      <c r="E36309">
        <v>381</v>
      </c>
      <c r="F36309">
        <v>1</v>
      </c>
    </row>
    <row r="36310" spans="1:6" x14ac:dyDescent="0.35">
      <c r="A36310" t="s">
        <v>8697</v>
      </c>
      <c r="B36310">
        <v>47</v>
      </c>
      <c r="C36310" t="s">
        <v>40004</v>
      </c>
      <c r="D36310" s="1">
        <v>642501.33333333337</v>
      </c>
      <c r="E36310">
        <v>955</v>
      </c>
      <c r="F36310">
        <v>0</v>
      </c>
    </row>
    <row r="36311" spans="1:6" x14ac:dyDescent="0.35">
      <c r="A36311" t="s">
        <v>39997</v>
      </c>
      <c r="B36311">
        <v>60</v>
      </c>
      <c r="C36311" t="s">
        <v>40004</v>
      </c>
      <c r="D36311" s="1">
        <v>642562</v>
      </c>
      <c r="E36311">
        <v>474</v>
      </c>
      <c r="F36311">
        <v>1</v>
      </c>
    </row>
    <row r="36312" spans="1:6" x14ac:dyDescent="0.35">
      <c r="A36312" t="s">
        <v>17768</v>
      </c>
      <c r="B36312">
        <v>52</v>
      </c>
      <c r="C36312" t="s">
        <v>40004</v>
      </c>
      <c r="D36312" s="1">
        <v>642579</v>
      </c>
      <c r="E36312">
        <v>484</v>
      </c>
      <c r="F36312">
        <v>1</v>
      </c>
    </row>
    <row r="36313" spans="1:6" x14ac:dyDescent="0.35">
      <c r="A36313" t="s">
        <v>36284</v>
      </c>
      <c r="B36313">
        <v>51</v>
      </c>
      <c r="C36313" t="s">
        <v>40004</v>
      </c>
      <c r="D36313" s="1">
        <v>642620</v>
      </c>
      <c r="E36313">
        <v>500</v>
      </c>
      <c r="F36313">
        <v>1</v>
      </c>
    </row>
    <row r="36314" spans="1:6" x14ac:dyDescent="0.35">
      <c r="A36314" t="s">
        <v>38054</v>
      </c>
      <c r="B36314">
        <v>37</v>
      </c>
      <c r="C36314" t="s">
        <v>40004</v>
      </c>
      <c r="D36314" s="1">
        <v>642677.33333333337</v>
      </c>
      <c r="E36314">
        <v>261</v>
      </c>
      <c r="F36314">
        <v>1</v>
      </c>
    </row>
    <row r="36315" spans="1:6" x14ac:dyDescent="0.35">
      <c r="A36315" t="s">
        <v>14832</v>
      </c>
      <c r="B36315">
        <v>38</v>
      </c>
      <c r="C36315" t="s">
        <v>40004</v>
      </c>
      <c r="D36315" s="1">
        <v>642757.33333333337</v>
      </c>
      <c r="E36315">
        <v>699</v>
      </c>
      <c r="F36315">
        <v>1</v>
      </c>
    </row>
    <row r="36316" spans="1:6" x14ac:dyDescent="0.35">
      <c r="A36316" t="s">
        <v>17798</v>
      </c>
      <c r="B36316">
        <v>59</v>
      </c>
      <c r="C36316" t="s">
        <v>40004</v>
      </c>
      <c r="D36316" s="1">
        <v>642766</v>
      </c>
      <c r="E36316">
        <v>455</v>
      </c>
      <c r="F36316">
        <v>1</v>
      </c>
    </row>
    <row r="36317" spans="1:6" x14ac:dyDescent="0.35">
      <c r="A36317" t="s">
        <v>25661</v>
      </c>
      <c r="B36317">
        <v>54</v>
      </c>
      <c r="C36317" t="s">
        <v>40004</v>
      </c>
      <c r="D36317" s="1">
        <v>642784</v>
      </c>
      <c r="E36317">
        <v>841</v>
      </c>
      <c r="F36317">
        <v>1</v>
      </c>
    </row>
    <row r="36318" spans="1:6" x14ac:dyDescent="0.35">
      <c r="A36318" t="s">
        <v>20228</v>
      </c>
      <c r="B36318">
        <v>57</v>
      </c>
      <c r="C36318" t="s">
        <v>40004</v>
      </c>
      <c r="D36318" s="1">
        <v>642838</v>
      </c>
      <c r="E36318">
        <v>937</v>
      </c>
      <c r="F36318">
        <v>1</v>
      </c>
    </row>
    <row r="36319" spans="1:6" x14ac:dyDescent="0.35">
      <c r="A36319" t="s">
        <v>3521</v>
      </c>
      <c r="B36319">
        <v>49</v>
      </c>
      <c r="C36319" t="s">
        <v>40004</v>
      </c>
      <c r="D36319" s="1">
        <v>642872</v>
      </c>
      <c r="E36319">
        <v>145</v>
      </c>
      <c r="F36319">
        <v>1</v>
      </c>
    </row>
    <row r="36320" spans="1:6" x14ac:dyDescent="0.35">
      <c r="A36320" t="s">
        <v>13908</v>
      </c>
      <c r="B36320">
        <v>37</v>
      </c>
      <c r="C36320" t="s">
        <v>40004</v>
      </c>
      <c r="D36320" s="1">
        <v>642885.33333333337</v>
      </c>
      <c r="E36320">
        <v>380</v>
      </c>
      <c r="F36320">
        <v>1</v>
      </c>
    </row>
    <row r="36321" spans="1:6" x14ac:dyDescent="0.35">
      <c r="A36321" t="s">
        <v>14974</v>
      </c>
      <c r="B36321">
        <v>41</v>
      </c>
      <c r="C36321" t="s">
        <v>40004</v>
      </c>
      <c r="D36321" s="1">
        <v>642893.33333333337</v>
      </c>
      <c r="E36321">
        <v>858</v>
      </c>
      <c r="F36321">
        <v>1</v>
      </c>
    </row>
    <row r="36322" spans="1:6" x14ac:dyDescent="0.35">
      <c r="A36322" t="s">
        <v>7494</v>
      </c>
      <c r="B36322">
        <v>42</v>
      </c>
      <c r="C36322" t="s">
        <v>40004</v>
      </c>
      <c r="D36322" s="1">
        <v>642941.33333333337</v>
      </c>
      <c r="E36322">
        <v>250</v>
      </c>
      <c r="F36322">
        <v>0</v>
      </c>
    </row>
    <row r="36323" spans="1:6" x14ac:dyDescent="0.35">
      <c r="A36323" t="s">
        <v>2122</v>
      </c>
      <c r="B36323">
        <v>60</v>
      </c>
      <c r="C36323" t="s">
        <v>40004</v>
      </c>
      <c r="D36323" s="1">
        <v>642992</v>
      </c>
      <c r="E36323">
        <v>100</v>
      </c>
      <c r="F36323">
        <v>1</v>
      </c>
    </row>
    <row r="36324" spans="1:6" x14ac:dyDescent="0.35">
      <c r="A36324" t="s">
        <v>25782</v>
      </c>
      <c r="B36324">
        <v>38</v>
      </c>
      <c r="C36324" t="s">
        <v>40005</v>
      </c>
      <c r="D36324" s="1">
        <v>643026.66666666663</v>
      </c>
      <c r="E36324">
        <v>429</v>
      </c>
      <c r="F36324">
        <v>1</v>
      </c>
    </row>
    <row r="36325" spans="1:6" x14ac:dyDescent="0.35">
      <c r="A36325" t="s">
        <v>4214</v>
      </c>
      <c r="B36325">
        <v>61</v>
      </c>
      <c r="C36325" t="s">
        <v>40004</v>
      </c>
      <c r="D36325" s="1">
        <v>643046</v>
      </c>
      <c r="E36325">
        <v>353</v>
      </c>
      <c r="F36325">
        <v>0</v>
      </c>
    </row>
    <row r="36326" spans="1:6" x14ac:dyDescent="0.35">
      <c r="A36326" t="s">
        <v>4994</v>
      </c>
      <c r="B36326">
        <v>52</v>
      </c>
      <c r="C36326" t="s">
        <v>40004</v>
      </c>
      <c r="D36326" s="1">
        <v>643077</v>
      </c>
      <c r="E36326">
        <v>626</v>
      </c>
      <c r="F36326">
        <v>1</v>
      </c>
    </row>
    <row r="36327" spans="1:6" x14ac:dyDescent="0.35">
      <c r="A36327" t="s">
        <v>8455</v>
      </c>
      <c r="B36327">
        <v>55</v>
      </c>
      <c r="C36327" t="s">
        <v>40004</v>
      </c>
      <c r="D36327" s="1">
        <v>643168</v>
      </c>
      <c r="E36327">
        <v>321</v>
      </c>
      <c r="F36327">
        <v>0</v>
      </c>
    </row>
    <row r="36328" spans="1:6" x14ac:dyDescent="0.35">
      <c r="A36328" t="s">
        <v>2032</v>
      </c>
      <c r="B36328">
        <v>46</v>
      </c>
      <c r="C36328" t="s">
        <v>40005</v>
      </c>
      <c r="D36328" s="1">
        <v>643184</v>
      </c>
      <c r="E36328">
        <v>402</v>
      </c>
      <c r="F36328">
        <v>0</v>
      </c>
    </row>
    <row r="36329" spans="1:6" x14ac:dyDescent="0.35">
      <c r="A36329" t="s">
        <v>31626</v>
      </c>
      <c r="B36329">
        <v>62</v>
      </c>
      <c r="C36329" t="s">
        <v>40004</v>
      </c>
      <c r="D36329" s="1">
        <v>643200</v>
      </c>
      <c r="E36329">
        <v>462</v>
      </c>
      <c r="F36329">
        <v>1</v>
      </c>
    </row>
    <row r="36330" spans="1:6" x14ac:dyDescent="0.35">
      <c r="A36330" t="s">
        <v>35545</v>
      </c>
      <c r="B36330">
        <v>37</v>
      </c>
      <c r="C36330" t="s">
        <v>40005</v>
      </c>
      <c r="D36330" s="1">
        <v>643218.66666666663</v>
      </c>
      <c r="E36330">
        <v>169</v>
      </c>
      <c r="F36330">
        <v>0</v>
      </c>
    </row>
    <row r="36331" spans="1:6" x14ac:dyDescent="0.35">
      <c r="A36331" t="s">
        <v>9748</v>
      </c>
      <c r="B36331">
        <v>44</v>
      </c>
      <c r="C36331" t="s">
        <v>40004</v>
      </c>
      <c r="D36331" s="1">
        <v>643330.66666666663</v>
      </c>
      <c r="E36331">
        <v>19</v>
      </c>
      <c r="F36331">
        <v>0</v>
      </c>
    </row>
    <row r="36332" spans="1:6" x14ac:dyDescent="0.35">
      <c r="A36332" t="s">
        <v>12902</v>
      </c>
      <c r="B36332">
        <v>55</v>
      </c>
      <c r="C36332" t="s">
        <v>40004</v>
      </c>
      <c r="D36332" s="1">
        <v>643342</v>
      </c>
      <c r="E36332">
        <v>147</v>
      </c>
      <c r="F36332">
        <v>0</v>
      </c>
    </row>
    <row r="36333" spans="1:6" x14ac:dyDescent="0.35">
      <c r="A36333" t="s">
        <v>15965</v>
      </c>
      <c r="B36333">
        <v>42</v>
      </c>
      <c r="C36333" t="s">
        <v>40004</v>
      </c>
      <c r="D36333" s="1">
        <v>643368</v>
      </c>
      <c r="E36333">
        <v>852</v>
      </c>
      <c r="F36333">
        <v>1</v>
      </c>
    </row>
    <row r="36334" spans="1:6" x14ac:dyDescent="0.35">
      <c r="A36334" t="s">
        <v>8361</v>
      </c>
      <c r="B36334">
        <v>48</v>
      </c>
      <c r="C36334" t="s">
        <v>40004</v>
      </c>
      <c r="D36334" s="1">
        <v>643437.33333333337</v>
      </c>
      <c r="E36334">
        <v>254</v>
      </c>
      <c r="F36334">
        <v>1</v>
      </c>
    </row>
    <row r="36335" spans="1:6" x14ac:dyDescent="0.35">
      <c r="A36335" t="s">
        <v>25708</v>
      </c>
      <c r="B36335">
        <v>62</v>
      </c>
      <c r="C36335" t="s">
        <v>40004</v>
      </c>
      <c r="D36335" s="1">
        <v>643492</v>
      </c>
      <c r="E36335">
        <v>804</v>
      </c>
      <c r="F36335">
        <v>1</v>
      </c>
    </row>
    <row r="36336" spans="1:6" x14ac:dyDescent="0.35">
      <c r="A36336" t="s">
        <v>36196</v>
      </c>
      <c r="B36336">
        <v>39</v>
      </c>
      <c r="C36336" t="s">
        <v>40005</v>
      </c>
      <c r="D36336" s="1">
        <v>643506.66666666663</v>
      </c>
      <c r="E36336">
        <v>1010</v>
      </c>
      <c r="F36336">
        <v>1</v>
      </c>
    </row>
    <row r="36337" spans="1:6" x14ac:dyDescent="0.35">
      <c r="A36337" t="s">
        <v>12009</v>
      </c>
      <c r="B36337">
        <v>54</v>
      </c>
      <c r="C36337" t="s">
        <v>40004</v>
      </c>
      <c r="D36337" s="1">
        <v>643550</v>
      </c>
      <c r="E36337">
        <v>371</v>
      </c>
      <c r="F36337">
        <v>1</v>
      </c>
    </row>
    <row r="36338" spans="1:6" x14ac:dyDescent="0.35">
      <c r="A36338" t="s">
        <v>4690</v>
      </c>
      <c r="B36338">
        <v>47</v>
      </c>
      <c r="C36338" t="s">
        <v>40005</v>
      </c>
      <c r="D36338" s="1">
        <v>643626.66666666663</v>
      </c>
      <c r="E36338">
        <v>163</v>
      </c>
      <c r="F36338">
        <v>1</v>
      </c>
    </row>
    <row r="36339" spans="1:6" x14ac:dyDescent="0.35">
      <c r="A36339" t="s">
        <v>10773</v>
      </c>
      <c r="B36339">
        <v>45</v>
      </c>
      <c r="C36339" t="s">
        <v>40005</v>
      </c>
      <c r="D36339" s="1">
        <v>643626.66666666663</v>
      </c>
      <c r="E36339">
        <v>483</v>
      </c>
      <c r="F36339">
        <v>0</v>
      </c>
    </row>
    <row r="36340" spans="1:6" x14ac:dyDescent="0.35">
      <c r="A36340" t="s">
        <v>39953</v>
      </c>
      <c r="B36340">
        <v>37</v>
      </c>
      <c r="C36340" t="s">
        <v>40005</v>
      </c>
      <c r="D36340" s="1">
        <v>643642.66666666663</v>
      </c>
      <c r="E36340">
        <v>640</v>
      </c>
      <c r="F36340">
        <v>1</v>
      </c>
    </row>
    <row r="36341" spans="1:6" x14ac:dyDescent="0.35">
      <c r="A36341" t="s">
        <v>37819</v>
      </c>
      <c r="B36341">
        <v>39</v>
      </c>
      <c r="C36341" t="s">
        <v>40004</v>
      </c>
      <c r="D36341" s="1">
        <v>643701.33333333337</v>
      </c>
      <c r="E36341">
        <v>220</v>
      </c>
      <c r="F36341">
        <v>1</v>
      </c>
    </row>
    <row r="36342" spans="1:6" x14ac:dyDescent="0.35">
      <c r="A36342" t="s">
        <v>26876</v>
      </c>
      <c r="B36342">
        <v>47</v>
      </c>
      <c r="C36342" t="s">
        <v>40005</v>
      </c>
      <c r="D36342" s="1">
        <v>643752</v>
      </c>
      <c r="E36342">
        <v>468</v>
      </c>
      <c r="F36342">
        <v>1</v>
      </c>
    </row>
    <row r="36343" spans="1:6" x14ac:dyDescent="0.35">
      <c r="A36343" t="s">
        <v>27138</v>
      </c>
      <c r="B36343">
        <v>38</v>
      </c>
      <c r="C36343" t="s">
        <v>40004</v>
      </c>
      <c r="D36343" s="1">
        <v>643792</v>
      </c>
      <c r="E36343">
        <v>268</v>
      </c>
      <c r="F36343">
        <v>1</v>
      </c>
    </row>
    <row r="36344" spans="1:6" x14ac:dyDescent="0.35">
      <c r="A36344" t="s">
        <v>803</v>
      </c>
      <c r="B36344">
        <v>40</v>
      </c>
      <c r="C36344" t="s">
        <v>40004</v>
      </c>
      <c r="D36344" s="1">
        <v>643808</v>
      </c>
      <c r="E36344">
        <v>214</v>
      </c>
      <c r="F36344">
        <v>0</v>
      </c>
    </row>
    <row r="36345" spans="1:6" x14ac:dyDescent="0.35">
      <c r="A36345" t="s">
        <v>892</v>
      </c>
      <c r="B36345">
        <v>42</v>
      </c>
      <c r="C36345" t="s">
        <v>40005</v>
      </c>
      <c r="D36345" s="1">
        <v>643813.33333333337</v>
      </c>
      <c r="E36345">
        <v>401</v>
      </c>
      <c r="F36345">
        <v>1</v>
      </c>
    </row>
    <row r="36346" spans="1:6" x14ac:dyDescent="0.35">
      <c r="A36346" t="s">
        <v>39921</v>
      </c>
      <c r="B36346">
        <v>64</v>
      </c>
      <c r="C36346" t="s">
        <v>40004</v>
      </c>
      <c r="D36346" s="1">
        <v>643818</v>
      </c>
      <c r="E36346">
        <v>333</v>
      </c>
      <c r="F36346">
        <v>0</v>
      </c>
    </row>
    <row r="36347" spans="1:6" x14ac:dyDescent="0.35">
      <c r="A36347" t="s">
        <v>35073</v>
      </c>
      <c r="B36347">
        <v>38</v>
      </c>
      <c r="C36347" t="s">
        <v>40004</v>
      </c>
      <c r="D36347" s="1">
        <v>643837.33333333337</v>
      </c>
      <c r="E36347">
        <v>282</v>
      </c>
      <c r="F36347">
        <v>1</v>
      </c>
    </row>
    <row r="36348" spans="1:6" x14ac:dyDescent="0.35">
      <c r="A36348" t="s">
        <v>33257</v>
      </c>
      <c r="B36348">
        <v>36</v>
      </c>
      <c r="C36348" t="s">
        <v>40005</v>
      </c>
      <c r="D36348" s="1">
        <v>643848</v>
      </c>
      <c r="E36348">
        <v>586</v>
      </c>
      <c r="F36348">
        <v>1</v>
      </c>
    </row>
    <row r="36349" spans="1:6" x14ac:dyDescent="0.35">
      <c r="A36349" t="s">
        <v>32156</v>
      </c>
      <c r="B36349">
        <v>55</v>
      </c>
      <c r="C36349" t="s">
        <v>40004</v>
      </c>
      <c r="D36349" s="1">
        <v>643996</v>
      </c>
      <c r="E36349">
        <v>75</v>
      </c>
      <c r="F36349">
        <v>1</v>
      </c>
    </row>
    <row r="36350" spans="1:6" x14ac:dyDescent="0.35">
      <c r="A36350" t="s">
        <v>37354</v>
      </c>
      <c r="B36350">
        <v>63</v>
      </c>
      <c r="C36350" t="s">
        <v>40004</v>
      </c>
      <c r="D36350" s="1">
        <v>644029</v>
      </c>
      <c r="E36350">
        <v>929</v>
      </c>
      <c r="F36350">
        <v>1</v>
      </c>
    </row>
    <row r="36351" spans="1:6" x14ac:dyDescent="0.35">
      <c r="A36351" t="s">
        <v>37200</v>
      </c>
      <c r="B36351">
        <v>57</v>
      </c>
      <c r="C36351" t="s">
        <v>40004</v>
      </c>
      <c r="D36351" s="1">
        <v>644051</v>
      </c>
      <c r="E36351">
        <v>88</v>
      </c>
      <c r="F36351">
        <v>1</v>
      </c>
    </row>
    <row r="36352" spans="1:6" x14ac:dyDescent="0.35">
      <c r="A36352" t="s">
        <v>1429</v>
      </c>
      <c r="B36352">
        <v>36</v>
      </c>
      <c r="C36352" t="s">
        <v>40004</v>
      </c>
      <c r="D36352" s="1">
        <v>644082.66666666663</v>
      </c>
      <c r="E36352">
        <v>959</v>
      </c>
      <c r="F36352">
        <v>1</v>
      </c>
    </row>
    <row r="36353" spans="1:6" x14ac:dyDescent="0.35">
      <c r="A36353" t="s">
        <v>33147</v>
      </c>
      <c r="B36353">
        <v>39</v>
      </c>
      <c r="C36353" t="s">
        <v>40004</v>
      </c>
      <c r="D36353" s="1">
        <v>644093.33333333337</v>
      </c>
      <c r="E36353">
        <v>206</v>
      </c>
      <c r="F36353">
        <v>1</v>
      </c>
    </row>
    <row r="36354" spans="1:6" x14ac:dyDescent="0.35">
      <c r="A36354" t="s">
        <v>3541</v>
      </c>
      <c r="B36354">
        <v>65</v>
      </c>
      <c r="C36354" t="s">
        <v>40004</v>
      </c>
      <c r="D36354" s="1">
        <v>644164</v>
      </c>
      <c r="E36354">
        <v>83</v>
      </c>
      <c r="F36354">
        <v>1</v>
      </c>
    </row>
    <row r="36355" spans="1:6" x14ac:dyDescent="0.35">
      <c r="A36355" t="s">
        <v>19995</v>
      </c>
      <c r="B36355">
        <v>62</v>
      </c>
      <c r="C36355" t="s">
        <v>40004</v>
      </c>
      <c r="D36355" s="1">
        <v>644203</v>
      </c>
      <c r="E36355">
        <v>264</v>
      </c>
      <c r="F36355">
        <v>0</v>
      </c>
    </row>
    <row r="36356" spans="1:6" x14ac:dyDescent="0.35">
      <c r="A36356" t="s">
        <v>23775</v>
      </c>
      <c r="B36356">
        <v>47</v>
      </c>
      <c r="C36356" t="s">
        <v>40004</v>
      </c>
      <c r="D36356" s="1">
        <v>644290.66666666663</v>
      </c>
      <c r="E36356">
        <v>382</v>
      </c>
      <c r="F36356">
        <v>1</v>
      </c>
    </row>
    <row r="36357" spans="1:6" x14ac:dyDescent="0.35">
      <c r="A36357" t="s">
        <v>30822</v>
      </c>
      <c r="B36357">
        <v>61</v>
      </c>
      <c r="C36357" t="s">
        <v>40004</v>
      </c>
      <c r="D36357" s="1">
        <v>644336</v>
      </c>
      <c r="E36357">
        <v>195</v>
      </c>
      <c r="F36357">
        <v>1</v>
      </c>
    </row>
    <row r="36358" spans="1:6" x14ac:dyDescent="0.35">
      <c r="A36358" t="s">
        <v>30640</v>
      </c>
      <c r="B36358">
        <v>46</v>
      </c>
      <c r="C36358" t="s">
        <v>40004</v>
      </c>
      <c r="D36358" s="1">
        <v>644424</v>
      </c>
      <c r="E36358">
        <v>122</v>
      </c>
      <c r="F36358">
        <v>1</v>
      </c>
    </row>
    <row r="36359" spans="1:6" x14ac:dyDescent="0.35">
      <c r="A36359" t="s">
        <v>21497</v>
      </c>
      <c r="B36359">
        <v>63</v>
      </c>
      <c r="C36359" t="s">
        <v>40004</v>
      </c>
      <c r="D36359" s="1">
        <v>644477</v>
      </c>
      <c r="E36359">
        <v>272</v>
      </c>
      <c r="F36359">
        <v>0</v>
      </c>
    </row>
    <row r="36360" spans="1:6" x14ac:dyDescent="0.35">
      <c r="A36360" t="s">
        <v>21383</v>
      </c>
      <c r="B36360">
        <v>62</v>
      </c>
      <c r="C36360" t="s">
        <v>40004</v>
      </c>
      <c r="D36360" s="1">
        <v>644534</v>
      </c>
      <c r="E36360">
        <v>39</v>
      </c>
      <c r="F36360">
        <v>0</v>
      </c>
    </row>
    <row r="36361" spans="1:6" x14ac:dyDescent="0.35">
      <c r="A36361" t="s">
        <v>37668</v>
      </c>
      <c r="B36361">
        <v>54</v>
      </c>
      <c r="C36361" t="s">
        <v>40004</v>
      </c>
      <c r="D36361" s="1">
        <v>644542</v>
      </c>
      <c r="E36361">
        <v>117</v>
      </c>
      <c r="F36361">
        <v>1</v>
      </c>
    </row>
    <row r="36362" spans="1:6" x14ac:dyDescent="0.35">
      <c r="A36362" t="s">
        <v>28882</v>
      </c>
      <c r="B36362">
        <v>56</v>
      </c>
      <c r="C36362" t="s">
        <v>40004</v>
      </c>
      <c r="D36362" s="1">
        <v>644566</v>
      </c>
      <c r="E36362">
        <v>593</v>
      </c>
      <c r="F36362">
        <v>1</v>
      </c>
    </row>
    <row r="36363" spans="1:6" x14ac:dyDescent="0.35">
      <c r="A36363" t="s">
        <v>1366</v>
      </c>
      <c r="B36363">
        <v>63</v>
      </c>
      <c r="C36363" t="s">
        <v>40004</v>
      </c>
      <c r="D36363" s="1">
        <v>644569</v>
      </c>
      <c r="E36363">
        <v>328</v>
      </c>
      <c r="F36363">
        <v>0</v>
      </c>
    </row>
    <row r="36364" spans="1:6" x14ac:dyDescent="0.35">
      <c r="A36364" t="s">
        <v>27911</v>
      </c>
      <c r="B36364">
        <v>36</v>
      </c>
      <c r="C36364" t="s">
        <v>40004</v>
      </c>
      <c r="D36364" s="1">
        <v>644589.33333333337</v>
      </c>
      <c r="E36364">
        <v>943</v>
      </c>
      <c r="F36364">
        <v>1</v>
      </c>
    </row>
    <row r="36365" spans="1:6" x14ac:dyDescent="0.35">
      <c r="A36365" t="s">
        <v>21087</v>
      </c>
      <c r="B36365">
        <v>58</v>
      </c>
      <c r="C36365" t="s">
        <v>40004</v>
      </c>
      <c r="D36365" s="1">
        <v>644790</v>
      </c>
      <c r="E36365">
        <v>168</v>
      </c>
      <c r="F36365">
        <v>1</v>
      </c>
    </row>
    <row r="36366" spans="1:6" x14ac:dyDescent="0.35">
      <c r="A36366" t="s">
        <v>19735</v>
      </c>
      <c r="B36366">
        <v>49</v>
      </c>
      <c r="C36366" t="s">
        <v>40004</v>
      </c>
      <c r="D36366" s="1">
        <v>644800</v>
      </c>
      <c r="E36366">
        <v>45</v>
      </c>
      <c r="F36366">
        <v>0</v>
      </c>
    </row>
    <row r="36367" spans="1:6" x14ac:dyDescent="0.35">
      <c r="A36367" t="s">
        <v>4452</v>
      </c>
      <c r="B36367">
        <v>42</v>
      </c>
      <c r="C36367" t="s">
        <v>40004</v>
      </c>
      <c r="D36367" s="1">
        <v>644837.33333333337</v>
      </c>
      <c r="E36367">
        <v>314</v>
      </c>
      <c r="F36367">
        <v>1</v>
      </c>
    </row>
    <row r="36368" spans="1:6" x14ac:dyDescent="0.35">
      <c r="A36368" t="s">
        <v>25444</v>
      </c>
      <c r="B36368">
        <v>60</v>
      </c>
      <c r="C36368" t="s">
        <v>40004</v>
      </c>
      <c r="D36368" s="1">
        <v>644871</v>
      </c>
      <c r="E36368">
        <v>854</v>
      </c>
      <c r="F36368">
        <v>1</v>
      </c>
    </row>
    <row r="36369" spans="1:6" x14ac:dyDescent="0.35">
      <c r="A36369" t="s">
        <v>2293</v>
      </c>
      <c r="B36369">
        <v>63</v>
      </c>
      <c r="C36369" t="s">
        <v>40004</v>
      </c>
      <c r="D36369" s="1">
        <v>644883</v>
      </c>
      <c r="E36369">
        <v>33</v>
      </c>
      <c r="F36369">
        <v>1</v>
      </c>
    </row>
    <row r="36370" spans="1:6" x14ac:dyDescent="0.35">
      <c r="A36370" t="s">
        <v>12354</v>
      </c>
      <c r="B36370">
        <v>60</v>
      </c>
      <c r="C36370" t="s">
        <v>40004</v>
      </c>
      <c r="D36370" s="1">
        <v>644932</v>
      </c>
      <c r="E36370">
        <v>342</v>
      </c>
      <c r="F36370">
        <v>0</v>
      </c>
    </row>
    <row r="36371" spans="1:6" x14ac:dyDescent="0.35">
      <c r="A36371" t="s">
        <v>30443</v>
      </c>
      <c r="B36371">
        <v>38</v>
      </c>
      <c r="C36371" t="s">
        <v>40004</v>
      </c>
      <c r="D36371" s="1">
        <v>644936</v>
      </c>
      <c r="E36371">
        <v>111</v>
      </c>
      <c r="F36371">
        <v>1</v>
      </c>
    </row>
    <row r="36372" spans="1:6" x14ac:dyDescent="0.35">
      <c r="A36372" t="s">
        <v>8346</v>
      </c>
      <c r="B36372">
        <v>49</v>
      </c>
      <c r="C36372" t="s">
        <v>40005</v>
      </c>
      <c r="D36372" s="1">
        <v>645013.33333333337</v>
      </c>
      <c r="E36372">
        <v>844</v>
      </c>
      <c r="F36372">
        <v>1</v>
      </c>
    </row>
    <row r="36373" spans="1:6" x14ac:dyDescent="0.35">
      <c r="A36373" t="s">
        <v>35846</v>
      </c>
      <c r="B36373">
        <v>55</v>
      </c>
      <c r="C36373" t="s">
        <v>40004</v>
      </c>
      <c r="D36373" s="1">
        <v>645055</v>
      </c>
      <c r="E36373">
        <v>300</v>
      </c>
      <c r="F36373">
        <v>1</v>
      </c>
    </row>
    <row r="36374" spans="1:6" x14ac:dyDescent="0.35">
      <c r="A36374" t="s">
        <v>34930</v>
      </c>
      <c r="B36374">
        <v>49</v>
      </c>
      <c r="C36374" t="s">
        <v>40005</v>
      </c>
      <c r="D36374" s="1">
        <v>645176</v>
      </c>
      <c r="E36374">
        <v>221</v>
      </c>
      <c r="F36374">
        <v>0</v>
      </c>
    </row>
    <row r="36375" spans="1:6" x14ac:dyDescent="0.35">
      <c r="A36375" t="s">
        <v>7787</v>
      </c>
      <c r="B36375">
        <v>49</v>
      </c>
      <c r="C36375" t="s">
        <v>40005</v>
      </c>
      <c r="D36375" s="1">
        <v>645229.33333333337</v>
      </c>
      <c r="E36375">
        <v>354</v>
      </c>
      <c r="F36375">
        <v>1</v>
      </c>
    </row>
    <row r="36376" spans="1:6" x14ac:dyDescent="0.35">
      <c r="A36376" t="s">
        <v>10633</v>
      </c>
      <c r="B36376">
        <v>38</v>
      </c>
      <c r="C36376" t="s">
        <v>40005</v>
      </c>
      <c r="D36376" s="1">
        <v>645280</v>
      </c>
      <c r="E36376">
        <v>477</v>
      </c>
      <c r="F36376">
        <v>1</v>
      </c>
    </row>
    <row r="36377" spans="1:6" x14ac:dyDescent="0.35">
      <c r="A36377" t="s">
        <v>26058</v>
      </c>
      <c r="B36377">
        <v>37</v>
      </c>
      <c r="C36377" t="s">
        <v>40005</v>
      </c>
      <c r="D36377" s="1">
        <v>645293.33333333337</v>
      </c>
      <c r="E36377">
        <v>465</v>
      </c>
      <c r="F36377">
        <v>1</v>
      </c>
    </row>
    <row r="36378" spans="1:6" x14ac:dyDescent="0.35">
      <c r="A36378" t="s">
        <v>1430</v>
      </c>
      <c r="B36378">
        <v>65</v>
      </c>
      <c r="C36378" t="s">
        <v>40004</v>
      </c>
      <c r="D36378" s="1">
        <v>645356</v>
      </c>
      <c r="E36378">
        <v>655</v>
      </c>
      <c r="F36378">
        <v>1</v>
      </c>
    </row>
    <row r="36379" spans="1:6" x14ac:dyDescent="0.35">
      <c r="A36379" t="s">
        <v>36238</v>
      </c>
      <c r="B36379">
        <v>44</v>
      </c>
      <c r="C36379" t="s">
        <v>40004</v>
      </c>
      <c r="D36379" s="1">
        <v>645389.33333333337</v>
      </c>
      <c r="E36379">
        <v>872</v>
      </c>
      <c r="F36379">
        <v>1</v>
      </c>
    </row>
    <row r="36380" spans="1:6" x14ac:dyDescent="0.35">
      <c r="A36380" t="s">
        <v>37517</v>
      </c>
      <c r="B36380">
        <v>62</v>
      </c>
      <c r="C36380" t="s">
        <v>40004</v>
      </c>
      <c r="D36380" s="1">
        <v>645393</v>
      </c>
      <c r="E36380">
        <v>138</v>
      </c>
      <c r="F36380">
        <v>0</v>
      </c>
    </row>
    <row r="36381" spans="1:6" x14ac:dyDescent="0.35">
      <c r="A36381" t="s">
        <v>4594</v>
      </c>
      <c r="B36381">
        <v>59</v>
      </c>
      <c r="C36381" t="s">
        <v>40004</v>
      </c>
      <c r="D36381" s="1">
        <v>645424</v>
      </c>
      <c r="E36381">
        <v>678</v>
      </c>
      <c r="F36381">
        <v>1</v>
      </c>
    </row>
    <row r="36382" spans="1:6" x14ac:dyDescent="0.35">
      <c r="A36382" t="s">
        <v>27716</v>
      </c>
      <c r="B36382">
        <v>50</v>
      </c>
      <c r="C36382" t="s">
        <v>40004</v>
      </c>
      <c r="D36382" s="1">
        <v>645424</v>
      </c>
      <c r="E36382">
        <v>419</v>
      </c>
      <c r="F36382">
        <v>1</v>
      </c>
    </row>
    <row r="36383" spans="1:6" x14ac:dyDescent="0.35">
      <c r="A36383" t="s">
        <v>20185</v>
      </c>
      <c r="B36383">
        <v>45</v>
      </c>
      <c r="C36383" t="s">
        <v>40004</v>
      </c>
      <c r="D36383" s="1">
        <v>645440</v>
      </c>
      <c r="E36383">
        <v>132</v>
      </c>
      <c r="F36383">
        <v>0</v>
      </c>
    </row>
    <row r="36384" spans="1:6" x14ac:dyDescent="0.35">
      <c r="A36384" t="s">
        <v>21295</v>
      </c>
      <c r="B36384">
        <v>42</v>
      </c>
      <c r="C36384" t="s">
        <v>40004</v>
      </c>
      <c r="D36384" s="1">
        <v>645474.66666666663</v>
      </c>
      <c r="E36384">
        <v>449</v>
      </c>
      <c r="F36384">
        <v>1</v>
      </c>
    </row>
    <row r="36385" spans="1:6" x14ac:dyDescent="0.35">
      <c r="A36385" t="s">
        <v>39718</v>
      </c>
      <c r="B36385">
        <v>40</v>
      </c>
      <c r="C36385" t="s">
        <v>40005</v>
      </c>
      <c r="D36385" s="1">
        <v>645498.66666666663</v>
      </c>
      <c r="E36385">
        <v>304</v>
      </c>
      <c r="F36385">
        <v>1</v>
      </c>
    </row>
    <row r="36386" spans="1:6" x14ac:dyDescent="0.35">
      <c r="A36386" t="s">
        <v>30600</v>
      </c>
      <c r="B36386">
        <v>38</v>
      </c>
      <c r="C36386" t="s">
        <v>40005</v>
      </c>
      <c r="D36386" s="1">
        <v>645552</v>
      </c>
      <c r="E36386">
        <v>423</v>
      </c>
      <c r="F36386">
        <v>1</v>
      </c>
    </row>
    <row r="36387" spans="1:6" x14ac:dyDescent="0.35">
      <c r="A36387" t="s">
        <v>28624</v>
      </c>
      <c r="B36387">
        <v>45</v>
      </c>
      <c r="C36387" t="s">
        <v>40004</v>
      </c>
      <c r="D36387" s="1">
        <v>645642.66666666663</v>
      </c>
      <c r="E36387">
        <v>856</v>
      </c>
      <c r="F36387">
        <v>1</v>
      </c>
    </row>
    <row r="36388" spans="1:6" x14ac:dyDescent="0.35">
      <c r="A36388" t="s">
        <v>30959</v>
      </c>
      <c r="B36388">
        <v>49</v>
      </c>
      <c r="C36388" t="s">
        <v>40005</v>
      </c>
      <c r="D36388" s="1">
        <v>645661.33333333337</v>
      </c>
      <c r="E36388">
        <v>136</v>
      </c>
      <c r="F36388">
        <v>0</v>
      </c>
    </row>
    <row r="36389" spans="1:6" x14ac:dyDescent="0.35">
      <c r="A36389" t="s">
        <v>35495</v>
      </c>
      <c r="B36389">
        <v>48</v>
      </c>
      <c r="C36389" t="s">
        <v>40005</v>
      </c>
      <c r="D36389" s="1">
        <v>645677.33333333337</v>
      </c>
      <c r="E36389">
        <v>396</v>
      </c>
      <c r="F36389">
        <v>1</v>
      </c>
    </row>
    <row r="36390" spans="1:6" x14ac:dyDescent="0.35">
      <c r="A36390" t="s">
        <v>30231</v>
      </c>
      <c r="B36390">
        <v>53</v>
      </c>
      <c r="C36390" t="s">
        <v>40004</v>
      </c>
      <c r="D36390" s="1">
        <v>645747</v>
      </c>
      <c r="E36390">
        <v>770</v>
      </c>
      <c r="F36390">
        <v>1</v>
      </c>
    </row>
    <row r="36391" spans="1:6" x14ac:dyDescent="0.35">
      <c r="A36391" t="s">
        <v>10934</v>
      </c>
      <c r="B36391">
        <v>46</v>
      </c>
      <c r="C36391" t="s">
        <v>40004</v>
      </c>
      <c r="D36391" s="1">
        <v>645800</v>
      </c>
      <c r="E36391">
        <v>249</v>
      </c>
      <c r="F36391">
        <v>0</v>
      </c>
    </row>
    <row r="36392" spans="1:6" x14ac:dyDescent="0.35">
      <c r="A36392" t="s">
        <v>27328</v>
      </c>
      <c r="B36392">
        <v>52</v>
      </c>
      <c r="C36392" t="s">
        <v>40004</v>
      </c>
      <c r="D36392" s="1">
        <v>645851</v>
      </c>
      <c r="E36392">
        <v>205</v>
      </c>
      <c r="F36392">
        <v>1</v>
      </c>
    </row>
    <row r="36393" spans="1:6" x14ac:dyDescent="0.35">
      <c r="A36393" t="s">
        <v>30954</v>
      </c>
      <c r="B36393">
        <v>41</v>
      </c>
      <c r="C36393" t="s">
        <v>40005</v>
      </c>
      <c r="D36393" s="1">
        <v>645981.33333333337</v>
      </c>
      <c r="E36393">
        <v>218</v>
      </c>
      <c r="F36393">
        <v>1</v>
      </c>
    </row>
    <row r="36394" spans="1:6" x14ac:dyDescent="0.35">
      <c r="A36394" t="s">
        <v>14319</v>
      </c>
      <c r="B36394">
        <v>45</v>
      </c>
      <c r="C36394" t="s">
        <v>40005</v>
      </c>
      <c r="D36394" s="1">
        <v>646008</v>
      </c>
      <c r="E36394">
        <v>346</v>
      </c>
      <c r="F36394">
        <v>1</v>
      </c>
    </row>
    <row r="36395" spans="1:6" x14ac:dyDescent="0.35">
      <c r="A36395" t="s">
        <v>36782</v>
      </c>
      <c r="B36395">
        <v>49</v>
      </c>
      <c r="C36395" t="s">
        <v>40004</v>
      </c>
      <c r="D36395" s="1">
        <v>646074.66666666663</v>
      </c>
      <c r="E36395">
        <v>400</v>
      </c>
      <c r="F36395">
        <v>1</v>
      </c>
    </row>
    <row r="36396" spans="1:6" x14ac:dyDescent="0.35">
      <c r="A36396" t="s">
        <v>21253</v>
      </c>
      <c r="B36396">
        <v>62</v>
      </c>
      <c r="C36396" t="s">
        <v>40004</v>
      </c>
      <c r="D36396" s="1">
        <v>646085</v>
      </c>
      <c r="E36396">
        <v>465</v>
      </c>
      <c r="F36396">
        <v>1</v>
      </c>
    </row>
    <row r="36397" spans="1:6" x14ac:dyDescent="0.35">
      <c r="A36397" t="s">
        <v>8635</v>
      </c>
      <c r="B36397">
        <v>54</v>
      </c>
      <c r="C36397" t="s">
        <v>40004</v>
      </c>
      <c r="D36397" s="1">
        <v>646163</v>
      </c>
      <c r="E36397">
        <v>216</v>
      </c>
      <c r="F36397">
        <v>1</v>
      </c>
    </row>
    <row r="36398" spans="1:6" x14ac:dyDescent="0.35">
      <c r="A36398" t="s">
        <v>7444</v>
      </c>
      <c r="B36398">
        <v>50</v>
      </c>
      <c r="C36398" t="s">
        <v>40004</v>
      </c>
      <c r="D36398" s="1">
        <v>646197.33333333337</v>
      </c>
      <c r="E36398">
        <v>61</v>
      </c>
      <c r="F36398">
        <v>0</v>
      </c>
    </row>
    <row r="36399" spans="1:6" x14ac:dyDescent="0.35">
      <c r="A36399" t="s">
        <v>22441</v>
      </c>
      <c r="B36399">
        <v>47</v>
      </c>
      <c r="C36399" t="s">
        <v>40004</v>
      </c>
      <c r="D36399" s="1">
        <v>646224</v>
      </c>
      <c r="E36399">
        <v>589</v>
      </c>
      <c r="F36399">
        <v>1</v>
      </c>
    </row>
    <row r="36400" spans="1:6" x14ac:dyDescent="0.35">
      <c r="A36400" t="s">
        <v>13722</v>
      </c>
      <c r="B36400">
        <v>38</v>
      </c>
      <c r="C36400" t="s">
        <v>40004</v>
      </c>
      <c r="D36400" s="1">
        <v>646250.66666666663</v>
      </c>
      <c r="E36400">
        <v>974</v>
      </c>
      <c r="F36400">
        <v>1</v>
      </c>
    </row>
    <row r="36401" spans="1:6" x14ac:dyDescent="0.35">
      <c r="A36401" t="s">
        <v>12563</v>
      </c>
      <c r="B36401">
        <v>43</v>
      </c>
      <c r="C36401" t="s">
        <v>40004</v>
      </c>
      <c r="D36401" s="1">
        <v>646256</v>
      </c>
      <c r="E36401">
        <v>252</v>
      </c>
      <c r="F36401">
        <v>0</v>
      </c>
    </row>
    <row r="36402" spans="1:6" x14ac:dyDescent="0.35">
      <c r="A36402" t="s">
        <v>32286</v>
      </c>
      <c r="B36402">
        <v>60</v>
      </c>
      <c r="C36402" t="s">
        <v>40004</v>
      </c>
      <c r="D36402" s="1">
        <v>646258</v>
      </c>
      <c r="E36402">
        <v>218</v>
      </c>
      <c r="F36402">
        <v>0</v>
      </c>
    </row>
    <row r="36403" spans="1:6" x14ac:dyDescent="0.35">
      <c r="A36403" t="s">
        <v>15454</v>
      </c>
      <c r="B36403">
        <v>45</v>
      </c>
      <c r="C36403" t="s">
        <v>40005</v>
      </c>
      <c r="D36403" s="1">
        <v>646301.33333333337</v>
      </c>
      <c r="E36403">
        <v>290</v>
      </c>
      <c r="F36403">
        <v>0</v>
      </c>
    </row>
    <row r="36404" spans="1:6" x14ac:dyDescent="0.35">
      <c r="A36404" t="s">
        <v>36884</v>
      </c>
      <c r="B36404">
        <v>65</v>
      </c>
      <c r="C36404" t="s">
        <v>40004</v>
      </c>
      <c r="D36404" s="1">
        <v>646343</v>
      </c>
      <c r="E36404">
        <v>836</v>
      </c>
      <c r="F36404">
        <v>1</v>
      </c>
    </row>
    <row r="36405" spans="1:6" x14ac:dyDescent="0.35">
      <c r="A36405" t="s">
        <v>19235</v>
      </c>
      <c r="B36405">
        <v>46</v>
      </c>
      <c r="C36405" t="s">
        <v>40004</v>
      </c>
      <c r="D36405" s="1">
        <v>646352</v>
      </c>
      <c r="E36405">
        <v>224</v>
      </c>
      <c r="F36405">
        <v>0</v>
      </c>
    </row>
    <row r="36406" spans="1:6" x14ac:dyDescent="0.35">
      <c r="A36406" t="s">
        <v>8033</v>
      </c>
      <c r="B36406">
        <v>65</v>
      </c>
      <c r="C36406" t="s">
        <v>40004</v>
      </c>
      <c r="D36406" s="1">
        <v>646374</v>
      </c>
      <c r="E36406">
        <v>1012</v>
      </c>
      <c r="F36406">
        <v>1</v>
      </c>
    </row>
    <row r="36407" spans="1:6" x14ac:dyDescent="0.35">
      <c r="A36407" t="s">
        <v>21303</v>
      </c>
      <c r="B36407">
        <v>50</v>
      </c>
      <c r="C36407" t="s">
        <v>40005</v>
      </c>
      <c r="D36407" s="1">
        <v>646498.66666666663</v>
      </c>
      <c r="E36407">
        <v>337</v>
      </c>
      <c r="F36407">
        <v>0</v>
      </c>
    </row>
    <row r="36408" spans="1:6" x14ac:dyDescent="0.35">
      <c r="A36408" t="s">
        <v>4026</v>
      </c>
      <c r="B36408">
        <v>52</v>
      </c>
      <c r="C36408" t="s">
        <v>40004</v>
      </c>
      <c r="D36408" s="1">
        <v>646513</v>
      </c>
      <c r="E36408">
        <v>201</v>
      </c>
      <c r="F36408">
        <v>1</v>
      </c>
    </row>
    <row r="36409" spans="1:6" x14ac:dyDescent="0.35">
      <c r="A36409" t="s">
        <v>11129</v>
      </c>
      <c r="B36409">
        <v>48</v>
      </c>
      <c r="C36409" t="s">
        <v>40004</v>
      </c>
      <c r="D36409" s="1">
        <v>646533.33333333337</v>
      </c>
      <c r="E36409">
        <v>226</v>
      </c>
      <c r="F36409">
        <v>1</v>
      </c>
    </row>
    <row r="36410" spans="1:6" x14ac:dyDescent="0.35">
      <c r="A36410" t="s">
        <v>30090</v>
      </c>
      <c r="B36410">
        <v>47</v>
      </c>
      <c r="C36410" t="s">
        <v>40004</v>
      </c>
      <c r="D36410" s="1">
        <v>646546.66666666663</v>
      </c>
      <c r="E36410">
        <v>203</v>
      </c>
      <c r="F36410">
        <v>0</v>
      </c>
    </row>
    <row r="36411" spans="1:6" x14ac:dyDescent="0.35">
      <c r="A36411" t="s">
        <v>29946</v>
      </c>
      <c r="B36411">
        <v>63</v>
      </c>
      <c r="C36411" t="s">
        <v>40004</v>
      </c>
      <c r="D36411" s="1">
        <v>646580</v>
      </c>
      <c r="E36411">
        <v>513</v>
      </c>
      <c r="F36411">
        <v>1</v>
      </c>
    </row>
    <row r="36412" spans="1:6" x14ac:dyDescent="0.35">
      <c r="A36412" t="s">
        <v>25856</v>
      </c>
      <c r="B36412">
        <v>41</v>
      </c>
      <c r="C36412" t="s">
        <v>40004</v>
      </c>
      <c r="D36412" s="1">
        <v>646592</v>
      </c>
      <c r="E36412">
        <v>472</v>
      </c>
      <c r="F36412">
        <v>1</v>
      </c>
    </row>
    <row r="36413" spans="1:6" x14ac:dyDescent="0.35">
      <c r="A36413" t="s">
        <v>39153</v>
      </c>
      <c r="B36413">
        <v>48</v>
      </c>
      <c r="C36413" t="s">
        <v>40004</v>
      </c>
      <c r="D36413" s="1">
        <v>646634.66666666663</v>
      </c>
      <c r="E36413">
        <v>588</v>
      </c>
      <c r="F36413">
        <v>1</v>
      </c>
    </row>
    <row r="36414" spans="1:6" x14ac:dyDescent="0.35">
      <c r="A36414" t="s">
        <v>26821</v>
      </c>
      <c r="B36414">
        <v>40</v>
      </c>
      <c r="C36414" t="s">
        <v>40004</v>
      </c>
      <c r="D36414" s="1">
        <v>646637.33333333337</v>
      </c>
      <c r="E36414">
        <v>220</v>
      </c>
      <c r="F36414">
        <v>1</v>
      </c>
    </row>
    <row r="36415" spans="1:6" x14ac:dyDescent="0.35">
      <c r="A36415" t="s">
        <v>38718</v>
      </c>
      <c r="B36415">
        <v>42</v>
      </c>
      <c r="C36415" t="s">
        <v>40004</v>
      </c>
      <c r="D36415" s="1">
        <v>646701.33333333337</v>
      </c>
      <c r="E36415">
        <v>314</v>
      </c>
      <c r="F36415">
        <v>1</v>
      </c>
    </row>
    <row r="36416" spans="1:6" x14ac:dyDescent="0.35">
      <c r="A36416" t="s">
        <v>16935</v>
      </c>
      <c r="B36416">
        <v>61</v>
      </c>
      <c r="C36416" t="s">
        <v>40004</v>
      </c>
      <c r="D36416" s="1">
        <v>646751</v>
      </c>
      <c r="E36416">
        <v>300</v>
      </c>
      <c r="F36416">
        <v>0</v>
      </c>
    </row>
    <row r="36417" spans="1:6" x14ac:dyDescent="0.35">
      <c r="A36417" t="s">
        <v>34934</v>
      </c>
      <c r="B36417">
        <v>42</v>
      </c>
      <c r="C36417" t="s">
        <v>40004</v>
      </c>
      <c r="D36417" s="1">
        <v>646821.33333333337</v>
      </c>
      <c r="E36417">
        <v>372</v>
      </c>
      <c r="F36417">
        <v>1</v>
      </c>
    </row>
    <row r="36418" spans="1:6" x14ac:dyDescent="0.35">
      <c r="A36418" t="s">
        <v>32735</v>
      </c>
      <c r="B36418">
        <v>64</v>
      </c>
      <c r="C36418" t="s">
        <v>40004</v>
      </c>
      <c r="D36418" s="1">
        <v>646881</v>
      </c>
      <c r="E36418">
        <v>394</v>
      </c>
      <c r="F36418">
        <v>1</v>
      </c>
    </row>
    <row r="36419" spans="1:6" x14ac:dyDescent="0.35">
      <c r="A36419" t="s">
        <v>9668</v>
      </c>
      <c r="B36419">
        <v>56</v>
      </c>
      <c r="C36419" t="s">
        <v>40004</v>
      </c>
      <c r="D36419" s="1">
        <v>646924</v>
      </c>
      <c r="E36419">
        <v>205</v>
      </c>
      <c r="F36419">
        <v>1</v>
      </c>
    </row>
    <row r="36420" spans="1:6" x14ac:dyDescent="0.35">
      <c r="A36420" t="s">
        <v>8645</v>
      </c>
      <c r="B36420">
        <v>65</v>
      </c>
      <c r="C36420" t="s">
        <v>40004</v>
      </c>
      <c r="D36420" s="1">
        <v>646949</v>
      </c>
      <c r="E36420">
        <v>306</v>
      </c>
      <c r="F36420">
        <v>0</v>
      </c>
    </row>
    <row r="36421" spans="1:6" x14ac:dyDescent="0.35">
      <c r="A36421" t="s">
        <v>29667</v>
      </c>
      <c r="B36421">
        <v>56</v>
      </c>
      <c r="C36421" t="s">
        <v>40004</v>
      </c>
      <c r="D36421" s="1">
        <v>646954</v>
      </c>
      <c r="E36421">
        <v>312</v>
      </c>
      <c r="F36421">
        <v>0</v>
      </c>
    </row>
    <row r="36422" spans="1:6" x14ac:dyDescent="0.35">
      <c r="A36422" t="s">
        <v>22750</v>
      </c>
      <c r="B36422">
        <v>46</v>
      </c>
      <c r="C36422" t="s">
        <v>40005</v>
      </c>
      <c r="D36422" s="1">
        <v>646989.33333333337</v>
      </c>
      <c r="E36422">
        <v>350</v>
      </c>
      <c r="F36422">
        <v>0</v>
      </c>
    </row>
    <row r="36423" spans="1:6" x14ac:dyDescent="0.35">
      <c r="A36423" t="s">
        <v>29817</v>
      </c>
      <c r="B36423">
        <v>65</v>
      </c>
      <c r="C36423" t="s">
        <v>40004</v>
      </c>
      <c r="D36423" s="1">
        <v>646994</v>
      </c>
      <c r="E36423">
        <v>190</v>
      </c>
      <c r="F36423">
        <v>1</v>
      </c>
    </row>
    <row r="36424" spans="1:6" x14ac:dyDescent="0.35">
      <c r="A36424" t="s">
        <v>12526</v>
      </c>
      <c r="B36424">
        <v>45</v>
      </c>
      <c r="C36424" t="s">
        <v>40004</v>
      </c>
      <c r="D36424" s="1">
        <v>647034.66666666663</v>
      </c>
      <c r="E36424">
        <v>205</v>
      </c>
      <c r="F36424">
        <v>0</v>
      </c>
    </row>
    <row r="36425" spans="1:6" x14ac:dyDescent="0.35">
      <c r="A36425" t="s">
        <v>37115</v>
      </c>
      <c r="B36425">
        <v>47</v>
      </c>
      <c r="C36425" t="s">
        <v>40005</v>
      </c>
      <c r="D36425" s="1">
        <v>647170.66666666663</v>
      </c>
      <c r="E36425">
        <v>250</v>
      </c>
      <c r="F36425">
        <v>0</v>
      </c>
    </row>
    <row r="36426" spans="1:6" x14ac:dyDescent="0.35">
      <c r="A36426" t="s">
        <v>21708</v>
      </c>
      <c r="B36426">
        <v>63</v>
      </c>
      <c r="C36426" t="s">
        <v>40004</v>
      </c>
      <c r="D36426" s="1">
        <v>647180</v>
      </c>
      <c r="E36426">
        <v>3</v>
      </c>
      <c r="F36426">
        <v>1</v>
      </c>
    </row>
    <row r="36427" spans="1:6" x14ac:dyDescent="0.35">
      <c r="A36427" t="s">
        <v>28043</v>
      </c>
      <c r="B36427">
        <v>58</v>
      </c>
      <c r="C36427" t="s">
        <v>40004</v>
      </c>
      <c r="D36427" s="1">
        <v>647309</v>
      </c>
      <c r="E36427">
        <v>892</v>
      </c>
      <c r="F36427">
        <v>1</v>
      </c>
    </row>
    <row r="36428" spans="1:6" x14ac:dyDescent="0.35">
      <c r="A36428" t="s">
        <v>24986</v>
      </c>
      <c r="B36428">
        <v>62</v>
      </c>
      <c r="C36428" t="s">
        <v>40004</v>
      </c>
      <c r="D36428" s="1">
        <v>647338</v>
      </c>
      <c r="E36428">
        <v>359</v>
      </c>
      <c r="F36428">
        <v>0</v>
      </c>
    </row>
    <row r="36429" spans="1:6" x14ac:dyDescent="0.35">
      <c r="A36429" t="s">
        <v>4834</v>
      </c>
      <c r="B36429">
        <v>41</v>
      </c>
      <c r="C36429" t="s">
        <v>40004</v>
      </c>
      <c r="D36429" s="1">
        <v>647392</v>
      </c>
      <c r="E36429">
        <v>327</v>
      </c>
      <c r="F36429">
        <v>1</v>
      </c>
    </row>
    <row r="36430" spans="1:6" x14ac:dyDescent="0.35">
      <c r="A36430" t="s">
        <v>12442</v>
      </c>
      <c r="B36430">
        <v>62</v>
      </c>
      <c r="C36430" t="s">
        <v>40004</v>
      </c>
      <c r="D36430" s="1">
        <v>647433</v>
      </c>
      <c r="E36430">
        <v>407</v>
      </c>
      <c r="F36430">
        <v>1</v>
      </c>
    </row>
    <row r="36431" spans="1:6" x14ac:dyDescent="0.35">
      <c r="A36431" t="s">
        <v>32571</v>
      </c>
      <c r="B36431">
        <v>58</v>
      </c>
      <c r="C36431" t="s">
        <v>40004</v>
      </c>
      <c r="D36431" s="1">
        <v>647458</v>
      </c>
      <c r="E36431">
        <v>878</v>
      </c>
      <c r="F36431">
        <v>1</v>
      </c>
    </row>
    <row r="36432" spans="1:6" x14ac:dyDescent="0.35">
      <c r="A36432" t="s">
        <v>2149</v>
      </c>
      <c r="B36432">
        <v>37</v>
      </c>
      <c r="C36432" t="s">
        <v>40004</v>
      </c>
      <c r="D36432" s="1">
        <v>647482.66666666663</v>
      </c>
      <c r="E36432">
        <v>869</v>
      </c>
      <c r="F36432">
        <v>1</v>
      </c>
    </row>
    <row r="36433" spans="1:6" x14ac:dyDescent="0.35">
      <c r="A36433" t="s">
        <v>37082</v>
      </c>
      <c r="B36433">
        <v>45</v>
      </c>
      <c r="C36433" t="s">
        <v>40004</v>
      </c>
      <c r="D36433" s="1">
        <v>647493.33333333337</v>
      </c>
      <c r="E36433">
        <v>735</v>
      </c>
      <c r="F36433">
        <v>1</v>
      </c>
    </row>
    <row r="36434" spans="1:6" x14ac:dyDescent="0.35">
      <c r="A36434" t="s">
        <v>17801</v>
      </c>
      <c r="B36434">
        <v>64</v>
      </c>
      <c r="C36434" t="s">
        <v>40004</v>
      </c>
      <c r="D36434" s="1">
        <v>647495</v>
      </c>
      <c r="E36434">
        <v>266</v>
      </c>
      <c r="F36434">
        <v>1</v>
      </c>
    </row>
    <row r="36435" spans="1:6" x14ac:dyDescent="0.35">
      <c r="A36435" t="s">
        <v>19658</v>
      </c>
      <c r="B36435">
        <v>47</v>
      </c>
      <c r="C36435" t="s">
        <v>40005</v>
      </c>
      <c r="D36435" s="1">
        <v>647504</v>
      </c>
      <c r="E36435">
        <v>232</v>
      </c>
      <c r="F36435">
        <v>0</v>
      </c>
    </row>
    <row r="36436" spans="1:6" x14ac:dyDescent="0.35">
      <c r="A36436" t="s">
        <v>24200</v>
      </c>
      <c r="B36436">
        <v>42</v>
      </c>
      <c r="C36436" t="s">
        <v>40004</v>
      </c>
      <c r="D36436" s="1">
        <v>647509.33333333337</v>
      </c>
      <c r="E36436">
        <v>59</v>
      </c>
      <c r="F36436">
        <v>0</v>
      </c>
    </row>
    <row r="36437" spans="1:6" x14ac:dyDescent="0.35">
      <c r="A36437" t="s">
        <v>15764</v>
      </c>
      <c r="B36437">
        <v>65</v>
      </c>
      <c r="C36437" t="s">
        <v>40004</v>
      </c>
      <c r="D36437" s="1">
        <v>647534</v>
      </c>
      <c r="E36437">
        <v>306</v>
      </c>
      <c r="F36437">
        <v>1</v>
      </c>
    </row>
    <row r="36438" spans="1:6" x14ac:dyDescent="0.35">
      <c r="A36438" t="s">
        <v>19615</v>
      </c>
      <c r="B36438">
        <v>45</v>
      </c>
      <c r="C36438" t="s">
        <v>40004</v>
      </c>
      <c r="D36438" s="1">
        <v>647546.66666666663</v>
      </c>
      <c r="E36438">
        <v>43</v>
      </c>
      <c r="F36438">
        <v>0</v>
      </c>
    </row>
    <row r="36439" spans="1:6" x14ac:dyDescent="0.35">
      <c r="A36439" t="s">
        <v>14482</v>
      </c>
      <c r="B36439">
        <v>62</v>
      </c>
      <c r="C36439" t="s">
        <v>40004</v>
      </c>
      <c r="D36439" s="1">
        <v>647547</v>
      </c>
      <c r="E36439">
        <v>361</v>
      </c>
      <c r="F36439">
        <v>1</v>
      </c>
    </row>
    <row r="36440" spans="1:6" x14ac:dyDescent="0.35">
      <c r="A36440" t="s">
        <v>2516</v>
      </c>
      <c r="B36440">
        <v>38</v>
      </c>
      <c r="C36440" t="s">
        <v>40004</v>
      </c>
      <c r="D36440" s="1">
        <v>647568</v>
      </c>
      <c r="E36440">
        <v>536</v>
      </c>
      <c r="F36440">
        <v>1</v>
      </c>
    </row>
    <row r="36441" spans="1:6" x14ac:dyDescent="0.35">
      <c r="A36441" t="s">
        <v>39908</v>
      </c>
      <c r="B36441">
        <v>41</v>
      </c>
      <c r="C36441" t="s">
        <v>40005</v>
      </c>
      <c r="D36441" s="1">
        <v>647605.33333333337</v>
      </c>
      <c r="E36441">
        <v>496</v>
      </c>
      <c r="F36441">
        <v>1</v>
      </c>
    </row>
    <row r="36442" spans="1:6" x14ac:dyDescent="0.35">
      <c r="A36442" t="s">
        <v>10625</v>
      </c>
      <c r="B36442">
        <v>65</v>
      </c>
      <c r="C36442" t="s">
        <v>40004</v>
      </c>
      <c r="D36442" s="1">
        <v>647637</v>
      </c>
      <c r="E36442">
        <v>210</v>
      </c>
      <c r="F36442">
        <v>1</v>
      </c>
    </row>
    <row r="36443" spans="1:6" x14ac:dyDescent="0.35">
      <c r="A36443" t="s">
        <v>4573</v>
      </c>
      <c r="B36443">
        <v>50</v>
      </c>
      <c r="C36443" t="s">
        <v>40004</v>
      </c>
      <c r="D36443" s="1">
        <v>647701.33333333337</v>
      </c>
      <c r="E36443">
        <v>296</v>
      </c>
      <c r="F36443">
        <v>1</v>
      </c>
    </row>
    <row r="36444" spans="1:6" x14ac:dyDescent="0.35">
      <c r="A36444" t="s">
        <v>37020</v>
      </c>
      <c r="B36444">
        <v>38</v>
      </c>
      <c r="C36444" t="s">
        <v>40004</v>
      </c>
      <c r="D36444" s="1">
        <v>647869.33333333337</v>
      </c>
      <c r="E36444">
        <v>389</v>
      </c>
      <c r="F36444">
        <v>1</v>
      </c>
    </row>
    <row r="36445" spans="1:6" x14ac:dyDescent="0.35">
      <c r="A36445" t="s">
        <v>23134</v>
      </c>
      <c r="B36445">
        <v>45</v>
      </c>
      <c r="C36445" t="s">
        <v>40004</v>
      </c>
      <c r="D36445" s="1">
        <v>647901.33333333337</v>
      </c>
      <c r="E36445">
        <v>209</v>
      </c>
      <c r="F36445">
        <v>0</v>
      </c>
    </row>
    <row r="36446" spans="1:6" x14ac:dyDescent="0.35">
      <c r="A36446" t="s">
        <v>21854</v>
      </c>
      <c r="B36446">
        <v>45</v>
      </c>
      <c r="C36446" t="s">
        <v>40004</v>
      </c>
      <c r="D36446" s="1">
        <v>647976</v>
      </c>
      <c r="E36446">
        <v>478</v>
      </c>
      <c r="F36446">
        <v>1</v>
      </c>
    </row>
    <row r="36447" spans="1:6" x14ac:dyDescent="0.35">
      <c r="A36447" t="s">
        <v>37926</v>
      </c>
      <c r="B36447">
        <v>46</v>
      </c>
      <c r="C36447" t="s">
        <v>40004</v>
      </c>
      <c r="D36447" s="1">
        <v>648000</v>
      </c>
      <c r="E36447">
        <v>287</v>
      </c>
      <c r="F36447">
        <v>1</v>
      </c>
    </row>
    <row r="36448" spans="1:6" x14ac:dyDescent="0.35">
      <c r="A36448" t="s">
        <v>31998</v>
      </c>
      <c r="B36448">
        <v>43</v>
      </c>
      <c r="C36448" t="s">
        <v>40004</v>
      </c>
      <c r="D36448" s="1">
        <v>648112</v>
      </c>
      <c r="E36448">
        <v>198</v>
      </c>
      <c r="F36448">
        <v>1</v>
      </c>
    </row>
    <row r="36449" spans="1:6" x14ac:dyDescent="0.35">
      <c r="A36449" t="s">
        <v>4613</v>
      </c>
      <c r="B36449">
        <v>48</v>
      </c>
      <c r="C36449" t="s">
        <v>40004</v>
      </c>
      <c r="D36449" s="1">
        <v>648165.33333333337</v>
      </c>
      <c r="E36449">
        <v>355</v>
      </c>
      <c r="F36449">
        <v>0</v>
      </c>
    </row>
    <row r="36450" spans="1:6" x14ac:dyDescent="0.35">
      <c r="A36450" t="s">
        <v>13099</v>
      </c>
      <c r="B36450">
        <v>44</v>
      </c>
      <c r="C36450" t="s">
        <v>40005</v>
      </c>
      <c r="D36450" s="1">
        <v>648192</v>
      </c>
      <c r="E36450">
        <v>290</v>
      </c>
      <c r="F36450">
        <v>0</v>
      </c>
    </row>
    <row r="36451" spans="1:6" x14ac:dyDescent="0.35">
      <c r="A36451" t="s">
        <v>7322</v>
      </c>
      <c r="B36451">
        <v>40</v>
      </c>
      <c r="C36451" t="s">
        <v>40004</v>
      </c>
      <c r="D36451" s="1">
        <v>648213.33333333337</v>
      </c>
      <c r="E36451">
        <v>60</v>
      </c>
      <c r="F36451">
        <v>1</v>
      </c>
    </row>
    <row r="36452" spans="1:6" x14ac:dyDescent="0.35">
      <c r="A36452" t="s">
        <v>36560</v>
      </c>
      <c r="B36452">
        <v>46</v>
      </c>
      <c r="C36452" t="s">
        <v>40004</v>
      </c>
      <c r="D36452" s="1">
        <v>648213.33333333337</v>
      </c>
      <c r="E36452">
        <v>583</v>
      </c>
      <c r="F36452">
        <v>1</v>
      </c>
    </row>
    <row r="36453" spans="1:6" x14ac:dyDescent="0.35">
      <c r="A36453" t="s">
        <v>3800</v>
      </c>
      <c r="B36453">
        <v>54</v>
      </c>
      <c r="C36453" t="s">
        <v>40004</v>
      </c>
      <c r="D36453" s="1">
        <v>648257</v>
      </c>
      <c r="E36453">
        <v>337</v>
      </c>
      <c r="F36453">
        <v>0</v>
      </c>
    </row>
    <row r="36454" spans="1:6" x14ac:dyDescent="0.35">
      <c r="A36454" t="s">
        <v>37623</v>
      </c>
      <c r="B36454">
        <v>64</v>
      </c>
      <c r="C36454" t="s">
        <v>40004</v>
      </c>
      <c r="D36454" s="1">
        <v>648368</v>
      </c>
      <c r="E36454">
        <v>147</v>
      </c>
      <c r="F36454">
        <v>0</v>
      </c>
    </row>
    <row r="36455" spans="1:6" x14ac:dyDescent="0.35">
      <c r="A36455" t="s">
        <v>16291</v>
      </c>
      <c r="B36455">
        <v>48</v>
      </c>
      <c r="C36455" t="s">
        <v>40005</v>
      </c>
      <c r="D36455" s="1">
        <v>648381.33333333337</v>
      </c>
      <c r="E36455">
        <v>363</v>
      </c>
      <c r="F36455">
        <v>1</v>
      </c>
    </row>
    <row r="36456" spans="1:6" x14ac:dyDescent="0.35">
      <c r="A36456" t="s">
        <v>37122</v>
      </c>
      <c r="B36456">
        <v>44</v>
      </c>
      <c r="C36456" t="s">
        <v>40004</v>
      </c>
      <c r="D36456" s="1">
        <v>648394.66666666663</v>
      </c>
      <c r="E36456">
        <v>455</v>
      </c>
      <c r="F36456">
        <v>1</v>
      </c>
    </row>
    <row r="36457" spans="1:6" x14ac:dyDescent="0.35">
      <c r="A36457" t="s">
        <v>24125</v>
      </c>
      <c r="B36457">
        <v>44</v>
      </c>
      <c r="C36457" t="s">
        <v>40004</v>
      </c>
      <c r="D36457" s="1">
        <v>648661.33333333337</v>
      </c>
      <c r="E36457">
        <v>309</v>
      </c>
      <c r="F36457">
        <v>1</v>
      </c>
    </row>
    <row r="36458" spans="1:6" x14ac:dyDescent="0.35">
      <c r="A36458" t="s">
        <v>22090</v>
      </c>
      <c r="B36458">
        <v>45</v>
      </c>
      <c r="C36458" t="s">
        <v>40004</v>
      </c>
      <c r="D36458" s="1">
        <v>648664</v>
      </c>
      <c r="E36458">
        <v>620</v>
      </c>
      <c r="F36458">
        <v>1</v>
      </c>
    </row>
    <row r="36459" spans="1:6" x14ac:dyDescent="0.35">
      <c r="A36459" t="s">
        <v>17672</v>
      </c>
      <c r="B36459">
        <v>60</v>
      </c>
      <c r="C36459" t="s">
        <v>40004</v>
      </c>
      <c r="D36459" s="1">
        <v>648680</v>
      </c>
      <c r="E36459">
        <v>236</v>
      </c>
      <c r="F36459">
        <v>1</v>
      </c>
    </row>
    <row r="36460" spans="1:6" x14ac:dyDescent="0.35">
      <c r="A36460" t="s">
        <v>38690</v>
      </c>
      <c r="B36460">
        <v>49</v>
      </c>
      <c r="C36460" t="s">
        <v>40005</v>
      </c>
      <c r="D36460" s="1">
        <v>648800</v>
      </c>
      <c r="E36460">
        <v>211</v>
      </c>
      <c r="F36460">
        <v>0</v>
      </c>
    </row>
    <row r="36461" spans="1:6" x14ac:dyDescent="0.35">
      <c r="A36461" t="s">
        <v>9670</v>
      </c>
      <c r="B36461">
        <v>53</v>
      </c>
      <c r="C36461" t="s">
        <v>40004</v>
      </c>
      <c r="D36461" s="1">
        <v>648829</v>
      </c>
      <c r="E36461">
        <v>1008</v>
      </c>
      <c r="F36461">
        <v>1</v>
      </c>
    </row>
    <row r="36462" spans="1:6" x14ac:dyDescent="0.35">
      <c r="A36462" t="s">
        <v>26529</v>
      </c>
      <c r="B36462">
        <v>55</v>
      </c>
      <c r="C36462" t="s">
        <v>40004</v>
      </c>
      <c r="D36462" s="1">
        <v>648930</v>
      </c>
      <c r="E36462">
        <v>594</v>
      </c>
      <c r="F36462">
        <v>1</v>
      </c>
    </row>
    <row r="36463" spans="1:6" x14ac:dyDescent="0.35">
      <c r="A36463" t="s">
        <v>30289</v>
      </c>
      <c r="B36463">
        <v>36</v>
      </c>
      <c r="C36463" t="s">
        <v>40004</v>
      </c>
      <c r="D36463" s="1">
        <v>648936</v>
      </c>
      <c r="E36463">
        <v>385</v>
      </c>
      <c r="F36463">
        <v>1</v>
      </c>
    </row>
    <row r="36464" spans="1:6" x14ac:dyDescent="0.35">
      <c r="A36464" t="s">
        <v>10325</v>
      </c>
      <c r="B36464">
        <v>36</v>
      </c>
      <c r="C36464" t="s">
        <v>40005</v>
      </c>
      <c r="D36464" s="1">
        <v>648941.33333333337</v>
      </c>
      <c r="E36464">
        <v>184</v>
      </c>
      <c r="F36464">
        <v>0</v>
      </c>
    </row>
    <row r="36465" spans="1:6" x14ac:dyDescent="0.35">
      <c r="A36465" t="s">
        <v>6728</v>
      </c>
      <c r="B36465">
        <v>62</v>
      </c>
      <c r="C36465" t="s">
        <v>40004</v>
      </c>
      <c r="D36465" s="1">
        <v>648962</v>
      </c>
      <c r="E36465">
        <v>226</v>
      </c>
      <c r="F36465">
        <v>0</v>
      </c>
    </row>
    <row r="36466" spans="1:6" x14ac:dyDescent="0.35">
      <c r="A36466" t="s">
        <v>8436</v>
      </c>
      <c r="B36466">
        <v>43</v>
      </c>
      <c r="C36466" t="s">
        <v>40005</v>
      </c>
      <c r="D36466" s="1">
        <v>648989.33333333337</v>
      </c>
      <c r="E36466">
        <v>390</v>
      </c>
      <c r="F36466">
        <v>1</v>
      </c>
    </row>
    <row r="36467" spans="1:6" x14ac:dyDescent="0.35">
      <c r="A36467" t="s">
        <v>21457</v>
      </c>
      <c r="B36467">
        <v>58</v>
      </c>
      <c r="C36467" t="s">
        <v>40004</v>
      </c>
      <c r="D36467" s="1">
        <v>649021</v>
      </c>
      <c r="E36467">
        <v>270</v>
      </c>
      <c r="F36467">
        <v>0</v>
      </c>
    </row>
    <row r="36468" spans="1:6" x14ac:dyDescent="0.35">
      <c r="A36468" t="s">
        <v>5201</v>
      </c>
      <c r="B36468">
        <v>56</v>
      </c>
      <c r="C36468" t="s">
        <v>40004</v>
      </c>
      <c r="D36468" s="1">
        <v>649134</v>
      </c>
      <c r="E36468">
        <v>398</v>
      </c>
      <c r="F36468">
        <v>1</v>
      </c>
    </row>
    <row r="36469" spans="1:6" x14ac:dyDescent="0.35">
      <c r="A36469" t="s">
        <v>31236</v>
      </c>
      <c r="B36469">
        <v>47</v>
      </c>
      <c r="C36469" t="s">
        <v>40005</v>
      </c>
      <c r="D36469" s="1">
        <v>649213.33333333337</v>
      </c>
      <c r="E36469">
        <v>443</v>
      </c>
      <c r="F36469">
        <v>1</v>
      </c>
    </row>
    <row r="36470" spans="1:6" x14ac:dyDescent="0.35">
      <c r="A36470" t="s">
        <v>8621</v>
      </c>
      <c r="B36470">
        <v>55</v>
      </c>
      <c r="C36470" t="s">
        <v>40004</v>
      </c>
      <c r="D36470" s="1">
        <v>649245</v>
      </c>
      <c r="E36470">
        <v>334</v>
      </c>
      <c r="F36470">
        <v>1</v>
      </c>
    </row>
    <row r="36471" spans="1:6" x14ac:dyDescent="0.35">
      <c r="A36471" t="s">
        <v>38950</v>
      </c>
      <c r="B36471">
        <v>51</v>
      </c>
      <c r="C36471" t="s">
        <v>40004</v>
      </c>
      <c r="D36471" s="1">
        <v>649349</v>
      </c>
      <c r="E36471">
        <v>239</v>
      </c>
      <c r="F36471">
        <v>0</v>
      </c>
    </row>
    <row r="36472" spans="1:6" x14ac:dyDescent="0.35">
      <c r="A36472" t="s">
        <v>37736</v>
      </c>
      <c r="B36472">
        <v>49</v>
      </c>
      <c r="C36472" t="s">
        <v>40005</v>
      </c>
      <c r="D36472" s="1">
        <v>649394.66666666663</v>
      </c>
      <c r="E36472">
        <v>437</v>
      </c>
      <c r="F36472">
        <v>1</v>
      </c>
    </row>
    <row r="36473" spans="1:6" x14ac:dyDescent="0.35">
      <c r="A36473" t="s">
        <v>22890</v>
      </c>
      <c r="B36473">
        <v>63</v>
      </c>
      <c r="C36473" t="s">
        <v>40004</v>
      </c>
      <c r="D36473" s="1">
        <v>649397</v>
      </c>
      <c r="E36473">
        <v>409</v>
      </c>
      <c r="F36473">
        <v>1</v>
      </c>
    </row>
    <row r="36474" spans="1:6" x14ac:dyDescent="0.35">
      <c r="A36474" t="s">
        <v>19075</v>
      </c>
      <c r="B36474">
        <v>37</v>
      </c>
      <c r="C36474" t="s">
        <v>40005</v>
      </c>
      <c r="D36474" s="1">
        <v>649429.33333333337</v>
      </c>
      <c r="E36474">
        <v>282</v>
      </c>
      <c r="F36474">
        <v>1</v>
      </c>
    </row>
    <row r="36475" spans="1:6" x14ac:dyDescent="0.35">
      <c r="A36475" t="s">
        <v>3122</v>
      </c>
      <c r="B36475">
        <v>45</v>
      </c>
      <c r="C36475" t="s">
        <v>40005</v>
      </c>
      <c r="D36475" s="1">
        <v>649498.66666666663</v>
      </c>
      <c r="E36475">
        <v>70</v>
      </c>
      <c r="F36475">
        <v>1</v>
      </c>
    </row>
    <row r="36476" spans="1:6" x14ac:dyDescent="0.35">
      <c r="A36476" t="s">
        <v>20312</v>
      </c>
      <c r="B36476">
        <v>55</v>
      </c>
      <c r="C36476" t="s">
        <v>40004</v>
      </c>
      <c r="D36476" s="1">
        <v>649517</v>
      </c>
      <c r="E36476">
        <v>240</v>
      </c>
      <c r="F36476">
        <v>0</v>
      </c>
    </row>
    <row r="36477" spans="1:6" x14ac:dyDescent="0.35">
      <c r="A36477" t="s">
        <v>26001</v>
      </c>
      <c r="B36477">
        <v>46</v>
      </c>
      <c r="C36477" t="s">
        <v>40005</v>
      </c>
      <c r="D36477" s="1">
        <v>649536</v>
      </c>
      <c r="E36477">
        <v>429</v>
      </c>
      <c r="F36477">
        <v>1</v>
      </c>
    </row>
    <row r="36478" spans="1:6" x14ac:dyDescent="0.35">
      <c r="A36478" t="s">
        <v>21832</v>
      </c>
      <c r="B36478">
        <v>39</v>
      </c>
      <c r="C36478" t="s">
        <v>40005</v>
      </c>
      <c r="D36478" s="1">
        <v>649661.33333333337</v>
      </c>
      <c r="E36478">
        <v>794</v>
      </c>
      <c r="F36478">
        <v>1</v>
      </c>
    </row>
    <row r="36479" spans="1:6" x14ac:dyDescent="0.35">
      <c r="A36479" t="s">
        <v>30614</v>
      </c>
      <c r="B36479">
        <v>37</v>
      </c>
      <c r="C36479" t="s">
        <v>40004</v>
      </c>
      <c r="D36479" s="1">
        <v>649664</v>
      </c>
      <c r="E36479">
        <v>258</v>
      </c>
      <c r="F36479">
        <v>0</v>
      </c>
    </row>
    <row r="36480" spans="1:6" x14ac:dyDescent="0.35">
      <c r="A36480" t="s">
        <v>5621</v>
      </c>
      <c r="B36480">
        <v>52</v>
      </c>
      <c r="C36480" t="s">
        <v>40004</v>
      </c>
      <c r="D36480" s="1">
        <v>649840</v>
      </c>
      <c r="E36480">
        <v>175</v>
      </c>
      <c r="F36480">
        <v>1</v>
      </c>
    </row>
    <row r="36481" spans="1:6" x14ac:dyDescent="0.35">
      <c r="A36481" t="s">
        <v>21382</v>
      </c>
      <c r="B36481">
        <v>60</v>
      </c>
      <c r="C36481" t="s">
        <v>40004</v>
      </c>
      <c r="D36481" s="1">
        <v>649885</v>
      </c>
      <c r="E36481">
        <v>249</v>
      </c>
      <c r="F36481">
        <v>0</v>
      </c>
    </row>
    <row r="36482" spans="1:6" x14ac:dyDescent="0.35">
      <c r="A36482" t="s">
        <v>35678</v>
      </c>
      <c r="B36482">
        <v>62</v>
      </c>
      <c r="C36482" t="s">
        <v>40004</v>
      </c>
      <c r="D36482" s="1">
        <v>649900</v>
      </c>
      <c r="E36482">
        <v>1005</v>
      </c>
      <c r="F36482">
        <v>1</v>
      </c>
    </row>
    <row r="36483" spans="1:6" x14ac:dyDescent="0.35">
      <c r="A36483" t="s">
        <v>26289</v>
      </c>
      <c r="B36483">
        <v>49</v>
      </c>
      <c r="C36483" t="s">
        <v>40005</v>
      </c>
      <c r="D36483" s="1">
        <v>649976</v>
      </c>
      <c r="E36483">
        <v>525</v>
      </c>
      <c r="F36483">
        <v>1</v>
      </c>
    </row>
    <row r="36484" spans="1:6" x14ac:dyDescent="0.35">
      <c r="A36484" t="s">
        <v>1033</v>
      </c>
      <c r="B36484">
        <v>53</v>
      </c>
      <c r="C36484" t="s">
        <v>40004</v>
      </c>
      <c r="D36484" s="1">
        <v>649984</v>
      </c>
      <c r="E36484">
        <v>240</v>
      </c>
      <c r="F36484">
        <v>0</v>
      </c>
    </row>
    <row r="36485" spans="1:6" x14ac:dyDescent="0.35">
      <c r="A36485" t="s">
        <v>11238</v>
      </c>
      <c r="B36485">
        <v>51</v>
      </c>
      <c r="C36485" t="s">
        <v>40004</v>
      </c>
      <c r="D36485" s="1">
        <v>650178</v>
      </c>
      <c r="E36485">
        <v>430</v>
      </c>
      <c r="F36485">
        <v>1</v>
      </c>
    </row>
    <row r="36486" spans="1:6" x14ac:dyDescent="0.35">
      <c r="A36486" t="s">
        <v>30364</v>
      </c>
      <c r="B36486">
        <v>39</v>
      </c>
      <c r="C36486" t="s">
        <v>40004</v>
      </c>
      <c r="D36486" s="1">
        <v>650178.66666666663</v>
      </c>
      <c r="E36486">
        <v>391</v>
      </c>
      <c r="F36486">
        <v>1</v>
      </c>
    </row>
    <row r="36487" spans="1:6" x14ac:dyDescent="0.35">
      <c r="A36487" t="s">
        <v>36767</v>
      </c>
      <c r="B36487">
        <v>37</v>
      </c>
      <c r="C36487" t="s">
        <v>40004</v>
      </c>
      <c r="D36487" s="1">
        <v>650224</v>
      </c>
      <c r="E36487">
        <v>187</v>
      </c>
      <c r="F36487">
        <v>1</v>
      </c>
    </row>
    <row r="36488" spans="1:6" x14ac:dyDescent="0.35">
      <c r="A36488" t="s">
        <v>15433</v>
      </c>
      <c r="B36488">
        <v>45</v>
      </c>
      <c r="C36488" t="s">
        <v>40004</v>
      </c>
      <c r="D36488" s="1">
        <v>650242.66666666663</v>
      </c>
      <c r="E36488">
        <v>230</v>
      </c>
      <c r="F36488">
        <v>1</v>
      </c>
    </row>
    <row r="36489" spans="1:6" x14ac:dyDescent="0.35">
      <c r="A36489" t="s">
        <v>32336</v>
      </c>
      <c r="B36489">
        <v>52</v>
      </c>
      <c r="C36489" t="s">
        <v>40004</v>
      </c>
      <c r="D36489" s="1">
        <v>650246</v>
      </c>
      <c r="E36489">
        <v>475</v>
      </c>
      <c r="F36489">
        <v>1</v>
      </c>
    </row>
    <row r="36490" spans="1:6" x14ac:dyDescent="0.35">
      <c r="A36490" t="s">
        <v>6717</v>
      </c>
      <c r="B36490">
        <v>61</v>
      </c>
      <c r="C36490" t="s">
        <v>40004</v>
      </c>
      <c r="D36490" s="1">
        <v>650272</v>
      </c>
      <c r="E36490">
        <v>138</v>
      </c>
      <c r="F36490">
        <v>1</v>
      </c>
    </row>
    <row r="36491" spans="1:6" x14ac:dyDescent="0.35">
      <c r="A36491" t="s">
        <v>6539</v>
      </c>
      <c r="B36491">
        <v>55</v>
      </c>
      <c r="C36491" t="s">
        <v>40004</v>
      </c>
      <c r="D36491" s="1">
        <v>650441</v>
      </c>
      <c r="E36491">
        <v>170</v>
      </c>
      <c r="F36491">
        <v>0</v>
      </c>
    </row>
    <row r="36492" spans="1:6" x14ac:dyDescent="0.35">
      <c r="A36492" t="s">
        <v>5870</v>
      </c>
      <c r="B36492">
        <v>60</v>
      </c>
      <c r="C36492" t="s">
        <v>40004</v>
      </c>
      <c r="D36492" s="1">
        <v>650491</v>
      </c>
      <c r="E36492">
        <v>211</v>
      </c>
      <c r="F36492">
        <v>0</v>
      </c>
    </row>
    <row r="36493" spans="1:6" x14ac:dyDescent="0.35">
      <c r="A36493" t="s">
        <v>35438</v>
      </c>
      <c r="B36493">
        <v>39</v>
      </c>
      <c r="C36493" t="s">
        <v>40005</v>
      </c>
      <c r="D36493" s="1">
        <v>650493.33333333337</v>
      </c>
      <c r="E36493">
        <v>333</v>
      </c>
      <c r="F36493">
        <v>0</v>
      </c>
    </row>
    <row r="36494" spans="1:6" x14ac:dyDescent="0.35">
      <c r="A36494" t="s">
        <v>27925</v>
      </c>
      <c r="B36494">
        <v>48</v>
      </c>
      <c r="C36494" t="s">
        <v>40005</v>
      </c>
      <c r="D36494" s="1">
        <v>650522.66666666663</v>
      </c>
      <c r="E36494">
        <v>444</v>
      </c>
      <c r="F36494">
        <v>1</v>
      </c>
    </row>
    <row r="36495" spans="1:6" x14ac:dyDescent="0.35">
      <c r="A36495" t="s">
        <v>21803</v>
      </c>
      <c r="B36495">
        <v>47</v>
      </c>
      <c r="C36495" t="s">
        <v>40005</v>
      </c>
      <c r="D36495" s="1">
        <v>650642.66666666663</v>
      </c>
      <c r="E36495">
        <v>456</v>
      </c>
      <c r="F36495">
        <v>1</v>
      </c>
    </row>
    <row r="36496" spans="1:6" x14ac:dyDescent="0.35">
      <c r="A36496" t="s">
        <v>32811</v>
      </c>
      <c r="B36496">
        <v>45</v>
      </c>
      <c r="C36496" t="s">
        <v>40005</v>
      </c>
      <c r="D36496" s="1">
        <v>650645.33333333337</v>
      </c>
      <c r="E36496">
        <v>329</v>
      </c>
      <c r="F36496">
        <v>0</v>
      </c>
    </row>
    <row r="36497" spans="1:6" x14ac:dyDescent="0.35">
      <c r="A36497" t="s">
        <v>13935</v>
      </c>
      <c r="B36497">
        <v>65</v>
      </c>
      <c r="C36497" t="s">
        <v>40004</v>
      </c>
      <c r="D36497" s="1">
        <v>650662</v>
      </c>
      <c r="E36497">
        <v>307</v>
      </c>
      <c r="F36497">
        <v>0</v>
      </c>
    </row>
    <row r="36498" spans="1:6" x14ac:dyDescent="0.35">
      <c r="A36498" t="s">
        <v>34205</v>
      </c>
      <c r="B36498">
        <v>50</v>
      </c>
      <c r="C36498" t="s">
        <v>40004</v>
      </c>
      <c r="D36498" s="1">
        <v>650744</v>
      </c>
      <c r="E36498">
        <v>750</v>
      </c>
      <c r="F36498">
        <v>1</v>
      </c>
    </row>
    <row r="36499" spans="1:6" x14ac:dyDescent="0.35">
      <c r="A36499" t="s">
        <v>38199</v>
      </c>
      <c r="B36499">
        <v>58</v>
      </c>
      <c r="C36499" t="s">
        <v>40004</v>
      </c>
      <c r="D36499" s="1">
        <v>650746</v>
      </c>
      <c r="E36499">
        <v>390</v>
      </c>
      <c r="F36499">
        <v>1</v>
      </c>
    </row>
    <row r="36500" spans="1:6" x14ac:dyDescent="0.35">
      <c r="A36500" t="s">
        <v>5590</v>
      </c>
      <c r="B36500">
        <v>47</v>
      </c>
      <c r="C36500" t="s">
        <v>40005</v>
      </c>
      <c r="D36500" s="1">
        <v>650749.33333333337</v>
      </c>
      <c r="E36500">
        <v>405</v>
      </c>
      <c r="F36500">
        <v>1</v>
      </c>
    </row>
    <row r="36501" spans="1:6" x14ac:dyDescent="0.35">
      <c r="A36501" t="s">
        <v>15661</v>
      </c>
      <c r="B36501">
        <v>36</v>
      </c>
      <c r="C36501" t="s">
        <v>40005</v>
      </c>
      <c r="D36501" s="1">
        <v>650826.66666666663</v>
      </c>
      <c r="E36501">
        <v>333</v>
      </c>
      <c r="F36501">
        <v>0</v>
      </c>
    </row>
    <row r="36502" spans="1:6" x14ac:dyDescent="0.35">
      <c r="A36502" t="s">
        <v>19050</v>
      </c>
      <c r="B36502">
        <v>65</v>
      </c>
      <c r="C36502" t="s">
        <v>40004</v>
      </c>
      <c r="D36502" s="1">
        <v>650866</v>
      </c>
      <c r="E36502">
        <v>213</v>
      </c>
      <c r="F36502">
        <v>0</v>
      </c>
    </row>
    <row r="36503" spans="1:6" x14ac:dyDescent="0.35">
      <c r="A36503" t="s">
        <v>13182</v>
      </c>
      <c r="B36503">
        <v>41</v>
      </c>
      <c r="C36503" t="s">
        <v>40005</v>
      </c>
      <c r="D36503" s="1">
        <v>650896</v>
      </c>
      <c r="E36503">
        <v>91</v>
      </c>
      <c r="F36503">
        <v>0</v>
      </c>
    </row>
    <row r="36504" spans="1:6" x14ac:dyDescent="0.35">
      <c r="A36504" t="s">
        <v>5757</v>
      </c>
      <c r="B36504">
        <v>45</v>
      </c>
      <c r="C36504" t="s">
        <v>40005</v>
      </c>
      <c r="D36504" s="1">
        <v>650936</v>
      </c>
      <c r="E36504">
        <v>172</v>
      </c>
      <c r="F36504">
        <v>0</v>
      </c>
    </row>
    <row r="36505" spans="1:6" x14ac:dyDescent="0.35">
      <c r="A36505" t="s">
        <v>23049</v>
      </c>
      <c r="B36505">
        <v>44</v>
      </c>
      <c r="C36505" t="s">
        <v>40005</v>
      </c>
      <c r="D36505" s="1">
        <v>650970.66666666663</v>
      </c>
      <c r="E36505">
        <v>420</v>
      </c>
      <c r="F36505">
        <v>1</v>
      </c>
    </row>
    <row r="36506" spans="1:6" x14ac:dyDescent="0.35">
      <c r="A36506" t="s">
        <v>22200</v>
      </c>
      <c r="B36506">
        <v>38</v>
      </c>
      <c r="C36506" t="s">
        <v>40004</v>
      </c>
      <c r="D36506" s="1">
        <v>651040</v>
      </c>
      <c r="E36506">
        <v>94</v>
      </c>
      <c r="F36506">
        <v>0</v>
      </c>
    </row>
    <row r="36507" spans="1:6" x14ac:dyDescent="0.35">
      <c r="A36507" t="s">
        <v>25822</v>
      </c>
      <c r="B36507">
        <v>60</v>
      </c>
      <c r="C36507" t="s">
        <v>40004</v>
      </c>
      <c r="D36507" s="1">
        <v>651085</v>
      </c>
      <c r="E36507">
        <v>897</v>
      </c>
      <c r="F36507">
        <v>1</v>
      </c>
    </row>
    <row r="36508" spans="1:6" x14ac:dyDescent="0.35">
      <c r="A36508" t="s">
        <v>37782</v>
      </c>
      <c r="B36508">
        <v>62</v>
      </c>
      <c r="C36508" t="s">
        <v>40004</v>
      </c>
      <c r="D36508" s="1">
        <v>651100</v>
      </c>
      <c r="E36508">
        <v>166</v>
      </c>
      <c r="F36508">
        <v>0</v>
      </c>
    </row>
    <row r="36509" spans="1:6" x14ac:dyDescent="0.35">
      <c r="A36509" t="s">
        <v>15668</v>
      </c>
      <c r="B36509">
        <v>45</v>
      </c>
      <c r="C36509" t="s">
        <v>40004</v>
      </c>
      <c r="D36509" s="1">
        <v>651138.66666666663</v>
      </c>
      <c r="E36509">
        <v>217</v>
      </c>
      <c r="F36509">
        <v>0</v>
      </c>
    </row>
    <row r="36510" spans="1:6" x14ac:dyDescent="0.35">
      <c r="A36510" t="s">
        <v>1176</v>
      </c>
      <c r="B36510">
        <v>41</v>
      </c>
      <c r="C36510" t="s">
        <v>40005</v>
      </c>
      <c r="D36510" s="1">
        <v>651248</v>
      </c>
      <c r="E36510">
        <v>442</v>
      </c>
      <c r="F36510">
        <v>1</v>
      </c>
    </row>
    <row r="36511" spans="1:6" x14ac:dyDescent="0.35">
      <c r="A36511" t="s">
        <v>5548</v>
      </c>
      <c r="B36511">
        <v>43</v>
      </c>
      <c r="C36511" t="s">
        <v>40004</v>
      </c>
      <c r="D36511" s="1">
        <v>651248</v>
      </c>
      <c r="E36511">
        <v>605</v>
      </c>
      <c r="F36511">
        <v>0</v>
      </c>
    </row>
    <row r="36512" spans="1:6" x14ac:dyDescent="0.35">
      <c r="A36512" t="s">
        <v>38104</v>
      </c>
      <c r="B36512">
        <v>45</v>
      </c>
      <c r="C36512" t="s">
        <v>40005</v>
      </c>
      <c r="D36512" s="1">
        <v>651248</v>
      </c>
      <c r="E36512">
        <v>414</v>
      </c>
      <c r="F36512">
        <v>1</v>
      </c>
    </row>
    <row r="36513" spans="1:6" x14ac:dyDescent="0.35">
      <c r="A36513" t="s">
        <v>19812</v>
      </c>
      <c r="B36513">
        <v>48</v>
      </c>
      <c r="C36513" t="s">
        <v>40005</v>
      </c>
      <c r="D36513" s="1">
        <v>651280</v>
      </c>
      <c r="E36513">
        <v>667</v>
      </c>
      <c r="F36513">
        <v>1</v>
      </c>
    </row>
    <row r="36514" spans="1:6" x14ac:dyDescent="0.35">
      <c r="A36514" t="s">
        <v>2819</v>
      </c>
      <c r="B36514">
        <v>64</v>
      </c>
      <c r="C36514" t="s">
        <v>40004</v>
      </c>
      <c r="D36514" s="1">
        <v>651312</v>
      </c>
      <c r="E36514">
        <v>280</v>
      </c>
      <c r="F36514">
        <v>0</v>
      </c>
    </row>
    <row r="36515" spans="1:6" x14ac:dyDescent="0.35">
      <c r="A36515" t="s">
        <v>22039</v>
      </c>
      <c r="B36515">
        <v>51</v>
      </c>
      <c r="C36515" t="s">
        <v>40004</v>
      </c>
      <c r="D36515" s="1">
        <v>651325</v>
      </c>
      <c r="E36515">
        <v>257</v>
      </c>
      <c r="F36515">
        <v>1</v>
      </c>
    </row>
    <row r="36516" spans="1:6" x14ac:dyDescent="0.35">
      <c r="A36516" t="s">
        <v>33801</v>
      </c>
      <c r="B36516">
        <v>46</v>
      </c>
      <c r="C36516" t="s">
        <v>40004</v>
      </c>
      <c r="D36516" s="1">
        <v>651405.33333333337</v>
      </c>
      <c r="E36516">
        <v>321</v>
      </c>
      <c r="F36516">
        <v>1</v>
      </c>
    </row>
    <row r="36517" spans="1:6" x14ac:dyDescent="0.35">
      <c r="A36517" t="s">
        <v>8961</v>
      </c>
      <c r="B36517">
        <v>58</v>
      </c>
      <c r="C36517" t="s">
        <v>40004</v>
      </c>
      <c r="D36517" s="1">
        <v>651423</v>
      </c>
      <c r="E36517">
        <v>185</v>
      </c>
      <c r="F36517">
        <v>0</v>
      </c>
    </row>
    <row r="36518" spans="1:6" x14ac:dyDescent="0.35">
      <c r="A36518" t="s">
        <v>30960</v>
      </c>
      <c r="B36518">
        <v>65</v>
      </c>
      <c r="C36518" t="s">
        <v>40004</v>
      </c>
      <c r="D36518" s="1">
        <v>651446</v>
      </c>
      <c r="E36518">
        <v>309</v>
      </c>
      <c r="F36518">
        <v>0</v>
      </c>
    </row>
    <row r="36519" spans="1:6" x14ac:dyDescent="0.35">
      <c r="A36519" t="s">
        <v>16657</v>
      </c>
      <c r="B36519">
        <v>41</v>
      </c>
      <c r="C36519" t="s">
        <v>40005</v>
      </c>
      <c r="D36519" s="1">
        <v>651458.66666666663</v>
      </c>
      <c r="E36519">
        <v>380</v>
      </c>
      <c r="F36519">
        <v>1</v>
      </c>
    </row>
    <row r="36520" spans="1:6" x14ac:dyDescent="0.35">
      <c r="A36520" t="s">
        <v>13250</v>
      </c>
      <c r="B36520">
        <v>59</v>
      </c>
      <c r="C36520" t="s">
        <v>40004</v>
      </c>
      <c r="D36520" s="1">
        <v>651512</v>
      </c>
      <c r="E36520">
        <v>253</v>
      </c>
      <c r="F36520">
        <v>0</v>
      </c>
    </row>
    <row r="36521" spans="1:6" x14ac:dyDescent="0.35">
      <c r="A36521" t="s">
        <v>22198</v>
      </c>
      <c r="B36521">
        <v>42</v>
      </c>
      <c r="C36521" t="s">
        <v>40005</v>
      </c>
      <c r="D36521" s="1">
        <v>651592</v>
      </c>
      <c r="E36521">
        <v>80</v>
      </c>
      <c r="F36521">
        <v>0</v>
      </c>
    </row>
    <row r="36522" spans="1:6" x14ac:dyDescent="0.35">
      <c r="A36522" t="s">
        <v>23668</v>
      </c>
      <c r="B36522">
        <v>61</v>
      </c>
      <c r="C36522" t="s">
        <v>40004</v>
      </c>
      <c r="D36522" s="1">
        <v>651633</v>
      </c>
      <c r="E36522">
        <v>26</v>
      </c>
      <c r="F36522">
        <v>0</v>
      </c>
    </row>
    <row r="36523" spans="1:6" x14ac:dyDescent="0.35">
      <c r="A36523" t="s">
        <v>38785</v>
      </c>
      <c r="B36523">
        <v>57</v>
      </c>
      <c r="C36523" t="s">
        <v>40004</v>
      </c>
      <c r="D36523" s="1">
        <v>651664</v>
      </c>
      <c r="E36523">
        <v>490</v>
      </c>
      <c r="F36523">
        <v>1</v>
      </c>
    </row>
    <row r="36524" spans="1:6" x14ac:dyDescent="0.35">
      <c r="A36524" t="s">
        <v>39180</v>
      </c>
      <c r="B36524">
        <v>50</v>
      </c>
      <c r="C36524" t="s">
        <v>40004</v>
      </c>
      <c r="D36524" s="1">
        <v>651736</v>
      </c>
      <c r="E36524">
        <v>270</v>
      </c>
      <c r="F36524">
        <v>1</v>
      </c>
    </row>
    <row r="36525" spans="1:6" x14ac:dyDescent="0.35">
      <c r="A36525" t="s">
        <v>36484</v>
      </c>
      <c r="B36525">
        <v>59</v>
      </c>
      <c r="C36525" t="s">
        <v>40004</v>
      </c>
      <c r="D36525" s="1">
        <v>651769</v>
      </c>
      <c r="E36525">
        <v>345</v>
      </c>
      <c r="F36525">
        <v>0</v>
      </c>
    </row>
    <row r="36526" spans="1:6" x14ac:dyDescent="0.35">
      <c r="A36526" t="s">
        <v>11615</v>
      </c>
      <c r="B36526">
        <v>45</v>
      </c>
      <c r="C36526" t="s">
        <v>40004</v>
      </c>
      <c r="D36526" s="1">
        <v>651816</v>
      </c>
      <c r="E36526">
        <v>320</v>
      </c>
      <c r="F36526">
        <v>1</v>
      </c>
    </row>
    <row r="36527" spans="1:6" x14ac:dyDescent="0.35">
      <c r="A36527" t="s">
        <v>5115</v>
      </c>
      <c r="B36527">
        <v>43</v>
      </c>
      <c r="C36527" t="s">
        <v>40005</v>
      </c>
      <c r="D36527" s="1">
        <v>651821.33333333337</v>
      </c>
      <c r="E36527">
        <v>358</v>
      </c>
      <c r="F36527">
        <v>1</v>
      </c>
    </row>
    <row r="36528" spans="1:6" x14ac:dyDescent="0.35">
      <c r="A36528" t="s">
        <v>18915</v>
      </c>
      <c r="B36528">
        <v>55</v>
      </c>
      <c r="C36528" t="s">
        <v>40004</v>
      </c>
      <c r="D36528" s="1">
        <v>651857</v>
      </c>
      <c r="E36528">
        <v>417</v>
      </c>
      <c r="F36528">
        <v>1</v>
      </c>
    </row>
    <row r="36529" spans="1:6" x14ac:dyDescent="0.35">
      <c r="A36529" t="s">
        <v>10291</v>
      </c>
      <c r="B36529">
        <v>44</v>
      </c>
      <c r="C36529" t="s">
        <v>40005</v>
      </c>
      <c r="D36529" s="1">
        <v>651933.33333333337</v>
      </c>
      <c r="E36529">
        <v>497</v>
      </c>
      <c r="F36529">
        <v>1</v>
      </c>
    </row>
    <row r="36530" spans="1:6" x14ac:dyDescent="0.35">
      <c r="A36530" t="s">
        <v>27878</v>
      </c>
      <c r="B36530">
        <v>55</v>
      </c>
      <c r="C36530" t="s">
        <v>40004</v>
      </c>
      <c r="D36530" s="1">
        <v>651963</v>
      </c>
      <c r="E36530">
        <v>583</v>
      </c>
      <c r="F36530">
        <v>0</v>
      </c>
    </row>
    <row r="36531" spans="1:6" x14ac:dyDescent="0.35">
      <c r="A36531" t="s">
        <v>27855</v>
      </c>
      <c r="B36531">
        <v>52</v>
      </c>
      <c r="C36531" t="s">
        <v>40004</v>
      </c>
      <c r="D36531" s="1">
        <v>651968</v>
      </c>
      <c r="E36531">
        <v>890</v>
      </c>
      <c r="F36531">
        <v>1</v>
      </c>
    </row>
    <row r="36532" spans="1:6" x14ac:dyDescent="0.35">
      <c r="A36532" t="s">
        <v>6219</v>
      </c>
      <c r="B36532">
        <v>44</v>
      </c>
      <c r="C36532" t="s">
        <v>40004</v>
      </c>
      <c r="D36532" s="1">
        <v>652000</v>
      </c>
      <c r="E36532">
        <v>3</v>
      </c>
      <c r="F36532">
        <v>1</v>
      </c>
    </row>
    <row r="36533" spans="1:6" x14ac:dyDescent="0.35">
      <c r="A36533" t="s">
        <v>27426</v>
      </c>
      <c r="B36533">
        <v>64</v>
      </c>
      <c r="C36533" t="s">
        <v>40004</v>
      </c>
      <c r="D36533" s="1">
        <v>652017</v>
      </c>
      <c r="E36533">
        <v>673</v>
      </c>
      <c r="F36533">
        <v>1</v>
      </c>
    </row>
    <row r="36534" spans="1:6" x14ac:dyDescent="0.35">
      <c r="A36534" t="s">
        <v>17056</v>
      </c>
      <c r="B36534">
        <v>63</v>
      </c>
      <c r="C36534" t="s">
        <v>40004</v>
      </c>
      <c r="D36534" s="1">
        <v>652082</v>
      </c>
      <c r="E36534">
        <v>253</v>
      </c>
      <c r="F36534">
        <v>0</v>
      </c>
    </row>
    <row r="36535" spans="1:6" x14ac:dyDescent="0.35">
      <c r="A36535" t="s">
        <v>31759</v>
      </c>
      <c r="B36535">
        <v>45</v>
      </c>
      <c r="C36535" t="s">
        <v>40004</v>
      </c>
      <c r="D36535" s="1">
        <v>652104</v>
      </c>
      <c r="E36535">
        <v>170</v>
      </c>
      <c r="F36535">
        <v>1</v>
      </c>
    </row>
    <row r="36536" spans="1:6" x14ac:dyDescent="0.35">
      <c r="A36536" t="s">
        <v>17124</v>
      </c>
      <c r="B36536">
        <v>41</v>
      </c>
      <c r="C36536" t="s">
        <v>40004</v>
      </c>
      <c r="D36536" s="1">
        <v>652157.33333333337</v>
      </c>
      <c r="E36536">
        <v>288</v>
      </c>
      <c r="F36536">
        <v>0</v>
      </c>
    </row>
    <row r="36537" spans="1:6" x14ac:dyDescent="0.35">
      <c r="A36537" t="s">
        <v>9974</v>
      </c>
      <c r="B36537">
        <v>47</v>
      </c>
      <c r="C36537" t="s">
        <v>40004</v>
      </c>
      <c r="D36537" s="1">
        <v>652160</v>
      </c>
      <c r="E36537">
        <v>725</v>
      </c>
      <c r="F36537">
        <v>1</v>
      </c>
    </row>
    <row r="36538" spans="1:6" x14ac:dyDescent="0.35">
      <c r="A36538" t="s">
        <v>11794</v>
      </c>
      <c r="B36538">
        <v>65</v>
      </c>
      <c r="C36538" t="s">
        <v>40004</v>
      </c>
      <c r="D36538" s="1">
        <v>652184</v>
      </c>
      <c r="E36538">
        <v>231</v>
      </c>
      <c r="F36538">
        <v>0</v>
      </c>
    </row>
    <row r="36539" spans="1:6" x14ac:dyDescent="0.35">
      <c r="A36539" t="s">
        <v>21242</v>
      </c>
      <c r="B36539">
        <v>55</v>
      </c>
      <c r="C36539" t="s">
        <v>40004</v>
      </c>
      <c r="D36539" s="1">
        <v>652225</v>
      </c>
      <c r="E36539">
        <v>139</v>
      </c>
      <c r="F36539">
        <v>0</v>
      </c>
    </row>
    <row r="36540" spans="1:6" x14ac:dyDescent="0.35">
      <c r="A36540" t="s">
        <v>21438</v>
      </c>
      <c r="B36540">
        <v>63</v>
      </c>
      <c r="C36540" t="s">
        <v>40004</v>
      </c>
      <c r="D36540" s="1">
        <v>652258</v>
      </c>
      <c r="E36540">
        <v>27</v>
      </c>
      <c r="F36540">
        <v>0</v>
      </c>
    </row>
    <row r="36541" spans="1:6" x14ac:dyDescent="0.35">
      <c r="A36541" t="s">
        <v>18785</v>
      </c>
      <c r="B36541">
        <v>58</v>
      </c>
      <c r="C36541" t="s">
        <v>40004</v>
      </c>
      <c r="D36541" s="1">
        <v>652276</v>
      </c>
      <c r="E36541">
        <v>769</v>
      </c>
      <c r="F36541">
        <v>1</v>
      </c>
    </row>
    <row r="36542" spans="1:6" x14ac:dyDescent="0.35">
      <c r="A36542" t="s">
        <v>4965</v>
      </c>
      <c r="B36542">
        <v>60</v>
      </c>
      <c r="C36542" t="s">
        <v>40004</v>
      </c>
      <c r="D36542" s="1">
        <v>652380</v>
      </c>
      <c r="E36542">
        <v>128</v>
      </c>
      <c r="F36542">
        <v>1</v>
      </c>
    </row>
    <row r="36543" spans="1:6" x14ac:dyDescent="0.35">
      <c r="A36543" t="s">
        <v>22951</v>
      </c>
      <c r="B36543">
        <v>52</v>
      </c>
      <c r="C36543" t="s">
        <v>40004</v>
      </c>
      <c r="D36543" s="1">
        <v>652557</v>
      </c>
      <c r="E36543">
        <v>391</v>
      </c>
      <c r="F36543">
        <v>1</v>
      </c>
    </row>
    <row r="36544" spans="1:6" x14ac:dyDescent="0.35">
      <c r="A36544" t="s">
        <v>10384</v>
      </c>
      <c r="B36544">
        <v>50</v>
      </c>
      <c r="C36544" t="s">
        <v>40005</v>
      </c>
      <c r="D36544" s="1">
        <v>652642.66666666663</v>
      </c>
      <c r="E36544">
        <v>409</v>
      </c>
      <c r="F36544">
        <v>1</v>
      </c>
    </row>
    <row r="36545" spans="1:6" x14ac:dyDescent="0.35">
      <c r="A36545" t="s">
        <v>39898</v>
      </c>
      <c r="B36545">
        <v>65</v>
      </c>
      <c r="C36545" t="s">
        <v>40004</v>
      </c>
      <c r="D36545" s="1">
        <v>652654</v>
      </c>
      <c r="E36545">
        <v>291</v>
      </c>
      <c r="F36545">
        <v>0</v>
      </c>
    </row>
    <row r="36546" spans="1:6" x14ac:dyDescent="0.35">
      <c r="A36546" t="s">
        <v>6547</v>
      </c>
      <c r="B36546">
        <v>61</v>
      </c>
      <c r="C36546" t="s">
        <v>40004</v>
      </c>
      <c r="D36546" s="1">
        <v>652662</v>
      </c>
      <c r="E36546">
        <v>802</v>
      </c>
      <c r="F36546">
        <v>1</v>
      </c>
    </row>
    <row r="36547" spans="1:6" x14ac:dyDescent="0.35">
      <c r="A36547" t="s">
        <v>2347</v>
      </c>
      <c r="B36547">
        <v>56</v>
      </c>
      <c r="C36547" t="s">
        <v>40004</v>
      </c>
      <c r="D36547" s="1">
        <v>652676</v>
      </c>
      <c r="E36547">
        <v>500</v>
      </c>
      <c r="F36547">
        <v>1</v>
      </c>
    </row>
    <row r="36548" spans="1:6" x14ac:dyDescent="0.35">
      <c r="A36548" t="s">
        <v>13856</v>
      </c>
      <c r="B36548">
        <v>49</v>
      </c>
      <c r="C36548" t="s">
        <v>40005</v>
      </c>
      <c r="D36548" s="1">
        <v>652688</v>
      </c>
      <c r="E36548">
        <v>206</v>
      </c>
      <c r="F36548">
        <v>1</v>
      </c>
    </row>
    <row r="36549" spans="1:6" x14ac:dyDescent="0.35">
      <c r="A36549" t="s">
        <v>25042</v>
      </c>
      <c r="B36549">
        <v>49</v>
      </c>
      <c r="C36549" t="s">
        <v>40005</v>
      </c>
      <c r="D36549" s="1">
        <v>652760</v>
      </c>
      <c r="E36549">
        <v>424</v>
      </c>
      <c r="F36549">
        <v>1</v>
      </c>
    </row>
    <row r="36550" spans="1:6" x14ac:dyDescent="0.35">
      <c r="A36550" t="s">
        <v>30209</v>
      </c>
      <c r="B36550">
        <v>43</v>
      </c>
      <c r="C36550" t="s">
        <v>40004</v>
      </c>
      <c r="D36550" s="1">
        <v>652792</v>
      </c>
      <c r="E36550">
        <v>266</v>
      </c>
      <c r="F36550">
        <v>1</v>
      </c>
    </row>
    <row r="36551" spans="1:6" x14ac:dyDescent="0.35">
      <c r="A36551" t="s">
        <v>31856</v>
      </c>
      <c r="B36551">
        <v>63</v>
      </c>
      <c r="C36551" t="s">
        <v>40004</v>
      </c>
      <c r="D36551" s="1">
        <v>652852</v>
      </c>
      <c r="E36551">
        <v>315</v>
      </c>
      <c r="F36551">
        <v>1</v>
      </c>
    </row>
    <row r="36552" spans="1:6" x14ac:dyDescent="0.35">
      <c r="A36552" t="s">
        <v>38688</v>
      </c>
      <c r="B36552">
        <v>60</v>
      </c>
      <c r="C36552" t="s">
        <v>40004</v>
      </c>
      <c r="D36552" s="1">
        <v>652872</v>
      </c>
      <c r="E36552">
        <v>150</v>
      </c>
      <c r="F36552">
        <v>0</v>
      </c>
    </row>
    <row r="36553" spans="1:6" x14ac:dyDescent="0.35">
      <c r="A36553" t="s">
        <v>3424</v>
      </c>
      <c r="B36553">
        <v>63</v>
      </c>
      <c r="C36553" t="s">
        <v>40004</v>
      </c>
      <c r="D36553" s="1">
        <v>652897</v>
      </c>
      <c r="E36553">
        <v>861</v>
      </c>
      <c r="F36553">
        <v>1</v>
      </c>
    </row>
    <row r="36554" spans="1:6" x14ac:dyDescent="0.35">
      <c r="A36554" t="s">
        <v>31309</v>
      </c>
      <c r="B36554">
        <v>37</v>
      </c>
      <c r="C36554" t="s">
        <v>40004</v>
      </c>
      <c r="D36554" s="1">
        <v>652922.66666666663</v>
      </c>
      <c r="E36554">
        <v>44</v>
      </c>
      <c r="F36554">
        <v>0</v>
      </c>
    </row>
    <row r="36555" spans="1:6" x14ac:dyDescent="0.35">
      <c r="A36555" t="s">
        <v>36135</v>
      </c>
      <c r="B36555">
        <v>50</v>
      </c>
      <c r="C36555" t="s">
        <v>40005</v>
      </c>
      <c r="D36555" s="1">
        <v>652930.66666666663</v>
      </c>
      <c r="E36555">
        <v>358</v>
      </c>
      <c r="F36555">
        <v>1</v>
      </c>
    </row>
    <row r="36556" spans="1:6" x14ac:dyDescent="0.35">
      <c r="A36556" t="s">
        <v>37850</v>
      </c>
      <c r="B36556">
        <v>42</v>
      </c>
      <c r="C36556" t="s">
        <v>40004</v>
      </c>
      <c r="D36556" s="1">
        <v>652946.66666666663</v>
      </c>
      <c r="E36556">
        <v>329</v>
      </c>
      <c r="F36556">
        <v>1</v>
      </c>
    </row>
    <row r="36557" spans="1:6" x14ac:dyDescent="0.35">
      <c r="A36557" t="s">
        <v>37286</v>
      </c>
      <c r="B36557">
        <v>42</v>
      </c>
      <c r="C36557" t="s">
        <v>40004</v>
      </c>
      <c r="D36557" s="1">
        <v>652949.33333333337</v>
      </c>
      <c r="E36557">
        <v>298</v>
      </c>
      <c r="F36557">
        <v>1</v>
      </c>
    </row>
    <row r="36558" spans="1:6" x14ac:dyDescent="0.35">
      <c r="A36558" t="s">
        <v>20794</v>
      </c>
      <c r="B36558">
        <v>54</v>
      </c>
      <c r="C36558" t="s">
        <v>40004</v>
      </c>
      <c r="D36558" s="1">
        <v>652977</v>
      </c>
      <c r="E36558">
        <v>362</v>
      </c>
      <c r="F36558">
        <v>1</v>
      </c>
    </row>
    <row r="36559" spans="1:6" x14ac:dyDescent="0.35">
      <c r="A36559" t="s">
        <v>29874</v>
      </c>
      <c r="B36559">
        <v>36</v>
      </c>
      <c r="C36559" t="s">
        <v>40005</v>
      </c>
      <c r="D36559" s="1">
        <v>652989.33333333337</v>
      </c>
      <c r="E36559">
        <v>487</v>
      </c>
      <c r="F36559">
        <v>1</v>
      </c>
    </row>
    <row r="36560" spans="1:6" x14ac:dyDescent="0.35">
      <c r="A36560" t="s">
        <v>34903</v>
      </c>
      <c r="B36560">
        <v>59</v>
      </c>
      <c r="C36560" t="s">
        <v>40004</v>
      </c>
      <c r="D36560" s="1">
        <v>653131</v>
      </c>
      <c r="E36560">
        <v>29</v>
      </c>
      <c r="F36560">
        <v>1</v>
      </c>
    </row>
    <row r="36561" spans="1:6" x14ac:dyDescent="0.35">
      <c r="A36561" t="s">
        <v>27192</v>
      </c>
      <c r="B36561">
        <v>58</v>
      </c>
      <c r="C36561" t="s">
        <v>40004</v>
      </c>
      <c r="D36561" s="1">
        <v>653135</v>
      </c>
      <c r="E36561">
        <v>829</v>
      </c>
      <c r="F36561">
        <v>1</v>
      </c>
    </row>
    <row r="36562" spans="1:6" x14ac:dyDescent="0.35">
      <c r="A36562" t="s">
        <v>28556</v>
      </c>
      <c r="B36562">
        <v>60</v>
      </c>
      <c r="C36562" t="s">
        <v>40004</v>
      </c>
      <c r="D36562" s="1">
        <v>653136</v>
      </c>
      <c r="E36562">
        <v>227</v>
      </c>
      <c r="F36562">
        <v>0</v>
      </c>
    </row>
    <row r="36563" spans="1:6" x14ac:dyDescent="0.35">
      <c r="A36563" t="s">
        <v>14025</v>
      </c>
      <c r="B36563">
        <v>65</v>
      </c>
      <c r="C36563" t="s">
        <v>40004</v>
      </c>
      <c r="D36563" s="1">
        <v>653142</v>
      </c>
      <c r="E36563">
        <v>550</v>
      </c>
      <c r="F36563">
        <v>1</v>
      </c>
    </row>
    <row r="36564" spans="1:6" x14ac:dyDescent="0.35">
      <c r="A36564" t="s">
        <v>21915</v>
      </c>
      <c r="B36564">
        <v>44</v>
      </c>
      <c r="C36564" t="s">
        <v>40004</v>
      </c>
      <c r="D36564" s="1">
        <v>653189.33333333337</v>
      </c>
      <c r="E36564">
        <v>850</v>
      </c>
      <c r="F36564">
        <v>1</v>
      </c>
    </row>
    <row r="36565" spans="1:6" x14ac:dyDescent="0.35">
      <c r="A36565" t="s">
        <v>33775</v>
      </c>
      <c r="B36565">
        <v>56</v>
      </c>
      <c r="C36565" t="s">
        <v>40004</v>
      </c>
      <c r="D36565" s="1">
        <v>653233</v>
      </c>
      <c r="E36565">
        <v>787</v>
      </c>
      <c r="F36565">
        <v>1</v>
      </c>
    </row>
    <row r="36566" spans="1:6" x14ac:dyDescent="0.35">
      <c r="A36566" t="s">
        <v>36578</v>
      </c>
      <c r="B36566">
        <v>60</v>
      </c>
      <c r="C36566" t="s">
        <v>40004</v>
      </c>
      <c r="D36566" s="1">
        <v>653237</v>
      </c>
      <c r="E36566">
        <v>1018</v>
      </c>
      <c r="F36566">
        <v>1</v>
      </c>
    </row>
    <row r="36567" spans="1:6" x14ac:dyDescent="0.35">
      <c r="A36567" t="s">
        <v>29798</v>
      </c>
      <c r="B36567">
        <v>45</v>
      </c>
      <c r="C36567" t="s">
        <v>40005</v>
      </c>
      <c r="D36567" s="1">
        <v>653261.33333333337</v>
      </c>
      <c r="E36567">
        <v>148</v>
      </c>
      <c r="F36567">
        <v>0</v>
      </c>
    </row>
    <row r="36568" spans="1:6" x14ac:dyDescent="0.35">
      <c r="A36568" t="s">
        <v>33490</v>
      </c>
      <c r="B36568">
        <v>38</v>
      </c>
      <c r="C36568" t="s">
        <v>40004</v>
      </c>
      <c r="D36568" s="1">
        <v>653264</v>
      </c>
      <c r="E36568">
        <v>307</v>
      </c>
      <c r="F36568">
        <v>1</v>
      </c>
    </row>
    <row r="36569" spans="1:6" x14ac:dyDescent="0.35">
      <c r="A36569" t="s">
        <v>16806</v>
      </c>
      <c r="B36569">
        <v>50</v>
      </c>
      <c r="C36569" t="s">
        <v>40004</v>
      </c>
      <c r="D36569" s="1">
        <v>653360</v>
      </c>
      <c r="E36569">
        <v>390</v>
      </c>
      <c r="F36569">
        <v>0</v>
      </c>
    </row>
    <row r="36570" spans="1:6" x14ac:dyDescent="0.35">
      <c r="A36570" t="s">
        <v>19703</v>
      </c>
      <c r="B36570">
        <v>45</v>
      </c>
      <c r="C36570" t="s">
        <v>40005</v>
      </c>
      <c r="D36570" s="1">
        <v>653437.33333333337</v>
      </c>
      <c r="E36570">
        <v>463</v>
      </c>
      <c r="F36570">
        <v>1</v>
      </c>
    </row>
    <row r="36571" spans="1:6" x14ac:dyDescent="0.35">
      <c r="A36571" t="s">
        <v>32385</v>
      </c>
      <c r="B36571">
        <v>55</v>
      </c>
      <c r="C36571" t="s">
        <v>40004</v>
      </c>
      <c r="D36571" s="1">
        <v>653524</v>
      </c>
      <c r="E36571">
        <v>310</v>
      </c>
      <c r="F36571">
        <v>1</v>
      </c>
    </row>
    <row r="36572" spans="1:6" x14ac:dyDescent="0.35">
      <c r="A36572" t="s">
        <v>23329</v>
      </c>
      <c r="B36572">
        <v>63</v>
      </c>
      <c r="C36572" t="s">
        <v>40004</v>
      </c>
      <c r="D36572" s="1">
        <v>653549</v>
      </c>
      <c r="E36572">
        <v>140</v>
      </c>
      <c r="F36572">
        <v>0</v>
      </c>
    </row>
    <row r="36573" spans="1:6" x14ac:dyDescent="0.35">
      <c r="A36573" t="s">
        <v>39445</v>
      </c>
      <c r="B36573">
        <v>52</v>
      </c>
      <c r="C36573" t="s">
        <v>40004</v>
      </c>
      <c r="D36573" s="1">
        <v>653673</v>
      </c>
      <c r="E36573">
        <v>986</v>
      </c>
      <c r="F36573">
        <v>1</v>
      </c>
    </row>
    <row r="36574" spans="1:6" x14ac:dyDescent="0.35">
      <c r="A36574" t="s">
        <v>30422</v>
      </c>
      <c r="B36574">
        <v>36</v>
      </c>
      <c r="C36574" t="s">
        <v>40005</v>
      </c>
      <c r="D36574" s="1">
        <v>653693.33333333337</v>
      </c>
      <c r="E36574">
        <v>263</v>
      </c>
      <c r="F36574">
        <v>1</v>
      </c>
    </row>
    <row r="36575" spans="1:6" x14ac:dyDescent="0.35">
      <c r="A36575" t="s">
        <v>39405</v>
      </c>
      <c r="B36575">
        <v>43</v>
      </c>
      <c r="C36575" t="s">
        <v>40005</v>
      </c>
      <c r="D36575" s="1">
        <v>653720</v>
      </c>
      <c r="E36575">
        <v>120</v>
      </c>
      <c r="F36575">
        <v>0</v>
      </c>
    </row>
    <row r="36576" spans="1:6" x14ac:dyDescent="0.35">
      <c r="A36576" t="s">
        <v>27739</v>
      </c>
      <c r="B36576">
        <v>64</v>
      </c>
      <c r="C36576" t="s">
        <v>40004</v>
      </c>
      <c r="D36576" s="1">
        <v>653727</v>
      </c>
      <c r="E36576">
        <v>288</v>
      </c>
      <c r="F36576">
        <v>1</v>
      </c>
    </row>
    <row r="36577" spans="1:6" x14ac:dyDescent="0.35">
      <c r="A36577" t="s">
        <v>36663</v>
      </c>
      <c r="B36577">
        <v>62</v>
      </c>
      <c r="C36577" t="s">
        <v>40004</v>
      </c>
      <c r="D36577" s="1">
        <v>653853</v>
      </c>
      <c r="E36577">
        <v>289</v>
      </c>
      <c r="F36577">
        <v>1</v>
      </c>
    </row>
    <row r="36578" spans="1:6" x14ac:dyDescent="0.35">
      <c r="A36578" t="s">
        <v>23130</v>
      </c>
      <c r="B36578">
        <v>59</v>
      </c>
      <c r="C36578" t="s">
        <v>40004</v>
      </c>
      <c r="D36578" s="1">
        <v>653937</v>
      </c>
      <c r="E36578">
        <v>491</v>
      </c>
      <c r="F36578">
        <v>1</v>
      </c>
    </row>
    <row r="36579" spans="1:6" x14ac:dyDescent="0.35">
      <c r="A36579" t="s">
        <v>11383</v>
      </c>
      <c r="B36579">
        <v>57</v>
      </c>
      <c r="C36579" t="s">
        <v>40004</v>
      </c>
      <c r="D36579" s="1">
        <v>653959</v>
      </c>
      <c r="E36579">
        <v>25</v>
      </c>
      <c r="F36579">
        <v>0</v>
      </c>
    </row>
    <row r="36580" spans="1:6" x14ac:dyDescent="0.35">
      <c r="A36580" t="s">
        <v>18188</v>
      </c>
      <c r="B36580">
        <v>45</v>
      </c>
      <c r="C36580" t="s">
        <v>40004</v>
      </c>
      <c r="D36580" s="1">
        <v>653981.33333333337</v>
      </c>
      <c r="E36580">
        <v>428</v>
      </c>
      <c r="F36580">
        <v>1</v>
      </c>
    </row>
    <row r="36581" spans="1:6" x14ac:dyDescent="0.35">
      <c r="A36581" t="s">
        <v>4533</v>
      </c>
      <c r="B36581">
        <v>39</v>
      </c>
      <c r="C36581" t="s">
        <v>40005</v>
      </c>
      <c r="D36581" s="1">
        <v>654000</v>
      </c>
      <c r="E36581">
        <v>311</v>
      </c>
      <c r="F36581">
        <v>0</v>
      </c>
    </row>
    <row r="36582" spans="1:6" x14ac:dyDescent="0.35">
      <c r="A36582" t="s">
        <v>15719</v>
      </c>
      <c r="B36582">
        <v>50</v>
      </c>
      <c r="C36582" t="s">
        <v>40004</v>
      </c>
      <c r="D36582" s="1">
        <v>654021.33333333337</v>
      </c>
      <c r="E36582">
        <v>234</v>
      </c>
      <c r="F36582">
        <v>1</v>
      </c>
    </row>
    <row r="36583" spans="1:6" x14ac:dyDescent="0.35">
      <c r="A36583" t="s">
        <v>5675</v>
      </c>
      <c r="B36583">
        <v>56</v>
      </c>
      <c r="C36583" t="s">
        <v>40004</v>
      </c>
      <c r="D36583" s="1">
        <v>654037</v>
      </c>
      <c r="E36583">
        <v>68</v>
      </c>
      <c r="F36583">
        <v>1</v>
      </c>
    </row>
    <row r="36584" spans="1:6" x14ac:dyDescent="0.35">
      <c r="A36584" t="s">
        <v>12815</v>
      </c>
      <c r="B36584">
        <v>51</v>
      </c>
      <c r="C36584" t="s">
        <v>40004</v>
      </c>
      <c r="D36584" s="1">
        <v>654054</v>
      </c>
      <c r="E36584">
        <v>462</v>
      </c>
      <c r="F36584">
        <v>1</v>
      </c>
    </row>
    <row r="36585" spans="1:6" x14ac:dyDescent="0.35">
      <c r="A36585" t="s">
        <v>16946</v>
      </c>
      <c r="B36585">
        <v>57</v>
      </c>
      <c r="C36585" t="s">
        <v>40004</v>
      </c>
      <c r="D36585" s="1">
        <v>654057</v>
      </c>
      <c r="E36585">
        <v>300</v>
      </c>
      <c r="F36585">
        <v>1</v>
      </c>
    </row>
    <row r="36586" spans="1:6" x14ac:dyDescent="0.35">
      <c r="A36586" t="s">
        <v>39394</v>
      </c>
      <c r="B36586">
        <v>53</v>
      </c>
      <c r="C36586" t="s">
        <v>40004</v>
      </c>
      <c r="D36586" s="1">
        <v>654112</v>
      </c>
      <c r="E36586">
        <v>140</v>
      </c>
      <c r="F36586">
        <v>0</v>
      </c>
    </row>
    <row r="36587" spans="1:6" x14ac:dyDescent="0.35">
      <c r="A36587" t="s">
        <v>27637</v>
      </c>
      <c r="B36587">
        <v>48</v>
      </c>
      <c r="C36587" t="s">
        <v>40005</v>
      </c>
      <c r="D36587" s="1">
        <v>654128</v>
      </c>
      <c r="E36587">
        <v>469</v>
      </c>
      <c r="F36587">
        <v>1</v>
      </c>
    </row>
    <row r="36588" spans="1:6" x14ac:dyDescent="0.35">
      <c r="A36588" t="s">
        <v>25302</v>
      </c>
      <c r="B36588">
        <v>57</v>
      </c>
      <c r="C36588" t="s">
        <v>40004</v>
      </c>
      <c r="D36588" s="1">
        <v>654139</v>
      </c>
      <c r="E36588">
        <v>144</v>
      </c>
      <c r="F36588">
        <v>0</v>
      </c>
    </row>
    <row r="36589" spans="1:6" x14ac:dyDescent="0.35">
      <c r="A36589" t="s">
        <v>8311</v>
      </c>
      <c r="B36589">
        <v>49</v>
      </c>
      <c r="C36589" t="s">
        <v>40004</v>
      </c>
      <c r="D36589" s="1">
        <v>654160</v>
      </c>
      <c r="E36589">
        <v>550</v>
      </c>
      <c r="F36589">
        <v>1</v>
      </c>
    </row>
    <row r="36590" spans="1:6" x14ac:dyDescent="0.35">
      <c r="A36590" t="s">
        <v>26471</v>
      </c>
      <c r="B36590">
        <v>60</v>
      </c>
      <c r="C36590" t="s">
        <v>40004</v>
      </c>
      <c r="D36590" s="1">
        <v>654237</v>
      </c>
      <c r="E36590">
        <v>114</v>
      </c>
      <c r="F36590">
        <v>0</v>
      </c>
    </row>
    <row r="36591" spans="1:6" x14ac:dyDescent="0.35">
      <c r="A36591" t="s">
        <v>17174</v>
      </c>
      <c r="B36591">
        <v>36</v>
      </c>
      <c r="C36591" t="s">
        <v>40004</v>
      </c>
      <c r="D36591" s="1">
        <v>654258.66666666663</v>
      </c>
      <c r="E36591">
        <v>206</v>
      </c>
      <c r="F36591">
        <v>0</v>
      </c>
    </row>
    <row r="36592" spans="1:6" x14ac:dyDescent="0.35">
      <c r="A36592" t="s">
        <v>12339</v>
      </c>
      <c r="B36592">
        <v>57</v>
      </c>
      <c r="C36592" t="s">
        <v>40004</v>
      </c>
      <c r="D36592" s="1">
        <v>654358</v>
      </c>
      <c r="E36592">
        <v>221</v>
      </c>
      <c r="F36592">
        <v>1</v>
      </c>
    </row>
    <row r="36593" spans="1:6" x14ac:dyDescent="0.35">
      <c r="A36593" t="s">
        <v>21720</v>
      </c>
      <c r="B36593">
        <v>41</v>
      </c>
      <c r="C36593" t="s">
        <v>40004</v>
      </c>
      <c r="D36593" s="1">
        <v>654378.66666666663</v>
      </c>
      <c r="E36593">
        <v>154</v>
      </c>
      <c r="F36593">
        <v>1</v>
      </c>
    </row>
    <row r="36594" spans="1:6" x14ac:dyDescent="0.35">
      <c r="A36594" t="s">
        <v>8617</v>
      </c>
      <c r="B36594">
        <v>51</v>
      </c>
      <c r="C36594" t="s">
        <v>40004</v>
      </c>
      <c r="D36594" s="1">
        <v>654412</v>
      </c>
      <c r="E36594">
        <v>464</v>
      </c>
      <c r="F36594">
        <v>1</v>
      </c>
    </row>
    <row r="36595" spans="1:6" x14ac:dyDescent="0.35">
      <c r="A36595" t="s">
        <v>14636</v>
      </c>
      <c r="B36595">
        <v>44</v>
      </c>
      <c r="C36595" t="s">
        <v>40005</v>
      </c>
      <c r="D36595" s="1">
        <v>654440</v>
      </c>
      <c r="E36595">
        <v>357</v>
      </c>
      <c r="F36595">
        <v>1</v>
      </c>
    </row>
    <row r="36596" spans="1:6" x14ac:dyDescent="0.35">
      <c r="A36596" t="s">
        <v>14926</v>
      </c>
      <c r="B36596">
        <v>41</v>
      </c>
      <c r="C36596" t="s">
        <v>40005</v>
      </c>
      <c r="D36596" s="1">
        <v>654560</v>
      </c>
      <c r="E36596">
        <v>270</v>
      </c>
      <c r="F36596">
        <v>0</v>
      </c>
    </row>
    <row r="36597" spans="1:6" x14ac:dyDescent="0.35">
      <c r="A36597" t="s">
        <v>18092</v>
      </c>
      <c r="B36597">
        <v>38</v>
      </c>
      <c r="C36597" t="s">
        <v>40004</v>
      </c>
      <c r="D36597" s="1">
        <v>654573.33333333337</v>
      </c>
      <c r="E36597">
        <v>432</v>
      </c>
      <c r="F36597">
        <v>1</v>
      </c>
    </row>
    <row r="36598" spans="1:6" x14ac:dyDescent="0.35">
      <c r="A36598" t="s">
        <v>18700</v>
      </c>
      <c r="B36598">
        <v>41</v>
      </c>
      <c r="C36598" t="s">
        <v>40005</v>
      </c>
      <c r="D36598" s="1">
        <v>654578.66666666663</v>
      </c>
      <c r="E36598">
        <v>400</v>
      </c>
      <c r="F36598">
        <v>1</v>
      </c>
    </row>
    <row r="36599" spans="1:6" x14ac:dyDescent="0.35">
      <c r="A36599" t="s">
        <v>7999</v>
      </c>
      <c r="B36599">
        <v>39</v>
      </c>
      <c r="C36599" t="s">
        <v>40005</v>
      </c>
      <c r="D36599" s="1">
        <v>654581.33333333337</v>
      </c>
      <c r="E36599">
        <v>663</v>
      </c>
      <c r="F36599">
        <v>1</v>
      </c>
    </row>
    <row r="36600" spans="1:6" x14ac:dyDescent="0.35">
      <c r="A36600" t="s">
        <v>22944</v>
      </c>
      <c r="B36600">
        <v>65</v>
      </c>
      <c r="C36600" t="s">
        <v>40004</v>
      </c>
      <c r="D36600" s="1">
        <v>654771</v>
      </c>
      <c r="E36600">
        <v>228</v>
      </c>
      <c r="F36600">
        <v>0</v>
      </c>
    </row>
    <row r="36601" spans="1:6" x14ac:dyDescent="0.35">
      <c r="A36601" t="s">
        <v>30222</v>
      </c>
      <c r="B36601">
        <v>55</v>
      </c>
      <c r="C36601" t="s">
        <v>40004</v>
      </c>
      <c r="D36601" s="1">
        <v>654837</v>
      </c>
      <c r="E36601">
        <v>397</v>
      </c>
      <c r="F36601">
        <v>1</v>
      </c>
    </row>
    <row r="36602" spans="1:6" x14ac:dyDescent="0.35">
      <c r="A36602" t="s">
        <v>20611</v>
      </c>
      <c r="B36602">
        <v>45</v>
      </c>
      <c r="C36602" t="s">
        <v>40004</v>
      </c>
      <c r="D36602" s="1">
        <v>654880</v>
      </c>
      <c r="E36602">
        <v>259</v>
      </c>
      <c r="F36602">
        <v>0</v>
      </c>
    </row>
    <row r="36603" spans="1:6" x14ac:dyDescent="0.35">
      <c r="A36603" t="s">
        <v>23064</v>
      </c>
      <c r="B36603">
        <v>36</v>
      </c>
      <c r="C36603" t="s">
        <v>40004</v>
      </c>
      <c r="D36603" s="1">
        <v>654880</v>
      </c>
      <c r="E36603">
        <v>339</v>
      </c>
      <c r="F36603">
        <v>1</v>
      </c>
    </row>
    <row r="36604" spans="1:6" x14ac:dyDescent="0.35">
      <c r="A36604" t="s">
        <v>37652</v>
      </c>
      <c r="B36604">
        <v>55</v>
      </c>
      <c r="C36604" t="s">
        <v>40004</v>
      </c>
      <c r="D36604" s="1">
        <v>654935</v>
      </c>
      <c r="E36604">
        <v>877</v>
      </c>
      <c r="F36604">
        <v>1</v>
      </c>
    </row>
    <row r="36605" spans="1:6" x14ac:dyDescent="0.35">
      <c r="A36605" t="s">
        <v>34488</v>
      </c>
      <c r="B36605">
        <v>49</v>
      </c>
      <c r="C36605" t="s">
        <v>40004</v>
      </c>
      <c r="D36605" s="1">
        <v>654936</v>
      </c>
      <c r="E36605">
        <v>380</v>
      </c>
      <c r="F36605">
        <v>1</v>
      </c>
    </row>
    <row r="36606" spans="1:6" x14ac:dyDescent="0.35">
      <c r="A36606" t="s">
        <v>30707</v>
      </c>
      <c r="B36606">
        <v>52</v>
      </c>
      <c r="C36606" t="s">
        <v>40004</v>
      </c>
      <c r="D36606" s="1">
        <v>655108</v>
      </c>
      <c r="E36606">
        <v>492</v>
      </c>
      <c r="F36606">
        <v>1</v>
      </c>
    </row>
    <row r="36607" spans="1:6" x14ac:dyDescent="0.35">
      <c r="A36607" t="s">
        <v>16682</v>
      </c>
      <c r="B36607">
        <v>51</v>
      </c>
      <c r="C36607" t="s">
        <v>40004</v>
      </c>
      <c r="D36607" s="1">
        <v>655129</v>
      </c>
      <c r="E36607">
        <v>866</v>
      </c>
      <c r="F36607">
        <v>1</v>
      </c>
    </row>
    <row r="36608" spans="1:6" x14ac:dyDescent="0.35">
      <c r="A36608" t="s">
        <v>10461</v>
      </c>
      <c r="B36608">
        <v>63</v>
      </c>
      <c r="C36608" t="s">
        <v>40004</v>
      </c>
      <c r="D36608" s="1">
        <v>655141</v>
      </c>
      <c r="E36608">
        <v>419</v>
      </c>
      <c r="F36608">
        <v>1</v>
      </c>
    </row>
    <row r="36609" spans="1:6" x14ac:dyDescent="0.35">
      <c r="A36609" t="s">
        <v>10134</v>
      </c>
      <c r="B36609">
        <v>45</v>
      </c>
      <c r="C36609" t="s">
        <v>40004</v>
      </c>
      <c r="D36609" s="1">
        <v>655176</v>
      </c>
      <c r="E36609">
        <v>104</v>
      </c>
      <c r="F36609">
        <v>1</v>
      </c>
    </row>
    <row r="36610" spans="1:6" x14ac:dyDescent="0.35">
      <c r="A36610" t="s">
        <v>34924</v>
      </c>
      <c r="B36610">
        <v>52</v>
      </c>
      <c r="C36610" t="s">
        <v>40004</v>
      </c>
      <c r="D36610" s="1">
        <v>655222</v>
      </c>
      <c r="E36610">
        <v>312</v>
      </c>
      <c r="F36610">
        <v>0</v>
      </c>
    </row>
    <row r="36611" spans="1:6" x14ac:dyDescent="0.35">
      <c r="A36611" t="s">
        <v>38026</v>
      </c>
      <c r="B36611">
        <v>55</v>
      </c>
      <c r="C36611" t="s">
        <v>40004</v>
      </c>
      <c r="D36611" s="1">
        <v>655337</v>
      </c>
      <c r="E36611">
        <v>149</v>
      </c>
      <c r="F36611">
        <v>0</v>
      </c>
    </row>
    <row r="36612" spans="1:6" x14ac:dyDescent="0.35">
      <c r="A36612" t="s">
        <v>29923</v>
      </c>
      <c r="B36612">
        <v>63</v>
      </c>
      <c r="C36612" t="s">
        <v>40004</v>
      </c>
      <c r="D36612" s="1">
        <v>655364</v>
      </c>
      <c r="E36612">
        <v>426</v>
      </c>
      <c r="F36612">
        <v>1</v>
      </c>
    </row>
    <row r="36613" spans="1:6" x14ac:dyDescent="0.35">
      <c r="A36613" t="s">
        <v>19302</v>
      </c>
      <c r="B36613">
        <v>37</v>
      </c>
      <c r="C36613" t="s">
        <v>40004</v>
      </c>
      <c r="D36613" s="1">
        <v>655381.33333333337</v>
      </c>
      <c r="E36613">
        <v>416</v>
      </c>
      <c r="F36613">
        <v>1</v>
      </c>
    </row>
    <row r="36614" spans="1:6" x14ac:dyDescent="0.35">
      <c r="A36614" t="s">
        <v>20026</v>
      </c>
      <c r="B36614">
        <v>42</v>
      </c>
      <c r="C36614" t="s">
        <v>40004</v>
      </c>
      <c r="D36614" s="1">
        <v>655389.33333333337</v>
      </c>
      <c r="E36614">
        <v>262</v>
      </c>
      <c r="F36614">
        <v>0</v>
      </c>
    </row>
    <row r="36615" spans="1:6" x14ac:dyDescent="0.35">
      <c r="A36615" t="s">
        <v>18831</v>
      </c>
      <c r="B36615">
        <v>57</v>
      </c>
      <c r="C36615" t="s">
        <v>40004</v>
      </c>
      <c r="D36615" s="1">
        <v>655419</v>
      </c>
      <c r="E36615">
        <v>706</v>
      </c>
      <c r="F36615">
        <v>1</v>
      </c>
    </row>
    <row r="36616" spans="1:6" x14ac:dyDescent="0.35">
      <c r="A36616" t="s">
        <v>2333</v>
      </c>
      <c r="B36616">
        <v>65</v>
      </c>
      <c r="C36616" t="s">
        <v>40004</v>
      </c>
      <c r="D36616" s="1">
        <v>655505</v>
      </c>
      <c r="E36616">
        <v>366</v>
      </c>
      <c r="F36616">
        <v>0</v>
      </c>
    </row>
    <row r="36617" spans="1:6" x14ac:dyDescent="0.35">
      <c r="A36617" t="s">
        <v>25626</v>
      </c>
      <c r="B36617">
        <v>55</v>
      </c>
      <c r="C36617" t="s">
        <v>40004</v>
      </c>
      <c r="D36617" s="1">
        <v>655613</v>
      </c>
      <c r="E36617">
        <v>466</v>
      </c>
      <c r="F36617">
        <v>1</v>
      </c>
    </row>
    <row r="36618" spans="1:6" x14ac:dyDescent="0.35">
      <c r="A36618" t="s">
        <v>16150</v>
      </c>
      <c r="B36618">
        <v>61</v>
      </c>
      <c r="C36618" t="s">
        <v>40004</v>
      </c>
      <c r="D36618" s="1">
        <v>655779</v>
      </c>
      <c r="E36618">
        <v>273</v>
      </c>
      <c r="F36618">
        <v>1</v>
      </c>
    </row>
    <row r="36619" spans="1:6" x14ac:dyDescent="0.35">
      <c r="A36619" t="s">
        <v>37042</v>
      </c>
      <c r="B36619">
        <v>53</v>
      </c>
      <c r="C36619" t="s">
        <v>40004</v>
      </c>
      <c r="D36619" s="1">
        <v>655783</v>
      </c>
      <c r="E36619">
        <v>8</v>
      </c>
      <c r="F36619">
        <v>1</v>
      </c>
    </row>
    <row r="36620" spans="1:6" x14ac:dyDescent="0.35">
      <c r="A36620" t="s">
        <v>38016</v>
      </c>
      <c r="B36620">
        <v>65</v>
      </c>
      <c r="C36620" t="s">
        <v>40004</v>
      </c>
      <c r="D36620" s="1">
        <v>655882</v>
      </c>
      <c r="E36620">
        <v>227</v>
      </c>
      <c r="F36620">
        <v>1</v>
      </c>
    </row>
    <row r="36621" spans="1:6" x14ac:dyDescent="0.35">
      <c r="A36621" t="s">
        <v>34599</v>
      </c>
      <c r="B36621">
        <v>47</v>
      </c>
      <c r="C36621" t="s">
        <v>40004</v>
      </c>
      <c r="D36621" s="1">
        <v>655893.33333333337</v>
      </c>
      <c r="E36621">
        <v>876</v>
      </c>
      <c r="F36621">
        <v>1</v>
      </c>
    </row>
    <row r="36622" spans="1:6" x14ac:dyDescent="0.35">
      <c r="A36622" t="s">
        <v>8788</v>
      </c>
      <c r="B36622">
        <v>53</v>
      </c>
      <c r="C36622" t="s">
        <v>40004</v>
      </c>
      <c r="D36622" s="1">
        <v>655969</v>
      </c>
      <c r="E36622">
        <v>340</v>
      </c>
      <c r="F36622">
        <v>0</v>
      </c>
    </row>
    <row r="36623" spans="1:6" x14ac:dyDescent="0.35">
      <c r="A36623" t="s">
        <v>18745</v>
      </c>
      <c r="B36623">
        <v>63</v>
      </c>
      <c r="C36623" t="s">
        <v>40004</v>
      </c>
      <c r="D36623" s="1">
        <v>656073</v>
      </c>
      <c r="E36623">
        <v>75</v>
      </c>
      <c r="F36623">
        <v>1</v>
      </c>
    </row>
    <row r="36624" spans="1:6" x14ac:dyDescent="0.35">
      <c r="A36624" t="s">
        <v>36224</v>
      </c>
      <c r="B36624">
        <v>61</v>
      </c>
      <c r="C36624" t="s">
        <v>40004</v>
      </c>
      <c r="D36624" s="1">
        <v>656073</v>
      </c>
      <c r="E36624">
        <v>304</v>
      </c>
      <c r="F36624">
        <v>0</v>
      </c>
    </row>
    <row r="36625" spans="1:6" x14ac:dyDescent="0.35">
      <c r="A36625" t="s">
        <v>36773</v>
      </c>
      <c r="B36625">
        <v>51</v>
      </c>
      <c r="C36625" t="s">
        <v>40004</v>
      </c>
      <c r="D36625" s="1">
        <v>656128</v>
      </c>
      <c r="E36625">
        <v>337</v>
      </c>
      <c r="F36625">
        <v>1</v>
      </c>
    </row>
    <row r="36626" spans="1:6" x14ac:dyDescent="0.35">
      <c r="A36626" t="s">
        <v>25073</v>
      </c>
      <c r="B36626">
        <v>40</v>
      </c>
      <c r="C36626" t="s">
        <v>40005</v>
      </c>
      <c r="D36626" s="1">
        <v>656152</v>
      </c>
      <c r="E36626">
        <v>601</v>
      </c>
      <c r="F36626">
        <v>1</v>
      </c>
    </row>
    <row r="36627" spans="1:6" x14ac:dyDescent="0.35">
      <c r="A36627" t="s">
        <v>9932</v>
      </c>
      <c r="B36627">
        <v>52</v>
      </c>
      <c r="C36627" t="s">
        <v>40004</v>
      </c>
      <c r="D36627" s="1">
        <v>656180</v>
      </c>
      <c r="E36627">
        <v>404</v>
      </c>
      <c r="F36627">
        <v>1</v>
      </c>
    </row>
    <row r="36628" spans="1:6" x14ac:dyDescent="0.35">
      <c r="A36628" t="s">
        <v>27916</v>
      </c>
      <c r="B36628">
        <v>43</v>
      </c>
      <c r="C36628" t="s">
        <v>40004</v>
      </c>
      <c r="D36628" s="1">
        <v>656221.33333333337</v>
      </c>
      <c r="E36628">
        <v>120</v>
      </c>
      <c r="F36628">
        <v>1</v>
      </c>
    </row>
    <row r="36629" spans="1:6" x14ac:dyDescent="0.35">
      <c r="A36629" t="s">
        <v>26880</v>
      </c>
      <c r="B36629">
        <v>63</v>
      </c>
      <c r="C36629" t="s">
        <v>40004</v>
      </c>
      <c r="D36629" s="1">
        <v>656265</v>
      </c>
      <c r="E36629">
        <v>378</v>
      </c>
      <c r="F36629">
        <v>0</v>
      </c>
    </row>
    <row r="36630" spans="1:6" x14ac:dyDescent="0.35">
      <c r="A36630" t="s">
        <v>6303</v>
      </c>
      <c r="B36630">
        <v>53</v>
      </c>
      <c r="C36630" t="s">
        <v>40004</v>
      </c>
      <c r="D36630" s="1">
        <v>656337</v>
      </c>
      <c r="E36630">
        <v>297</v>
      </c>
      <c r="F36630">
        <v>0</v>
      </c>
    </row>
    <row r="36631" spans="1:6" x14ac:dyDescent="0.35">
      <c r="A36631" t="s">
        <v>7833</v>
      </c>
      <c r="B36631">
        <v>46</v>
      </c>
      <c r="C36631" t="s">
        <v>40005</v>
      </c>
      <c r="D36631" s="1">
        <v>656368</v>
      </c>
      <c r="E36631">
        <v>280</v>
      </c>
      <c r="F36631">
        <v>0</v>
      </c>
    </row>
    <row r="36632" spans="1:6" x14ac:dyDescent="0.35">
      <c r="A36632" t="s">
        <v>34611</v>
      </c>
      <c r="B36632">
        <v>38</v>
      </c>
      <c r="C36632" t="s">
        <v>40004</v>
      </c>
      <c r="D36632" s="1">
        <v>656549.33333333337</v>
      </c>
      <c r="E36632">
        <v>280</v>
      </c>
      <c r="F36632">
        <v>1</v>
      </c>
    </row>
    <row r="36633" spans="1:6" x14ac:dyDescent="0.35">
      <c r="A36633" t="s">
        <v>15912</v>
      </c>
      <c r="B36633">
        <v>38</v>
      </c>
      <c r="C36633" t="s">
        <v>40005</v>
      </c>
      <c r="D36633" s="1">
        <v>656554.66666666663</v>
      </c>
      <c r="E36633">
        <v>222</v>
      </c>
      <c r="F36633">
        <v>0</v>
      </c>
    </row>
    <row r="36634" spans="1:6" x14ac:dyDescent="0.35">
      <c r="A36634" t="s">
        <v>5196</v>
      </c>
      <c r="B36634">
        <v>56</v>
      </c>
      <c r="C36634" t="s">
        <v>40004</v>
      </c>
      <c r="D36634" s="1">
        <v>656592</v>
      </c>
      <c r="E36634">
        <v>493</v>
      </c>
      <c r="F36634">
        <v>1</v>
      </c>
    </row>
    <row r="36635" spans="1:6" x14ac:dyDescent="0.35">
      <c r="A36635" t="s">
        <v>21095</v>
      </c>
      <c r="B36635">
        <v>39</v>
      </c>
      <c r="C36635" t="s">
        <v>40005</v>
      </c>
      <c r="D36635" s="1">
        <v>656594.66666666663</v>
      </c>
      <c r="E36635">
        <v>239</v>
      </c>
      <c r="F36635">
        <v>1</v>
      </c>
    </row>
    <row r="36636" spans="1:6" x14ac:dyDescent="0.35">
      <c r="A36636" t="s">
        <v>22746</v>
      </c>
      <c r="B36636">
        <v>55</v>
      </c>
      <c r="C36636" t="s">
        <v>40004</v>
      </c>
      <c r="D36636" s="1">
        <v>656648</v>
      </c>
      <c r="E36636">
        <v>34</v>
      </c>
      <c r="F36636">
        <v>1</v>
      </c>
    </row>
    <row r="36637" spans="1:6" x14ac:dyDescent="0.35">
      <c r="A36637" t="s">
        <v>36613</v>
      </c>
      <c r="B36637">
        <v>44</v>
      </c>
      <c r="C36637" t="s">
        <v>40005</v>
      </c>
      <c r="D36637" s="1">
        <v>656765.33333333337</v>
      </c>
      <c r="E36637">
        <v>186</v>
      </c>
      <c r="F36637">
        <v>0</v>
      </c>
    </row>
    <row r="36638" spans="1:6" x14ac:dyDescent="0.35">
      <c r="A36638" t="s">
        <v>5926</v>
      </c>
      <c r="B36638">
        <v>39</v>
      </c>
      <c r="C36638" t="s">
        <v>40004</v>
      </c>
      <c r="D36638" s="1">
        <v>656920</v>
      </c>
      <c r="E36638">
        <v>202</v>
      </c>
      <c r="F36638">
        <v>0</v>
      </c>
    </row>
    <row r="36639" spans="1:6" x14ac:dyDescent="0.35">
      <c r="A36639" t="s">
        <v>33818</v>
      </c>
      <c r="B36639">
        <v>57</v>
      </c>
      <c r="C36639" t="s">
        <v>40004</v>
      </c>
      <c r="D36639" s="1">
        <v>656942</v>
      </c>
      <c r="E36639">
        <v>287</v>
      </c>
      <c r="F36639">
        <v>0</v>
      </c>
    </row>
    <row r="36640" spans="1:6" x14ac:dyDescent="0.35">
      <c r="A36640" t="s">
        <v>37343</v>
      </c>
      <c r="B36640">
        <v>56</v>
      </c>
      <c r="C36640" t="s">
        <v>40004</v>
      </c>
      <c r="D36640" s="1">
        <v>656961</v>
      </c>
      <c r="E36640">
        <v>217</v>
      </c>
      <c r="F36640">
        <v>0</v>
      </c>
    </row>
    <row r="36641" spans="1:6" x14ac:dyDescent="0.35">
      <c r="A36641" t="s">
        <v>22762</v>
      </c>
      <c r="B36641">
        <v>65</v>
      </c>
      <c r="C36641" t="s">
        <v>40004</v>
      </c>
      <c r="D36641" s="1">
        <v>656993</v>
      </c>
      <c r="E36641">
        <v>402</v>
      </c>
      <c r="F36641">
        <v>1</v>
      </c>
    </row>
    <row r="36642" spans="1:6" x14ac:dyDescent="0.35">
      <c r="A36642" t="s">
        <v>13058</v>
      </c>
      <c r="B36642">
        <v>36</v>
      </c>
      <c r="C36642" t="s">
        <v>40004</v>
      </c>
      <c r="D36642" s="1">
        <v>656997.33333333337</v>
      </c>
      <c r="E36642">
        <v>240</v>
      </c>
      <c r="F36642">
        <v>0</v>
      </c>
    </row>
    <row r="36643" spans="1:6" x14ac:dyDescent="0.35">
      <c r="A36643" t="s">
        <v>38483</v>
      </c>
      <c r="B36643">
        <v>50</v>
      </c>
      <c r="C36643" t="s">
        <v>40005</v>
      </c>
      <c r="D36643" s="1">
        <v>657032</v>
      </c>
      <c r="E36643">
        <v>770</v>
      </c>
      <c r="F36643">
        <v>1</v>
      </c>
    </row>
    <row r="36644" spans="1:6" x14ac:dyDescent="0.35">
      <c r="A36644" t="s">
        <v>36748</v>
      </c>
      <c r="B36644">
        <v>65</v>
      </c>
      <c r="C36644" t="s">
        <v>40004</v>
      </c>
      <c r="D36644" s="1">
        <v>657142</v>
      </c>
      <c r="E36644">
        <v>325</v>
      </c>
      <c r="F36644">
        <v>0</v>
      </c>
    </row>
    <row r="36645" spans="1:6" x14ac:dyDescent="0.35">
      <c r="A36645" t="s">
        <v>10346</v>
      </c>
      <c r="B36645">
        <v>51</v>
      </c>
      <c r="C36645" t="s">
        <v>40004</v>
      </c>
      <c r="D36645" s="1">
        <v>657192</v>
      </c>
      <c r="E36645">
        <v>205</v>
      </c>
      <c r="F36645">
        <v>1</v>
      </c>
    </row>
    <row r="36646" spans="1:6" x14ac:dyDescent="0.35">
      <c r="A36646" t="s">
        <v>12928</v>
      </c>
      <c r="B36646">
        <v>47</v>
      </c>
      <c r="C36646" t="s">
        <v>40004</v>
      </c>
      <c r="D36646" s="1">
        <v>657293.33333333337</v>
      </c>
      <c r="E36646">
        <v>369</v>
      </c>
      <c r="F36646">
        <v>1</v>
      </c>
    </row>
    <row r="36647" spans="1:6" x14ac:dyDescent="0.35">
      <c r="A36647" t="s">
        <v>19978</v>
      </c>
      <c r="B36647">
        <v>42</v>
      </c>
      <c r="C36647" t="s">
        <v>40004</v>
      </c>
      <c r="D36647" s="1">
        <v>657357.33333333337</v>
      </c>
      <c r="E36647">
        <v>471</v>
      </c>
      <c r="F36647">
        <v>1</v>
      </c>
    </row>
    <row r="36648" spans="1:6" x14ac:dyDescent="0.35">
      <c r="A36648" t="s">
        <v>22061</v>
      </c>
      <c r="B36648">
        <v>39</v>
      </c>
      <c r="C36648" t="s">
        <v>40005</v>
      </c>
      <c r="D36648" s="1">
        <v>657408</v>
      </c>
      <c r="E36648">
        <v>155</v>
      </c>
      <c r="F36648">
        <v>0</v>
      </c>
    </row>
    <row r="36649" spans="1:6" x14ac:dyDescent="0.35">
      <c r="A36649" t="s">
        <v>28730</v>
      </c>
      <c r="B36649">
        <v>48</v>
      </c>
      <c r="C36649" t="s">
        <v>40005</v>
      </c>
      <c r="D36649" s="1">
        <v>657410.66666666663</v>
      </c>
      <c r="E36649">
        <v>618</v>
      </c>
      <c r="F36649">
        <v>1</v>
      </c>
    </row>
    <row r="36650" spans="1:6" x14ac:dyDescent="0.35">
      <c r="A36650" t="s">
        <v>16861</v>
      </c>
      <c r="B36650">
        <v>60</v>
      </c>
      <c r="C36650" t="s">
        <v>40004</v>
      </c>
      <c r="D36650" s="1">
        <v>657447</v>
      </c>
      <c r="E36650">
        <v>21</v>
      </c>
      <c r="F36650">
        <v>1</v>
      </c>
    </row>
    <row r="36651" spans="1:6" x14ac:dyDescent="0.35">
      <c r="A36651" t="s">
        <v>37826</v>
      </c>
      <c r="B36651">
        <v>48</v>
      </c>
      <c r="C36651" t="s">
        <v>40005</v>
      </c>
      <c r="D36651" s="1">
        <v>657453.33333333337</v>
      </c>
      <c r="E36651">
        <v>293</v>
      </c>
      <c r="F36651">
        <v>0</v>
      </c>
    </row>
    <row r="36652" spans="1:6" x14ac:dyDescent="0.35">
      <c r="A36652" t="s">
        <v>18398</v>
      </c>
      <c r="B36652">
        <v>44</v>
      </c>
      <c r="C36652" t="s">
        <v>40005</v>
      </c>
      <c r="D36652" s="1">
        <v>657512</v>
      </c>
      <c r="E36652">
        <v>757</v>
      </c>
      <c r="F36652">
        <v>0</v>
      </c>
    </row>
    <row r="36653" spans="1:6" x14ac:dyDescent="0.35">
      <c r="A36653" t="s">
        <v>12589</v>
      </c>
      <c r="B36653">
        <v>51</v>
      </c>
      <c r="C36653" t="s">
        <v>40004</v>
      </c>
      <c r="D36653" s="1">
        <v>657551</v>
      </c>
      <c r="E36653">
        <v>411</v>
      </c>
      <c r="F36653">
        <v>1</v>
      </c>
    </row>
    <row r="36654" spans="1:6" x14ac:dyDescent="0.35">
      <c r="A36654" t="s">
        <v>30606</v>
      </c>
      <c r="B36654">
        <v>47</v>
      </c>
      <c r="C36654" t="s">
        <v>40004</v>
      </c>
      <c r="D36654" s="1">
        <v>657570.66666666663</v>
      </c>
      <c r="E36654">
        <v>391</v>
      </c>
      <c r="F36654">
        <v>1</v>
      </c>
    </row>
    <row r="36655" spans="1:6" x14ac:dyDescent="0.35">
      <c r="A36655" t="s">
        <v>34922</v>
      </c>
      <c r="B36655">
        <v>41</v>
      </c>
      <c r="C36655" t="s">
        <v>40005</v>
      </c>
      <c r="D36655" s="1">
        <v>657589.33333333337</v>
      </c>
      <c r="E36655">
        <v>284</v>
      </c>
      <c r="F36655">
        <v>0</v>
      </c>
    </row>
    <row r="36656" spans="1:6" x14ac:dyDescent="0.35">
      <c r="A36656" t="s">
        <v>8137</v>
      </c>
      <c r="B36656">
        <v>43</v>
      </c>
      <c r="C36656" t="s">
        <v>40004</v>
      </c>
      <c r="D36656" s="1">
        <v>657594.66666666663</v>
      </c>
      <c r="E36656">
        <v>511</v>
      </c>
      <c r="F36656">
        <v>1</v>
      </c>
    </row>
    <row r="36657" spans="1:6" x14ac:dyDescent="0.35">
      <c r="A36657" t="s">
        <v>32300</v>
      </c>
      <c r="B36657">
        <v>47</v>
      </c>
      <c r="C36657" t="s">
        <v>40004</v>
      </c>
      <c r="D36657" s="1">
        <v>657594.66666666663</v>
      </c>
      <c r="E36657">
        <v>216</v>
      </c>
      <c r="F36657">
        <v>0</v>
      </c>
    </row>
    <row r="36658" spans="1:6" x14ac:dyDescent="0.35">
      <c r="A36658" t="s">
        <v>4417</v>
      </c>
      <c r="B36658">
        <v>47</v>
      </c>
      <c r="C36658" t="s">
        <v>40004</v>
      </c>
      <c r="D36658" s="1">
        <v>657616</v>
      </c>
      <c r="E36658">
        <v>192</v>
      </c>
      <c r="F36658">
        <v>1</v>
      </c>
    </row>
    <row r="36659" spans="1:6" x14ac:dyDescent="0.35">
      <c r="A36659" t="s">
        <v>2502</v>
      </c>
      <c r="B36659">
        <v>57</v>
      </c>
      <c r="C36659" t="s">
        <v>40004</v>
      </c>
      <c r="D36659" s="1">
        <v>657623</v>
      </c>
      <c r="E36659">
        <v>356</v>
      </c>
      <c r="F36659">
        <v>0</v>
      </c>
    </row>
    <row r="36660" spans="1:6" x14ac:dyDescent="0.35">
      <c r="A36660" t="s">
        <v>1505</v>
      </c>
      <c r="B36660">
        <v>36</v>
      </c>
      <c r="C36660" t="s">
        <v>40004</v>
      </c>
      <c r="D36660" s="1">
        <v>657720</v>
      </c>
      <c r="E36660">
        <v>44</v>
      </c>
      <c r="F36660">
        <v>0</v>
      </c>
    </row>
    <row r="36661" spans="1:6" x14ac:dyDescent="0.35">
      <c r="A36661" t="s">
        <v>8709</v>
      </c>
      <c r="B36661">
        <v>40</v>
      </c>
      <c r="C36661" t="s">
        <v>40005</v>
      </c>
      <c r="D36661" s="1">
        <v>657760</v>
      </c>
      <c r="E36661">
        <v>473</v>
      </c>
      <c r="F36661">
        <v>0</v>
      </c>
    </row>
    <row r="36662" spans="1:6" x14ac:dyDescent="0.35">
      <c r="A36662" t="s">
        <v>799</v>
      </c>
      <c r="B36662">
        <v>53</v>
      </c>
      <c r="C36662" t="s">
        <v>40004</v>
      </c>
      <c r="D36662" s="1">
        <v>657923</v>
      </c>
      <c r="E36662">
        <v>354</v>
      </c>
      <c r="F36662">
        <v>1</v>
      </c>
    </row>
    <row r="36663" spans="1:6" x14ac:dyDescent="0.35">
      <c r="A36663" t="s">
        <v>6887</v>
      </c>
      <c r="B36663">
        <v>52</v>
      </c>
      <c r="C36663" t="s">
        <v>40004</v>
      </c>
      <c r="D36663" s="1">
        <v>657947</v>
      </c>
      <c r="E36663">
        <v>410</v>
      </c>
      <c r="F36663">
        <v>1</v>
      </c>
    </row>
    <row r="36664" spans="1:6" x14ac:dyDescent="0.35">
      <c r="A36664" t="s">
        <v>33014</v>
      </c>
      <c r="B36664">
        <v>45</v>
      </c>
      <c r="C36664" t="s">
        <v>40004</v>
      </c>
      <c r="D36664" s="1">
        <v>658042.66666666663</v>
      </c>
      <c r="E36664">
        <v>216</v>
      </c>
      <c r="F36664">
        <v>1</v>
      </c>
    </row>
    <row r="36665" spans="1:6" x14ac:dyDescent="0.35">
      <c r="A36665" t="s">
        <v>22470</v>
      </c>
      <c r="B36665">
        <v>63</v>
      </c>
      <c r="C36665" t="s">
        <v>40004</v>
      </c>
      <c r="D36665" s="1">
        <v>658048</v>
      </c>
      <c r="E36665">
        <v>326</v>
      </c>
      <c r="F36665">
        <v>1</v>
      </c>
    </row>
    <row r="36666" spans="1:6" x14ac:dyDescent="0.35">
      <c r="A36666" t="s">
        <v>4513</v>
      </c>
      <c r="B36666">
        <v>57</v>
      </c>
      <c r="C36666" t="s">
        <v>40004</v>
      </c>
      <c r="D36666" s="1">
        <v>658066</v>
      </c>
      <c r="E36666">
        <v>485</v>
      </c>
      <c r="F36666">
        <v>1</v>
      </c>
    </row>
    <row r="36667" spans="1:6" x14ac:dyDescent="0.35">
      <c r="A36667" t="s">
        <v>28888</v>
      </c>
      <c r="B36667">
        <v>47</v>
      </c>
      <c r="C36667" t="s">
        <v>40005</v>
      </c>
      <c r="D36667" s="1">
        <v>658306.66666666663</v>
      </c>
      <c r="E36667">
        <v>362</v>
      </c>
      <c r="F36667">
        <v>1</v>
      </c>
    </row>
    <row r="36668" spans="1:6" x14ac:dyDescent="0.35">
      <c r="A36668" t="s">
        <v>36861</v>
      </c>
      <c r="B36668">
        <v>53</v>
      </c>
      <c r="C36668" t="s">
        <v>40004</v>
      </c>
      <c r="D36668" s="1">
        <v>658348</v>
      </c>
      <c r="E36668">
        <v>217</v>
      </c>
      <c r="F36668">
        <v>1</v>
      </c>
    </row>
    <row r="36669" spans="1:6" x14ac:dyDescent="0.35">
      <c r="A36669" t="s">
        <v>28303</v>
      </c>
      <c r="B36669">
        <v>60</v>
      </c>
      <c r="C36669" t="s">
        <v>40004</v>
      </c>
      <c r="D36669" s="1">
        <v>658389</v>
      </c>
      <c r="E36669">
        <v>409</v>
      </c>
      <c r="F36669">
        <v>1</v>
      </c>
    </row>
    <row r="36670" spans="1:6" x14ac:dyDescent="0.35">
      <c r="A36670" t="s">
        <v>887</v>
      </c>
      <c r="B36670">
        <v>40</v>
      </c>
      <c r="C36670" t="s">
        <v>40004</v>
      </c>
      <c r="D36670" s="1">
        <v>658392</v>
      </c>
      <c r="E36670">
        <v>613</v>
      </c>
      <c r="F36670">
        <v>1</v>
      </c>
    </row>
    <row r="36671" spans="1:6" x14ac:dyDescent="0.35">
      <c r="A36671" t="s">
        <v>15080</v>
      </c>
      <c r="B36671">
        <v>50</v>
      </c>
      <c r="C36671" t="s">
        <v>40005</v>
      </c>
      <c r="D36671" s="1">
        <v>658410.66666666663</v>
      </c>
      <c r="E36671">
        <v>357</v>
      </c>
      <c r="F36671">
        <v>0</v>
      </c>
    </row>
    <row r="36672" spans="1:6" x14ac:dyDescent="0.35">
      <c r="A36672" t="s">
        <v>13370</v>
      </c>
      <c r="B36672">
        <v>43</v>
      </c>
      <c r="C36672" t="s">
        <v>40004</v>
      </c>
      <c r="D36672" s="1">
        <v>658421.33333333337</v>
      </c>
      <c r="E36672">
        <v>475</v>
      </c>
      <c r="F36672">
        <v>1</v>
      </c>
    </row>
    <row r="36673" spans="1:6" x14ac:dyDescent="0.35">
      <c r="A36673" t="s">
        <v>9671</v>
      </c>
      <c r="B36673">
        <v>44</v>
      </c>
      <c r="C36673" t="s">
        <v>40004</v>
      </c>
      <c r="D36673" s="1">
        <v>658432</v>
      </c>
      <c r="E36673">
        <v>229</v>
      </c>
      <c r="F36673">
        <v>0</v>
      </c>
    </row>
    <row r="36674" spans="1:6" x14ac:dyDescent="0.35">
      <c r="A36674" t="s">
        <v>21566</v>
      </c>
      <c r="B36674">
        <v>62</v>
      </c>
      <c r="C36674" t="s">
        <v>40004</v>
      </c>
      <c r="D36674" s="1">
        <v>658542</v>
      </c>
      <c r="E36674">
        <v>90</v>
      </c>
      <c r="F36674">
        <v>0</v>
      </c>
    </row>
    <row r="36675" spans="1:6" x14ac:dyDescent="0.35">
      <c r="A36675" t="s">
        <v>39430</v>
      </c>
      <c r="B36675">
        <v>64</v>
      </c>
      <c r="C36675" t="s">
        <v>40004</v>
      </c>
      <c r="D36675" s="1">
        <v>658547</v>
      </c>
      <c r="E36675">
        <v>658</v>
      </c>
      <c r="F36675">
        <v>1</v>
      </c>
    </row>
    <row r="36676" spans="1:6" x14ac:dyDescent="0.35">
      <c r="A36676" t="s">
        <v>12086</v>
      </c>
      <c r="B36676">
        <v>54</v>
      </c>
      <c r="C36676" t="s">
        <v>40004</v>
      </c>
      <c r="D36676" s="1">
        <v>658679</v>
      </c>
      <c r="E36676">
        <v>309</v>
      </c>
      <c r="F36676">
        <v>0</v>
      </c>
    </row>
    <row r="36677" spans="1:6" x14ac:dyDescent="0.35">
      <c r="A36677" t="s">
        <v>20119</v>
      </c>
      <c r="B36677">
        <v>38</v>
      </c>
      <c r="C36677" t="s">
        <v>40004</v>
      </c>
      <c r="D36677" s="1">
        <v>658704</v>
      </c>
      <c r="E36677">
        <v>194</v>
      </c>
      <c r="F36677">
        <v>0</v>
      </c>
    </row>
    <row r="36678" spans="1:6" x14ac:dyDescent="0.35">
      <c r="A36678" t="s">
        <v>36203</v>
      </c>
      <c r="B36678">
        <v>42</v>
      </c>
      <c r="C36678" t="s">
        <v>40004</v>
      </c>
      <c r="D36678" s="1">
        <v>658722.66666666663</v>
      </c>
      <c r="E36678">
        <v>165</v>
      </c>
      <c r="F36678">
        <v>1</v>
      </c>
    </row>
    <row r="36679" spans="1:6" x14ac:dyDescent="0.35">
      <c r="A36679" t="s">
        <v>3307</v>
      </c>
      <c r="B36679">
        <v>50</v>
      </c>
      <c r="C36679" t="s">
        <v>40005</v>
      </c>
      <c r="D36679" s="1">
        <v>658794.66666666663</v>
      </c>
      <c r="E36679">
        <v>446</v>
      </c>
      <c r="F36679">
        <v>1</v>
      </c>
    </row>
    <row r="36680" spans="1:6" x14ac:dyDescent="0.35">
      <c r="A36680" t="s">
        <v>34457</v>
      </c>
      <c r="B36680">
        <v>46</v>
      </c>
      <c r="C36680" t="s">
        <v>40005</v>
      </c>
      <c r="D36680" s="1">
        <v>658816</v>
      </c>
      <c r="E36680">
        <v>712</v>
      </c>
      <c r="F36680">
        <v>1</v>
      </c>
    </row>
    <row r="36681" spans="1:6" x14ac:dyDescent="0.35">
      <c r="A36681" t="s">
        <v>17293</v>
      </c>
      <c r="B36681">
        <v>43</v>
      </c>
      <c r="C36681" t="s">
        <v>40004</v>
      </c>
      <c r="D36681" s="1">
        <v>658906.66666666663</v>
      </c>
      <c r="E36681">
        <v>277</v>
      </c>
      <c r="F36681">
        <v>0</v>
      </c>
    </row>
    <row r="36682" spans="1:6" x14ac:dyDescent="0.35">
      <c r="A36682" t="s">
        <v>29230</v>
      </c>
      <c r="B36682">
        <v>50</v>
      </c>
      <c r="C36682" t="s">
        <v>40004</v>
      </c>
      <c r="D36682" s="1">
        <v>658960</v>
      </c>
      <c r="E36682">
        <v>288</v>
      </c>
      <c r="F36682">
        <v>0</v>
      </c>
    </row>
    <row r="36683" spans="1:6" x14ac:dyDescent="0.35">
      <c r="A36683" t="s">
        <v>10988</v>
      </c>
      <c r="B36683">
        <v>38</v>
      </c>
      <c r="C36683" t="s">
        <v>40005</v>
      </c>
      <c r="D36683" s="1">
        <v>659005.33333333337</v>
      </c>
      <c r="E36683">
        <v>446</v>
      </c>
      <c r="F36683">
        <v>1</v>
      </c>
    </row>
    <row r="36684" spans="1:6" x14ac:dyDescent="0.35">
      <c r="A36684" t="s">
        <v>3906</v>
      </c>
      <c r="B36684">
        <v>38</v>
      </c>
      <c r="C36684" t="s">
        <v>40004</v>
      </c>
      <c r="D36684" s="1">
        <v>659109.33333333337</v>
      </c>
      <c r="E36684">
        <v>107</v>
      </c>
      <c r="F36684">
        <v>1</v>
      </c>
    </row>
    <row r="36685" spans="1:6" x14ac:dyDescent="0.35">
      <c r="A36685" t="s">
        <v>36949</v>
      </c>
      <c r="B36685">
        <v>51</v>
      </c>
      <c r="C36685" t="s">
        <v>40004</v>
      </c>
      <c r="D36685" s="1">
        <v>659113</v>
      </c>
      <c r="E36685">
        <v>38</v>
      </c>
      <c r="F36685">
        <v>1</v>
      </c>
    </row>
    <row r="36686" spans="1:6" x14ac:dyDescent="0.35">
      <c r="A36686" t="s">
        <v>22853</v>
      </c>
      <c r="B36686">
        <v>38</v>
      </c>
      <c r="C36686" t="s">
        <v>40004</v>
      </c>
      <c r="D36686" s="1">
        <v>659133.33333333337</v>
      </c>
      <c r="E36686">
        <v>460</v>
      </c>
      <c r="F36686">
        <v>1</v>
      </c>
    </row>
    <row r="36687" spans="1:6" x14ac:dyDescent="0.35">
      <c r="A36687" t="s">
        <v>982</v>
      </c>
      <c r="B36687">
        <v>54</v>
      </c>
      <c r="C36687" t="s">
        <v>40004</v>
      </c>
      <c r="D36687" s="1">
        <v>659224</v>
      </c>
      <c r="E36687">
        <v>449</v>
      </c>
      <c r="F36687">
        <v>1</v>
      </c>
    </row>
    <row r="36688" spans="1:6" x14ac:dyDescent="0.35">
      <c r="A36688" t="s">
        <v>38001</v>
      </c>
      <c r="B36688">
        <v>57</v>
      </c>
      <c r="C36688" t="s">
        <v>40004</v>
      </c>
      <c r="D36688" s="1">
        <v>659258</v>
      </c>
      <c r="E36688">
        <v>335</v>
      </c>
      <c r="F36688">
        <v>1</v>
      </c>
    </row>
    <row r="36689" spans="1:6" x14ac:dyDescent="0.35">
      <c r="A36689" t="s">
        <v>252</v>
      </c>
      <c r="B36689">
        <v>47</v>
      </c>
      <c r="C36689" t="s">
        <v>40005</v>
      </c>
      <c r="D36689" s="1">
        <v>659317.33333333337</v>
      </c>
      <c r="E36689">
        <v>290</v>
      </c>
      <c r="F36689">
        <v>1</v>
      </c>
    </row>
    <row r="36690" spans="1:6" x14ac:dyDescent="0.35">
      <c r="A36690" t="s">
        <v>24949</v>
      </c>
      <c r="B36690">
        <v>61</v>
      </c>
      <c r="C36690" t="s">
        <v>40004</v>
      </c>
      <c r="D36690" s="1">
        <v>659319</v>
      </c>
      <c r="E36690">
        <v>216</v>
      </c>
      <c r="F36690">
        <v>0</v>
      </c>
    </row>
    <row r="36691" spans="1:6" x14ac:dyDescent="0.35">
      <c r="A36691" t="s">
        <v>9774</v>
      </c>
      <c r="B36691">
        <v>45</v>
      </c>
      <c r="C36691" t="s">
        <v>40004</v>
      </c>
      <c r="D36691" s="1">
        <v>659418.66666666663</v>
      </c>
      <c r="E36691">
        <v>164</v>
      </c>
      <c r="F36691">
        <v>1</v>
      </c>
    </row>
    <row r="36692" spans="1:6" x14ac:dyDescent="0.35">
      <c r="A36692" t="s">
        <v>38981</v>
      </c>
      <c r="B36692">
        <v>56</v>
      </c>
      <c r="C36692" t="s">
        <v>40004</v>
      </c>
      <c r="D36692" s="1">
        <v>659426</v>
      </c>
      <c r="E36692">
        <v>11</v>
      </c>
      <c r="F36692">
        <v>1</v>
      </c>
    </row>
    <row r="36693" spans="1:6" x14ac:dyDescent="0.35">
      <c r="A36693" t="s">
        <v>38387</v>
      </c>
      <c r="B36693">
        <v>36</v>
      </c>
      <c r="C36693" t="s">
        <v>40005</v>
      </c>
      <c r="D36693" s="1">
        <v>659432</v>
      </c>
      <c r="E36693">
        <v>144</v>
      </c>
      <c r="F36693">
        <v>0</v>
      </c>
    </row>
    <row r="36694" spans="1:6" x14ac:dyDescent="0.35">
      <c r="A36694" t="s">
        <v>23074</v>
      </c>
      <c r="B36694">
        <v>39</v>
      </c>
      <c r="C36694" t="s">
        <v>40004</v>
      </c>
      <c r="D36694" s="1">
        <v>659434.66666666663</v>
      </c>
      <c r="E36694">
        <v>221</v>
      </c>
      <c r="F36694">
        <v>0</v>
      </c>
    </row>
    <row r="36695" spans="1:6" x14ac:dyDescent="0.35">
      <c r="A36695" t="s">
        <v>35828</v>
      </c>
      <c r="B36695">
        <v>38</v>
      </c>
      <c r="C36695" t="s">
        <v>40004</v>
      </c>
      <c r="D36695" s="1">
        <v>659496</v>
      </c>
      <c r="E36695">
        <v>339</v>
      </c>
      <c r="F36695">
        <v>1</v>
      </c>
    </row>
    <row r="36696" spans="1:6" x14ac:dyDescent="0.35">
      <c r="A36696" t="s">
        <v>36191</v>
      </c>
      <c r="B36696">
        <v>54</v>
      </c>
      <c r="C36696" t="s">
        <v>40004</v>
      </c>
      <c r="D36696" s="1">
        <v>659507</v>
      </c>
      <c r="E36696">
        <v>86</v>
      </c>
      <c r="F36696">
        <v>0</v>
      </c>
    </row>
    <row r="36697" spans="1:6" x14ac:dyDescent="0.35">
      <c r="A36697" t="s">
        <v>30909</v>
      </c>
      <c r="B36697">
        <v>54</v>
      </c>
      <c r="C36697" t="s">
        <v>40004</v>
      </c>
      <c r="D36697" s="1">
        <v>659513</v>
      </c>
      <c r="E36697">
        <v>460</v>
      </c>
      <c r="F36697">
        <v>1</v>
      </c>
    </row>
    <row r="36698" spans="1:6" x14ac:dyDescent="0.35">
      <c r="A36698" t="s">
        <v>37596</v>
      </c>
      <c r="B36698">
        <v>48</v>
      </c>
      <c r="C36698" t="s">
        <v>40004</v>
      </c>
      <c r="D36698" s="1">
        <v>659557.33333333337</v>
      </c>
      <c r="E36698">
        <v>212</v>
      </c>
      <c r="F36698">
        <v>1</v>
      </c>
    </row>
    <row r="36699" spans="1:6" x14ac:dyDescent="0.35">
      <c r="A36699" t="s">
        <v>22060</v>
      </c>
      <c r="B36699">
        <v>58</v>
      </c>
      <c r="C36699" t="s">
        <v>40004</v>
      </c>
      <c r="D36699" s="1">
        <v>659572</v>
      </c>
      <c r="E36699">
        <v>286</v>
      </c>
      <c r="F36699">
        <v>1</v>
      </c>
    </row>
    <row r="36700" spans="1:6" x14ac:dyDescent="0.35">
      <c r="A36700" t="s">
        <v>16463</v>
      </c>
      <c r="B36700">
        <v>42</v>
      </c>
      <c r="C36700" t="s">
        <v>40005</v>
      </c>
      <c r="D36700" s="1">
        <v>659664</v>
      </c>
      <c r="E36700">
        <v>257</v>
      </c>
      <c r="F36700">
        <v>0</v>
      </c>
    </row>
    <row r="36701" spans="1:6" x14ac:dyDescent="0.35">
      <c r="A36701" t="s">
        <v>34897</v>
      </c>
      <c r="B36701">
        <v>44</v>
      </c>
      <c r="C36701" t="s">
        <v>40004</v>
      </c>
      <c r="D36701" s="1">
        <v>659690.66666666663</v>
      </c>
      <c r="E36701">
        <v>401</v>
      </c>
      <c r="F36701">
        <v>1</v>
      </c>
    </row>
    <row r="36702" spans="1:6" x14ac:dyDescent="0.35">
      <c r="A36702" t="s">
        <v>28124</v>
      </c>
      <c r="B36702">
        <v>61</v>
      </c>
      <c r="C36702" t="s">
        <v>40004</v>
      </c>
      <c r="D36702" s="1">
        <v>659719</v>
      </c>
      <c r="E36702">
        <v>416</v>
      </c>
      <c r="F36702">
        <v>1</v>
      </c>
    </row>
    <row r="36703" spans="1:6" x14ac:dyDescent="0.35">
      <c r="A36703" t="s">
        <v>15110</v>
      </c>
      <c r="B36703">
        <v>55</v>
      </c>
      <c r="C36703" t="s">
        <v>40004</v>
      </c>
      <c r="D36703" s="1">
        <v>659761</v>
      </c>
      <c r="E36703">
        <v>725</v>
      </c>
      <c r="F36703">
        <v>1</v>
      </c>
    </row>
    <row r="36704" spans="1:6" x14ac:dyDescent="0.35">
      <c r="A36704" t="s">
        <v>20568</v>
      </c>
      <c r="B36704">
        <v>51</v>
      </c>
      <c r="C36704" t="s">
        <v>40004</v>
      </c>
      <c r="D36704" s="1">
        <v>659976</v>
      </c>
      <c r="E36704">
        <v>139</v>
      </c>
      <c r="F36704">
        <v>1</v>
      </c>
    </row>
    <row r="36705" spans="1:6" x14ac:dyDescent="0.35">
      <c r="A36705" t="s">
        <v>7218</v>
      </c>
      <c r="B36705">
        <v>36</v>
      </c>
      <c r="C36705" t="s">
        <v>40004</v>
      </c>
      <c r="D36705" s="1">
        <v>659992</v>
      </c>
      <c r="E36705">
        <v>57</v>
      </c>
      <c r="F36705">
        <v>0</v>
      </c>
    </row>
    <row r="36706" spans="1:6" x14ac:dyDescent="0.35">
      <c r="A36706" t="s">
        <v>39417</v>
      </c>
      <c r="B36706">
        <v>51</v>
      </c>
      <c r="C36706" t="s">
        <v>40004</v>
      </c>
      <c r="D36706" s="1">
        <v>660007</v>
      </c>
      <c r="E36706">
        <v>464</v>
      </c>
      <c r="F36706">
        <v>1</v>
      </c>
    </row>
    <row r="36707" spans="1:6" x14ac:dyDescent="0.35">
      <c r="A36707" t="s">
        <v>21474</v>
      </c>
      <c r="B36707">
        <v>44</v>
      </c>
      <c r="C36707" t="s">
        <v>40005</v>
      </c>
      <c r="D36707" s="1">
        <v>660064</v>
      </c>
      <c r="E36707">
        <v>207</v>
      </c>
      <c r="F36707">
        <v>1</v>
      </c>
    </row>
    <row r="36708" spans="1:6" x14ac:dyDescent="0.35">
      <c r="A36708" t="s">
        <v>39439</v>
      </c>
      <c r="B36708">
        <v>49</v>
      </c>
      <c r="C36708" t="s">
        <v>40005</v>
      </c>
      <c r="D36708" s="1">
        <v>660080</v>
      </c>
      <c r="E36708">
        <v>455</v>
      </c>
      <c r="F36708">
        <v>1</v>
      </c>
    </row>
    <row r="36709" spans="1:6" x14ac:dyDescent="0.35">
      <c r="A36709" t="s">
        <v>30891</v>
      </c>
      <c r="B36709">
        <v>38</v>
      </c>
      <c r="C36709" t="s">
        <v>40005</v>
      </c>
      <c r="D36709" s="1">
        <v>660088</v>
      </c>
      <c r="E36709">
        <v>546</v>
      </c>
      <c r="F36709">
        <v>1</v>
      </c>
    </row>
    <row r="36710" spans="1:6" x14ac:dyDescent="0.35">
      <c r="A36710" t="s">
        <v>7513</v>
      </c>
      <c r="B36710">
        <v>43</v>
      </c>
      <c r="C36710" t="s">
        <v>40004</v>
      </c>
      <c r="D36710" s="1">
        <v>660141.33333333337</v>
      </c>
      <c r="E36710">
        <v>975</v>
      </c>
      <c r="F36710">
        <v>1</v>
      </c>
    </row>
    <row r="36711" spans="1:6" x14ac:dyDescent="0.35">
      <c r="A36711" t="s">
        <v>22675</v>
      </c>
      <c r="B36711">
        <v>36</v>
      </c>
      <c r="C36711" t="s">
        <v>40004</v>
      </c>
      <c r="D36711" s="1">
        <v>660170.66666666663</v>
      </c>
      <c r="E36711">
        <v>423</v>
      </c>
      <c r="F36711">
        <v>1</v>
      </c>
    </row>
    <row r="36712" spans="1:6" x14ac:dyDescent="0.35">
      <c r="A36712" t="s">
        <v>21679</v>
      </c>
      <c r="B36712">
        <v>48</v>
      </c>
      <c r="C36712" t="s">
        <v>40004</v>
      </c>
      <c r="D36712" s="1">
        <v>660290.66666666663</v>
      </c>
      <c r="E36712">
        <v>498</v>
      </c>
      <c r="F36712">
        <v>1</v>
      </c>
    </row>
    <row r="36713" spans="1:6" x14ac:dyDescent="0.35">
      <c r="A36713" t="s">
        <v>9496</v>
      </c>
      <c r="B36713">
        <v>42</v>
      </c>
      <c r="C36713" t="s">
        <v>40004</v>
      </c>
      <c r="D36713" s="1">
        <v>660312</v>
      </c>
      <c r="E36713">
        <v>162</v>
      </c>
      <c r="F36713">
        <v>1</v>
      </c>
    </row>
    <row r="36714" spans="1:6" x14ac:dyDescent="0.35">
      <c r="A36714" t="s">
        <v>25453</v>
      </c>
      <c r="B36714">
        <v>51</v>
      </c>
      <c r="C36714" t="s">
        <v>40004</v>
      </c>
      <c r="D36714" s="1">
        <v>660377</v>
      </c>
      <c r="E36714">
        <v>309</v>
      </c>
      <c r="F36714">
        <v>1</v>
      </c>
    </row>
    <row r="36715" spans="1:6" x14ac:dyDescent="0.35">
      <c r="A36715" t="s">
        <v>3889</v>
      </c>
      <c r="B36715">
        <v>57</v>
      </c>
      <c r="C36715" t="s">
        <v>40004</v>
      </c>
      <c r="D36715" s="1">
        <v>660379</v>
      </c>
      <c r="E36715">
        <v>403</v>
      </c>
      <c r="F36715">
        <v>1</v>
      </c>
    </row>
    <row r="36716" spans="1:6" x14ac:dyDescent="0.35">
      <c r="A36716" t="s">
        <v>27922</v>
      </c>
      <c r="B36716">
        <v>59</v>
      </c>
      <c r="C36716" t="s">
        <v>40004</v>
      </c>
      <c r="D36716" s="1">
        <v>660437</v>
      </c>
      <c r="E36716">
        <v>310</v>
      </c>
      <c r="F36716">
        <v>0</v>
      </c>
    </row>
    <row r="36717" spans="1:6" x14ac:dyDescent="0.35">
      <c r="A36717" t="s">
        <v>30493</v>
      </c>
      <c r="B36717">
        <v>52</v>
      </c>
      <c r="C36717" t="s">
        <v>40004</v>
      </c>
      <c r="D36717" s="1">
        <v>660447</v>
      </c>
      <c r="E36717">
        <v>241</v>
      </c>
      <c r="F36717">
        <v>0</v>
      </c>
    </row>
    <row r="36718" spans="1:6" x14ac:dyDescent="0.35">
      <c r="A36718" t="s">
        <v>16887</v>
      </c>
      <c r="B36718">
        <v>43</v>
      </c>
      <c r="C36718" t="s">
        <v>40004</v>
      </c>
      <c r="D36718" s="1">
        <v>660509.33333333337</v>
      </c>
      <c r="E36718">
        <v>348</v>
      </c>
      <c r="F36718">
        <v>1</v>
      </c>
    </row>
    <row r="36719" spans="1:6" x14ac:dyDescent="0.35">
      <c r="A36719" t="s">
        <v>14473</v>
      </c>
      <c r="B36719">
        <v>45</v>
      </c>
      <c r="C36719" t="s">
        <v>40004</v>
      </c>
      <c r="D36719" s="1">
        <v>660528</v>
      </c>
      <c r="E36719">
        <v>420</v>
      </c>
      <c r="F36719">
        <v>1</v>
      </c>
    </row>
    <row r="36720" spans="1:6" x14ac:dyDescent="0.35">
      <c r="A36720" t="s">
        <v>32915</v>
      </c>
      <c r="B36720">
        <v>46</v>
      </c>
      <c r="C36720" t="s">
        <v>40004</v>
      </c>
      <c r="D36720" s="1">
        <v>660533.33333333337</v>
      </c>
      <c r="E36720">
        <v>77</v>
      </c>
      <c r="F36720">
        <v>1</v>
      </c>
    </row>
    <row r="36721" spans="1:6" x14ac:dyDescent="0.35">
      <c r="A36721" t="s">
        <v>5010</v>
      </c>
      <c r="B36721">
        <v>42</v>
      </c>
      <c r="C36721" t="s">
        <v>40004</v>
      </c>
      <c r="D36721" s="1">
        <v>660541.33333333337</v>
      </c>
      <c r="E36721">
        <v>480</v>
      </c>
      <c r="F36721">
        <v>1</v>
      </c>
    </row>
    <row r="36722" spans="1:6" x14ac:dyDescent="0.35">
      <c r="A36722" t="s">
        <v>19815</v>
      </c>
      <c r="B36722">
        <v>65</v>
      </c>
      <c r="C36722" t="s">
        <v>40004</v>
      </c>
      <c r="D36722" s="1">
        <v>660565</v>
      </c>
      <c r="E36722">
        <v>748</v>
      </c>
      <c r="F36722">
        <v>1</v>
      </c>
    </row>
    <row r="36723" spans="1:6" x14ac:dyDescent="0.35">
      <c r="A36723" t="s">
        <v>9615</v>
      </c>
      <c r="B36723">
        <v>64</v>
      </c>
      <c r="C36723" t="s">
        <v>40004</v>
      </c>
      <c r="D36723" s="1">
        <v>660619</v>
      </c>
      <c r="E36723">
        <v>515</v>
      </c>
      <c r="F36723">
        <v>1</v>
      </c>
    </row>
    <row r="36724" spans="1:6" x14ac:dyDescent="0.35">
      <c r="A36724" t="s">
        <v>29958</v>
      </c>
      <c r="B36724">
        <v>57</v>
      </c>
      <c r="C36724" t="s">
        <v>40004</v>
      </c>
      <c r="D36724" s="1">
        <v>660626</v>
      </c>
      <c r="E36724">
        <v>472</v>
      </c>
      <c r="F36724">
        <v>1</v>
      </c>
    </row>
    <row r="36725" spans="1:6" x14ac:dyDescent="0.35">
      <c r="A36725" t="s">
        <v>36709</v>
      </c>
      <c r="B36725">
        <v>43</v>
      </c>
      <c r="C36725" t="s">
        <v>40004</v>
      </c>
      <c r="D36725" s="1">
        <v>660672</v>
      </c>
      <c r="E36725">
        <v>241</v>
      </c>
      <c r="F36725">
        <v>1</v>
      </c>
    </row>
    <row r="36726" spans="1:6" x14ac:dyDescent="0.35">
      <c r="A36726" t="s">
        <v>8940</v>
      </c>
      <c r="B36726">
        <v>47</v>
      </c>
      <c r="C36726" t="s">
        <v>40004</v>
      </c>
      <c r="D36726" s="1">
        <v>660704</v>
      </c>
      <c r="E36726">
        <v>350</v>
      </c>
      <c r="F36726">
        <v>1</v>
      </c>
    </row>
    <row r="36727" spans="1:6" x14ac:dyDescent="0.35">
      <c r="A36727" t="s">
        <v>20991</v>
      </c>
      <c r="B36727">
        <v>48</v>
      </c>
      <c r="C36727" t="s">
        <v>40005</v>
      </c>
      <c r="D36727" s="1">
        <v>660730.66666666663</v>
      </c>
      <c r="E36727">
        <v>695</v>
      </c>
      <c r="F36727">
        <v>1</v>
      </c>
    </row>
    <row r="36728" spans="1:6" x14ac:dyDescent="0.35">
      <c r="A36728" t="s">
        <v>37144</v>
      </c>
      <c r="B36728">
        <v>57</v>
      </c>
      <c r="C36728" t="s">
        <v>40004</v>
      </c>
      <c r="D36728" s="1">
        <v>660771</v>
      </c>
      <c r="E36728">
        <v>346</v>
      </c>
      <c r="F36728">
        <v>0</v>
      </c>
    </row>
    <row r="36729" spans="1:6" x14ac:dyDescent="0.35">
      <c r="A36729" t="s">
        <v>18128</v>
      </c>
      <c r="B36729">
        <v>47</v>
      </c>
      <c r="C36729" t="s">
        <v>40004</v>
      </c>
      <c r="D36729" s="1">
        <v>660842.66666666663</v>
      </c>
      <c r="E36729">
        <v>631</v>
      </c>
      <c r="F36729">
        <v>1</v>
      </c>
    </row>
    <row r="36730" spans="1:6" x14ac:dyDescent="0.35">
      <c r="A36730" t="s">
        <v>7821</v>
      </c>
      <c r="B36730">
        <v>64</v>
      </c>
      <c r="C36730" t="s">
        <v>40004</v>
      </c>
      <c r="D36730" s="1">
        <v>660932</v>
      </c>
      <c r="E36730">
        <v>458</v>
      </c>
      <c r="F36730">
        <v>1</v>
      </c>
    </row>
    <row r="36731" spans="1:6" x14ac:dyDescent="0.35">
      <c r="A36731" t="s">
        <v>35370</v>
      </c>
      <c r="B36731">
        <v>60</v>
      </c>
      <c r="C36731" t="s">
        <v>40004</v>
      </c>
      <c r="D36731" s="1">
        <v>661084</v>
      </c>
      <c r="E36731">
        <v>596</v>
      </c>
      <c r="F36731">
        <v>1</v>
      </c>
    </row>
    <row r="36732" spans="1:6" x14ac:dyDescent="0.35">
      <c r="A36732" t="s">
        <v>31345</v>
      </c>
      <c r="B36732">
        <v>46</v>
      </c>
      <c r="C36732" t="s">
        <v>40004</v>
      </c>
      <c r="D36732" s="1">
        <v>661088</v>
      </c>
      <c r="E36732">
        <v>378</v>
      </c>
      <c r="F36732">
        <v>1</v>
      </c>
    </row>
    <row r="36733" spans="1:6" x14ac:dyDescent="0.35">
      <c r="A36733" t="s">
        <v>16337</v>
      </c>
      <c r="B36733">
        <v>59</v>
      </c>
      <c r="C36733" t="s">
        <v>40004</v>
      </c>
      <c r="D36733" s="1">
        <v>661100</v>
      </c>
      <c r="E36733">
        <v>274</v>
      </c>
      <c r="F36733">
        <v>0</v>
      </c>
    </row>
    <row r="36734" spans="1:6" x14ac:dyDescent="0.35">
      <c r="A36734" t="s">
        <v>15494</v>
      </c>
      <c r="B36734">
        <v>39</v>
      </c>
      <c r="C36734" t="s">
        <v>40005</v>
      </c>
      <c r="D36734" s="1">
        <v>661157.33333333337</v>
      </c>
      <c r="E36734">
        <v>243</v>
      </c>
      <c r="F36734">
        <v>1</v>
      </c>
    </row>
    <row r="36735" spans="1:6" x14ac:dyDescent="0.35">
      <c r="A36735" t="s">
        <v>1372</v>
      </c>
      <c r="B36735">
        <v>56</v>
      </c>
      <c r="C36735" t="s">
        <v>40004</v>
      </c>
      <c r="D36735" s="1">
        <v>661188</v>
      </c>
      <c r="E36735">
        <v>150</v>
      </c>
      <c r="F36735">
        <v>0</v>
      </c>
    </row>
    <row r="36736" spans="1:6" x14ac:dyDescent="0.35">
      <c r="A36736" t="s">
        <v>35888</v>
      </c>
      <c r="B36736">
        <v>54</v>
      </c>
      <c r="C36736" t="s">
        <v>40004</v>
      </c>
      <c r="D36736" s="1">
        <v>661361</v>
      </c>
      <c r="E36736">
        <v>189</v>
      </c>
      <c r="F36736">
        <v>0</v>
      </c>
    </row>
    <row r="36737" spans="1:6" x14ac:dyDescent="0.35">
      <c r="A36737" t="s">
        <v>9848</v>
      </c>
      <c r="B36737">
        <v>36</v>
      </c>
      <c r="C36737" t="s">
        <v>40005</v>
      </c>
      <c r="D36737" s="1">
        <v>661429.33333333337</v>
      </c>
      <c r="E36737">
        <v>815</v>
      </c>
      <c r="F36737">
        <v>1</v>
      </c>
    </row>
    <row r="36738" spans="1:6" x14ac:dyDescent="0.35">
      <c r="A36738" t="s">
        <v>208</v>
      </c>
      <c r="B36738">
        <v>43</v>
      </c>
      <c r="C36738" t="s">
        <v>40005</v>
      </c>
      <c r="D36738" s="1">
        <v>661573.33333333337</v>
      </c>
      <c r="E36738">
        <v>562</v>
      </c>
      <c r="F36738">
        <v>1</v>
      </c>
    </row>
    <row r="36739" spans="1:6" x14ac:dyDescent="0.35">
      <c r="A36739" t="s">
        <v>12480</v>
      </c>
      <c r="B36739">
        <v>45</v>
      </c>
      <c r="C36739" t="s">
        <v>40005</v>
      </c>
      <c r="D36739" s="1">
        <v>661733.33333333337</v>
      </c>
      <c r="E36739">
        <v>290</v>
      </c>
      <c r="F36739">
        <v>0</v>
      </c>
    </row>
    <row r="36740" spans="1:6" x14ac:dyDescent="0.35">
      <c r="A36740" t="s">
        <v>19121</v>
      </c>
      <c r="B36740">
        <v>38</v>
      </c>
      <c r="C36740" t="s">
        <v>40004</v>
      </c>
      <c r="D36740" s="1">
        <v>661749.33333333337</v>
      </c>
      <c r="E36740">
        <v>275</v>
      </c>
      <c r="F36740">
        <v>0</v>
      </c>
    </row>
    <row r="36741" spans="1:6" x14ac:dyDescent="0.35">
      <c r="A36741" t="s">
        <v>4791</v>
      </c>
      <c r="B36741">
        <v>43</v>
      </c>
      <c r="C36741" t="s">
        <v>40004</v>
      </c>
      <c r="D36741" s="1">
        <v>661789.33333333337</v>
      </c>
      <c r="E36741">
        <v>251</v>
      </c>
      <c r="F36741">
        <v>1</v>
      </c>
    </row>
    <row r="36742" spans="1:6" x14ac:dyDescent="0.35">
      <c r="A36742" t="s">
        <v>35157</v>
      </c>
      <c r="B36742">
        <v>51</v>
      </c>
      <c r="C36742" t="s">
        <v>40004</v>
      </c>
      <c r="D36742" s="1">
        <v>661802</v>
      </c>
      <c r="E36742">
        <v>883</v>
      </c>
      <c r="F36742">
        <v>1</v>
      </c>
    </row>
    <row r="36743" spans="1:6" x14ac:dyDescent="0.35">
      <c r="A36743" t="s">
        <v>30204</v>
      </c>
      <c r="B36743">
        <v>54</v>
      </c>
      <c r="C36743" t="s">
        <v>40004</v>
      </c>
      <c r="D36743" s="1">
        <v>661914</v>
      </c>
      <c r="E36743">
        <v>153</v>
      </c>
      <c r="F36743">
        <v>1</v>
      </c>
    </row>
    <row r="36744" spans="1:6" x14ac:dyDescent="0.35">
      <c r="A36744" t="s">
        <v>29846</v>
      </c>
      <c r="B36744">
        <v>41</v>
      </c>
      <c r="C36744" t="s">
        <v>40004</v>
      </c>
      <c r="D36744" s="1">
        <v>661965.33333333337</v>
      </c>
      <c r="E36744">
        <v>974</v>
      </c>
      <c r="F36744">
        <v>1</v>
      </c>
    </row>
    <row r="36745" spans="1:6" x14ac:dyDescent="0.35">
      <c r="A36745" t="s">
        <v>19508</v>
      </c>
      <c r="B36745">
        <v>50</v>
      </c>
      <c r="C36745" t="s">
        <v>40004</v>
      </c>
      <c r="D36745" s="1">
        <v>661981.33333333337</v>
      </c>
      <c r="E36745">
        <v>681</v>
      </c>
      <c r="F36745">
        <v>1</v>
      </c>
    </row>
    <row r="36746" spans="1:6" x14ac:dyDescent="0.35">
      <c r="A36746" t="s">
        <v>1612</v>
      </c>
      <c r="B36746">
        <v>54</v>
      </c>
      <c r="C36746" t="s">
        <v>40004</v>
      </c>
      <c r="D36746" s="1">
        <v>661985</v>
      </c>
      <c r="E36746">
        <v>581</v>
      </c>
      <c r="F36746">
        <v>1</v>
      </c>
    </row>
    <row r="36747" spans="1:6" x14ac:dyDescent="0.35">
      <c r="A36747" t="s">
        <v>23979</v>
      </c>
      <c r="B36747">
        <v>39</v>
      </c>
      <c r="C36747" t="s">
        <v>40004</v>
      </c>
      <c r="D36747" s="1">
        <v>661986.66666666663</v>
      </c>
      <c r="E36747">
        <v>74</v>
      </c>
      <c r="F36747">
        <v>1</v>
      </c>
    </row>
    <row r="36748" spans="1:6" x14ac:dyDescent="0.35">
      <c r="A36748" t="s">
        <v>39684</v>
      </c>
      <c r="B36748">
        <v>64</v>
      </c>
      <c r="C36748" t="s">
        <v>40004</v>
      </c>
      <c r="D36748" s="1">
        <v>662088</v>
      </c>
      <c r="E36748">
        <v>203</v>
      </c>
      <c r="F36748">
        <v>0</v>
      </c>
    </row>
    <row r="36749" spans="1:6" x14ac:dyDescent="0.35">
      <c r="A36749" t="s">
        <v>4394</v>
      </c>
      <c r="B36749">
        <v>46</v>
      </c>
      <c r="C36749" t="s">
        <v>40005</v>
      </c>
      <c r="D36749" s="1">
        <v>662106.66666666663</v>
      </c>
      <c r="E36749">
        <v>277</v>
      </c>
      <c r="F36749">
        <v>0</v>
      </c>
    </row>
    <row r="36750" spans="1:6" x14ac:dyDescent="0.35">
      <c r="A36750" t="s">
        <v>33385</v>
      </c>
      <c r="B36750">
        <v>65</v>
      </c>
      <c r="C36750" t="s">
        <v>40004</v>
      </c>
      <c r="D36750" s="1">
        <v>662113</v>
      </c>
      <c r="E36750">
        <v>960</v>
      </c>
      <c r="F36750">
        <v>1</v>
      </c>
    </row>
    <row r="36751" spans="1:6" x14ac:dyDescent="0.35">
      <c r="A36751" t="s">
        <v>25007</v>
      </c>
      <c r="B36751">
        <v>65</v>
      </c>
      <c r="C36751" t="s">
        <v>40004</v>
      </c>
      <c r="D36751" s="1">
        <v>662124</v>
      </c>
      <c r="E36751">
        <v>293</v>
      </c>
      <c r="F36751">
        <v>0</v>
      </c>
    </row>
    <row r="36752" spans="1:6" x14ac:dyDescent="0.35">
      <c r="A36752" t="s">
        <v>2879</v>
      </c>
      <c r="B36752">
        <v>50</v>
      </c>
      <c r="C36752" t="s">
        <v>40004</v>
      </c>
      <c r="D36752" s="1">
        <v>662128</v>
      </c>
      <c r="E36752">
        <v>541</v>
      </c>
      <c r="F36752">
        <v>1</v>
      </c>
    </row>
    <row r="36753" spans="1:6" x14ac:dyDescent="0.35">
      <c r="A36753" t="s">
        <v>1484</v>
      </c>
      <c r="B36753">
        <v>48</v>
      </c>
      <c r="C36753" t="s">
        <v>40005</v>
      </c>
      <c r="D36753" s="1">
        <v>662165.33333333337</v>
      </c>
      <c r="E36753">
        <v>491</v>
      </c>
      <c r="F36753">
        <v>1</v>
      </c>
    </row>
    <row r="36754" spans="1:6" x14ac:dyDescent="0.35">
      <c r="A36754" t="s">
        <v>32052</v>
      </c>
      <c r="B36754">
        <v>52</v>
      </c>
      <c r="C36754" t="s">
        <v>40004</v>
      </c>
      <c r="D36754" s="1">
        <v>662201</v>
      </c>
      <c r="E36754">
        <v>208</v>
      </c>
      <c r="F36754">
        <v>1</v>
      </c>
    </row>
    <row r="36755" spans="1:6" x14ac:dyDescent="0.35">
      <c r="A36755" t="s">
        <v>14707</v>
      </c>
      <c r="B36755">
        <v>40</v>
      </c>
      <c r="C36755" t="s">
        <v>40004</v>
      </c>
      <c r="D36755" s="1">
        <v>662208</v>
      </c>
      <c r="E36755">
        <v>803</v>
      </c>
      <c r="F36755">
        <v>1</v>
      </c>
    </row>
    <row r="36756" spans="1:6" x14ac:dyDescent="0.35">
      <c r="A36756" t="s">
        <v>14871</v>
      </c>
      <c r="B36756">
        <v>58</v>
      </c>
      <c r="C36756" t="s">
        <v>40004</v>
      </c>
      <c r="D36756" s="1">
        <v>662208</v>
      </c>
      <c r="E36756">
        <v>411</v>
      </c>
      <c r="F36756">
        <v>1</v>
      </c>
    </row>
    <row r="36757" spans="1:6" x14ac:dyDescent="0.35">
      <c r="A36757" t="s">
        <v>4740</v>
      </c>
      <c r="B36757">
        <v>59</v>
      </c>
      <c r="C36757" t="s">
        <v>40004</v>
      </c>
      <c r="D36757" s="1">
        <v>662209</v>
      </c>
      <c r="E36757">
        <v>207</v>
      </c>
      <c r="F36757">
        <v>1</v>
      </c>
    </row>
    <row r="36758" spans="1:6" x14ac:dyDescent="0.35">
      <c r="A36758" t="s">
        <v>28090</v>
      </c>
      <c r="B36758">
        <v>63</v>
      </c>
      <c r="C36758" t="s">
        <v>40004</v>
      </c>
      <c r="D36758" s="1">
        <v>662219</v>
      </c>
      <c r="E36758">
        <v>291</v>
      </c>
      <c r="F36758">
        <v>0</v>
      </c>
    </row>
    <row r="36759" spans="1:6" x14ac:dyDescent="0.35">
      <c r="A36759" t="s">
        <v>23304</v>
      </c>
      <c r="B36759">
        <v>37</v>
      </c>
      <c r="C36759" t="s">
        <v>40004</v>
      </c>
      <c r="D36759" s="1">
        <v>662229.33333333337</v>
      </c>
      <c r="E36759">
        <v>9</v>
      </c>
      <c r="F36759">
        <v>1</v>
      </c>
    </row>
    <row r="36760" spans="1:6" x14ac:dyDescent="0.35">
      <c r="A36760" t="s">
        <v>19696</v>
      </c>
      <c r="B36760">
        <v>56</v>
      </c>
      <c r="C36760" t="s">
        <v>40004</v>
      </c>
      <c r="D36760" s="1">
        <v>662230</v>
      </c>
      <c r="E36760">
        <v>233</v>
      </c>
      <c r="F36760">
        <v>1</v>
      </c>
    </row>
    <row r="36761" spans="1:6" x14ac:dyDescent="0.35">
      <c r="A36761" t="s">
        <v>15723</v>
      </c>
      <c r="B36761">
        <v>39</v>
      </c>
      <c r="C36761" t="s">
        <v>40005</v>
      </c>
      <c r="D36761" s="1">
        <v>662293.33333333337</v>
      </c>
      <c r="E36761">
        <v>35</v>
      </c>
      <c r="F36761">
        <v>0</v>
      </c>
    </row>
    <row r="36762" spans="1:6" x14ac:dyDescent="0.35">
      <c r="A36762" t="s">
        <v>25320</v>
      </c>
      <c r="B36762">
        <v>51</v>
      </c>
      <c r="C36762" t="s">
        <v>40004</v>
      </c>
      <c r="D36762" s="1">
        <v>662312</v>
      </c>
      <c r="E36762">
        <v>495</v>
      </c>
      <c r="F36762">
        <v>1</v>
      </c>
    </row>
    <row r="36763" spans="1:6" x14ac:dyDescent="0.35">
      <c r="A36763" t="s">
        <v>3847</v>
      </c>
      <c r="B36763">
        <v>57</v>
      </c>
      <c r="C36763" t="s">
        <v>40004</v>
      </c>
      <c r="D36763" s="1">
        <v>662320</v>
      </c>
      <c r="E36763">
        <v>215</v>
      </c>
      <c r="F36763">
        <v>0</v>
      </c>
    </row>
    <row r="36764" spans="1:6" x14ac:dyDescent="0.35">
      <c r="A36764" t="s">
        <v>31995</v>
      </c>
      <c r="B36764">
        <v>36</v>
      </c>
      <c r="C36764" t="s">
        <v>40005</v>
      </c>
      <c r="D36764" s="1">
        <v>662357.33333333337</v>
      </c>
      <c r="E36764">
        <v>496</v>
      </c>
      <c r="F36764">
        <v>1</v>
      </c>
    </row>
    <row r="36765" spans="1:6" x14ac:dyDescent="0.35">
      <c r="A36765" t="s">
        <v>20209</v>
      </c>
      <c r="B36765">
        <v>40</v>
      </c>
      <c r="C36765" t="s">
        <v>40004</v>
      </c>
      <c r="D36765" s="1">
        <v>662426.66666666663</v>
      </c>
      <c r="E36765">
        <v>237</v>
      </c>
      <c r="F36765">
        <v>1</v>
      </c>
    </row>
    <row r="36766" spans="1:6" x14ac:dyDescent="0.35">
      <c r="A36766" t="s">
        <v>21405</v>
      </c>
      <c r="B36766">
        <v>37</v>
      </c>
      <c r="C36766" t="s">
        <v>40004</v>
      </c>
      <c r="D36766" s="1">
        <v>662472</v>
      </c>
      <c r="E36766">
        <v>374</v>
      </c>
      <c r="F36766">
        <v>1</v>
      </c>
    </row>
    <row r="36767" spans="1:6" x14ac:dyDescent="0.35">
      <c r="A36767" t="s">
        <v>2230</v>
      </c>
      <c r="B36767">
        <v>54</v>
      </c>
      <c r="C36767" t="s">
        <v>40004</v>
      </c>
      <c r="D36767" s="1">
        <v>662510</v>
      </c>
      <c r="E36767">
        <v>1</v>
      </c>
      <c r="F36767">
        <v>0</v>
      </c>
    </row>
    <row r="36768" spans="1:6" x14ac:dyDescent="0.35">
      <c r="A36768" t="s">
        <v>1674</v>
      </c>
      <c r="B36768">
        <v>63</v>
      </c>
      <c r="C36768" t="s">
        <v>40004</v>
      </c>
      <c r="D36768" s="1">
        <v>662524</v>
      </c>
      <c r="E36768">
        <v>227</v>
      </c>
      <c r="F36768">
        <v>1</v>
      </c>
    </row>
    <row r="36769" spans="1:6" x14ac:dyDescent="0.35">
      <c r="A36769" t="s">
        <v>7144</v>
      </c>
      <c r="B36769">
        <v>61</v>
      </c>
      <c r="C36769" t="s">
        <v>40004</v>
      </c>
      <c r="D36769" s="1">
        <v>662534</v>
      </c>
      <c r="E36769">
        <v>123</v>
      </c>
      <c r="F36769">
        <v>1</v>
      </c>
    </row>
    <row r="36770" spans="1:6" x14ac:dyDescent="0.35">
      <c r="A36770" t="s">
        <v>560</v>
      </c>
      <c r="B36770">
        <v>47</v>
      </c>
      <c r="C36770" t="s">
        <v>40004</v>
      </c>
      <c r="D36770" s="1">
        <v>662544</v>
      </c>
      <c r="E36770">
        <v>384</v>
      </c>
      <c r="F36770">
        <v>1</v>
      </c>
    </row>
    <row r="36771" spans="1:6" x14ac:dyDescent="0.35">
      <c r="A36771" t="s">
        <v>6873</v>
      </c>
      <c r="B36771">
        <v>46</v>
      </c>
      <c r="C36771" t="s">
        <v>40004</v>
      </c>
      <c r="D36771" s="1">
        <v>662560</v>
      </c>
      <c r="E36771">
        <v>472</v>
      </c>
      <c r="F36771">
        <v>1</v>
      </c>
    </row>
    <row r="36772" spans="1:6" x14ac:dyDescent="0.35">
      <c r="A36772" t="s">
        <v>27640</v>
      </c>
      <c r="B36772">
        <v>51</v>
      </c>
      <c r="C36772" t="s">
        <v>40004</v>
      </c>
      <c r="D36772" s="1">
        <v>662575</v>
      </c>
      <c r="E36772">
        <v>849</v>
      </c>
      <c r="F36772">
        <v>1</v>
      </c>
    </row>
    <row r="36773" spans="1:6" x14ac:dyDescent="0.35">
      <c r="A36773" t="s">
        <v>37080</v>
      </c>
      <c r="B36773">
        <v>50</v>
      </c>
      <c r="C36773" t="s">
        <v>40005</v>
      </c>
      <c r="D36773" s="1">
        <v>662608</v>
      </c>
      <c r="E36773">
        <v>302</v>
      </c>
      <c r="F36773">
        <v>1</v>
      </c>
    </row>
    <row r="36774" spans="1:6" x14ac:dyDescent="0.35">
      <c r="A36774" t="s">
        <v>25878</v>
      </c>
      <c r="B36774">
        <v>61</v>
      </c>
      <c r="C36774" t="s">
        <v>40004</v>
      </c>
      <c r="D36774" s="1">
        <v>662613</v>
      </c>
      <c r="E36774">
        <v>402</v>
      </c>
      <c r="F36774">
        <v>1</v>
      </c>
    </row>
    <row r="36775" spans="1:6" x14ac:dyDescent="0.35">
      <c r="A36775" t="s">
        <v>26464</v>
      </c>
      <c r="B36775">
        <v>63</v>
      </c>
      <c r="C36775" t="s">
        <v>40004</v>
      </c>
      <c r="D36775" s="1">
        <v>662618</v>
      </c>
      <c r="E36775">
        <v>142</v>
      </c>
      <c r="F36775">
        <v>1</v>
      </c>
    </row>
    <row r="36776" spans="1:6" x14ac:dyDescent="0.35">
      <c r="A36776" t="s">
        <v>8849</v>
      </c>
      <c r="B36776">
        <v>47</v>
      </c>
      <c r="C36776" t="s">
        <v>40005</v>
      </c>
      <c r="D36776" s="1">
        <v>662666.66666666663</v>
      </c>
      <c r="E36776">
        <v>362</v>
      </c>
      <c r="F36776">
        <v>1</v>
      </c>
    </row>
    <row r="36777" spans="1:6" x14ac:dyDescent="0.35">
      <c r="A36777" t="s">
        <v>9552</v>
      </c>
      <c r="B36777">
        <v>57</v>
      </c>
      <c r="C36777" t="s">
        <v>40004</v>
      </c>
      <c r="D36777" s="1">
        <v>662669</v>
      </c>
      <c r="E36777">
        <v>70</v>
      </c>
      <c r="F36777">
        <v>0</v>
      </c>
    </row>
    <row r="36778" spans="1:6" x14ac:dyDescent="0.35">
      <c r="A36778" t="s">
        <v>5786</v>
      </c>
      <c r="B36778">
        <v>51</v>
      </c>
      <c r="C36778" t="s">
        <v>40004</v>
      </c>
      <c r="D36778" s="1">
        <v>662768</v>
      </c>
      <c r="E36778">
        <v>291</v>
      </c>
      <c r="F36778">
        <v>0</v>
      </c>
    </row>
    <row r="36779" spans="1:6" x14ac:dyDescent="0.35">
      <c r="A36779" t="s">
        <v>18394</v>
      </c>
      <c r="B36779">
        <v>39</v>
      </c>
      <c r="C36779" t="s">
        <v>40004</v>
      </c>
      <c r="D36779" s="1">
        <v>662784</v>
      </c>
      <c r="E36779">
        <v>205</v>
      </c>
      <c r="F36779">
        <v>1</v>
      </c>
    </row>
    <row r="36780" spans="1:6" x14ac:dyDescent="0.35">
      <c r="A36780" t="s">
        <v>24803</v>
      </c>
      <c r="B36780">
        <v>58</v>
      </c>
      <c r="C36780" t="s">
        <v>40004</v>
      </c>
      <c r="D36780" s="1">
        <v>662788</v>
      </c>
      <c r="E36780">
        <v>341</v>
      </c>
      <c r="F36780">
        <v>1</v>
      </c>
    </row>
    <row r="36781" spans="1:6" x14ac:dyDescent="0.35">
      <c r="A36781" t="s">
        <v>29883</v>
      </c>
      <c r="B36781">
        <v>54</v>
      </c>
      <c r="C36781" t="s">
        <v>40004</v>
      </c>
      <c r="D36781" s="1">
        <v>662864</v>
      </c>
      <c r="E36781">
        <v>223</v>
      </c>
      <c r="F36781">
        <v>0</v>
      </c>
    </row>
    <row r="36782" spans="1:6" x14ac:dyDescent="0.35">
      <c r="A36782" t="s">
        <v>36390</v>
      </c>
      <c r="B36782">
        <v>44</v>
      </c>
      <c r="C36782" t="s">
        <v>40005</v>
      </c>
      <c r="D36782" s="1">
        <v>662904</v>
      </c>
      <c r="E36782">
        <v>273</v>
      </c>
      <c r="F36782">
        <v>0</v>
      </c>
    </row>
    <row r="36783" spans="1:6" x14ac:dyDescent="0.35">
      <c r="A36783" t="s">
        <v>3084</v>
      </c>
      <c r="B36783">
        <v>46</v>
      </c>
      <c r="C36783" t="s">
        <v>40005</v>
      </c>
      <c r="D36783" s="1">
        <v>662962.66666666663</v>
      </c>
      <c r="E36783">
        <v>338</v>
      </c>
      <c r="F36783">
        <v>1</v>
      </c>
    </row>
    <row r="36784" spans="1:6" x14ac:dyDescent="0.35">
      <c r="A36784" t="s">
        <v>20751</v>
      </c>
      <c r="B36784">
        <v>60</v>
      </c>
      <c r="C36784" t="s">
        <v>40004</v>
      </c>
      <c r="D36784" s="1">
        <v>662970</v>
      </c>
      <c r="E36784">
        <v>240</v>
      </c>
      <c r="F36784">
        <v>1</v>
      </c>
    </row>
    <row r="36785" spans="1:6" x14ac:dyDescent="0.35">
      <c r="A36785" t="s">
        <v>22777</v>
      </c>
      <c r="B36785">
        <v>38</v>
      </c>
      <c r="C36785" t="s">
        <v>40005</v>
      </c>
      <c r="D36785" s="1">
        <v>663032</v>
      </c>
      <c r="E36785">
        <v>228</v>
      </c>
      <c r="F36785">
        <v>1</v>
      </c>
    </row>
    <row r="36786" spans="1:6" x14ac:dyDescent="0.35">
      <c r="A36786" t="s">
        <v>33728</v>
      </c>
      <c r="B36786">
        <v>38</v>
      </c>
      <c r="C36786" t="s">
        <v>40005</v>
      </c>
      <c r="D36786" s="1">
        <v>663072</v>
      </c>
      <c r="E36786">
        <v>358</v>
      </c>
      <c r="F36786">
        <v>1</v>
      </c>
    </row>
    <row r="36787" spans="1:6" x14ac:dyDescent="0.35">
      <c r="A36787" t="s">
        <v>5790</v>
      </c>
      <c r="B36787">
        <v>54</v>
      </c>
      <c r="C36787" t="s">
        <v>40004</v>
      </c>
      <c r="D36787" s="1">
        <v>663090</v>
      </c>
      <c r="E36787">
        <v>316</v>
      </c>
      <c r="F36787">
        <v>0</v>
      </c>
    </row>
    <row r="36788" spans="1:6" x14ac:dyDescent="0.35">
      <c r="A36788" t="s">
        <v>25779</v>
      </c>
      <c r="B36788">
        <v>39</v>
      </c>
      <c r="C36788" t="s">
        <v>40005</v>
      </c>
      <c r="D36788" s="1">
        <v>663090.66666666663</v>
      </c>
      <c r="E36788">
        <v>363</v>
      </c>
      <c r="F36788">
        <v>1</v>
      </c>
    </row>
    <row r="36789" spans="1:6" x14ac:dyDescent="0.35">
      <c r="A36789" t="s">
        <v>1545</v>
      </c>
      <c r="B36789">
        <v>44</v>
      </c>
      <c r="C36789" t="s">
        <v>40005</v>
      </c>
      <c r="D36789" s="1">
        <v>663344</v>
      </c>
      <c r="E36789">
        <v>656</v>
      </c>
      <c r="F36789">
        <v>1</v>
      </c>
    </row>
    <row r="36790" spans="1:6" x14ac:dyDescent="0.35">
      <c r="A36790" t="s">
        <v>5647</v>
      </c>
      <c r="B36790">
        <v>56</v>
      </c>
      <c r="C36790" t="s">
        <v>40004</v>
      </c>
      <c r="D36790" s="1">
        <v>663381</v>
      </c>
      <c r="E36790">
        <v>355</v>
      </c>
      <c r="F36790">
        <v>0</v>
      </c>
    </row>
    <row r="36791" spans="1:6" x14ac:dyDescent="0.35">
      <c r="A36791" t="s">
        <v>37402</v>
      </c>
      <c r="B36791">
        <v>45</v>
      </c>
      <c r="C36791" t="s">
        <v>40005</v>
      </c>
      <c r="D36791" s="1">
        <v>663402.66666666663</v>
      </c>
      <c r="E36791">
        <v>356</v>
      </c>
      <c r="F36791">
        <v>1</v>
      </c>
    </row>
    <row r="36792" spans="1:6" x14ac:dyDescent="0.35">
      <c r="A36792" t="s">
        <v>2259</v>
      </c>
      <c r="B36792">
        <v>58</v>
      </c>
      <c r="C36792" t="s">
        <v>40004</v>
      </c>
      <c r="D36792" s="1">
        <v>663404</v>
      </c>
      <c r="E36792">
        <v>225</v>
      </c>
      <c r="F36792">
        <v>0</v>
      </c>
    </row>
    <row r="36793" spans="1:6" x14ac:dyDescent="0.35">
      <c r="A36793" t="s">
        <v>29197</v>
      </c>
      <c r="B36793">
        <v>42</v>
      </c>
      <c r="C36793" t="s">
        <v>40005</v>
      </c>
      <c r="D36793" s="1">
        <v>663429.33333333337</v>
      </c>
      <c r="E36793">
        <v>342</v>
      </c>
      <c r="F36793">
        <v>0</v>
      </c>
    </row>
    <row r="36794" spans="1:6" x14ac:dyDescent="0.35">
      <c r="A36794" t="s">
        <v>38197</v>
      </c>
      <c r="B36794">
        <v>43</v>
      </c>
      <c r="C36794" t="s">
        <v>40005</v>
      </c>
      <c r="D36794" s="1">
        <v>663501.33333333337</v>
      </c>
      <c r="E36794">
        <v>370</v>
      </c>
      <c r="F36794">
        <v>1</v>
      </c>
    </row>
    <row r="36795" spans="1:6" x14ac:dyDescent="0.35">
      <c r="A36795" t="s">
        <v>18832</v>
      </c>
      <c r="B36795">
        <v>41</v>
      </c>
      <c r="C36795" t="s">
        <v>40005</v>
      </c>
      <c r="D36795" s="1">
        <v>663538.66666666663</v>
      </c>
      <c r="E36795">
        <v>268</v>
      </c>
      <c r="F36795">
        <v>0</v>
      </c>
    </row>
    <row r="36796" spans="1:6" x14ac:dyDescent="0.35">
      <c r="A36796" t="s">
        <v>14021</v>
      </c>
      <c r="B36796">
        <v>48</v>
      </c>
      <c r="C36796" t="s">
        <v>40005</v>
      </c>
      <c r="D36796" s="1">
        <v>663618.66666666663</v>
      </c>
      <c r="E36796">
        <v>462</v>
      </c>
      <c r="F36796">
        <v>1</v>
      </c>
    </row>
    <row r="36797" spans="1:6" x14ac:dyDescent="0.35">
      <c r="A36797" t="s">
        <v>39192</v>
      </c>
      <c r="B36797">
        <v>47</v>
      </c>
      <c r="C36797" t="s">
        <v>40004</v>
      </c>
      <c r="D36797" s="1">
        <v>663637.33333333337</v>
      </c>
      <c r="E36797">
        <v>221</v>
      </c>
      <c r="F36797">
        <v>1</v>
      </c>
    </row>
    <row r="36798" spans="1:6" x14ac:dyDescent="0.35">
      <c r="A36798" t="s">
        <v>4167</v>
      </c>
      <c r="B36798">
        <v>50</v>
      </c>
      <c r="C36798" t="s">
        <v>40004</v>
      </c>
      <c r="D36798" s="1">
        <v>663717.33333333337</v>
      </c>
      <c r="E36798">
        <v>361</v>
      </c>
      <c r="F36798">
        <v>1</v>
      </c>
    </row>
    <row r="36799" spans="1:6" x14ac:dyDescent="0.35">
      <c r="A36799" t="s">
        <v>30800</v>
      </c>
      <c r="B36799">
        <v>62</v>
      </c>
      <c r="C36799" t="s">
        <v>40004</v>
      </c>
      <c r="D36799" s="1">
        <v>663747</v>
      </c>
      <c r="E36799">
        <v>34</v>
      </c>
      <c r="F36799">
        <v>0</v>
      </c>
    </row>
    <row r="36800" spans="1:6" x14ac:dyDescent="0.35">
      <c r="A36800" t="s">
        <v>24827</v>
      </c>
      <c r="B36800">
        <v>52</v>
      </c>
      <c r="C36800" t="s">
        <v>40004</v>
      </c>
      <c r="D36800" s="1">
        <v>663748</v>
      </c>
      <c r="E36800">
        <v>827</v>
      </c>
      <c r="F36800">
        <v>1</v>
      </c>
    </row>
    <row r="36801" spans="1:6" x14ac:dyDescent="0.35">
      <c r="A36801" t="s">
        <v>30072</v>
      </c>
      <c r="B36801">
        <v>53</v>
      </c>
      <c r="C36801" t="s">
        <v>40004</v>
      </c>
      <c r="D36801" s="1">
        <v>663937</v>
      </c>
      <c r="E36801">
        <v>405</v>
      </c>
      <c r="F36801">
        <v>1</v>
      </c>
    </row>
    <row r="36802" spans="1:6" x14ac:dyDescent="0.35">
      <c r="A36802" t="s">
        <v>17730</v>
      </c>
      <c r="B36802">
        <v>60</v>
      </c>
      <c r="C36802" t="s">
        <v>40004</v>
      </c>
      <c r="D36802" s="1">
        <v>663967</v>
      </c>
      <c r="E36802">
        <v>61</v>
      </c>
      <c r="F36802">
        <v>0</v>
      </c>
    </row>
    <row r="36803" spans="1:6" x14ac:dyDescent="0.35">
      <c r="A36803" t="s">
        <v>21812</v>
      </c>
      <c r="B36803">
        <v>50</v>
      </c>
      <c r="C36803" t="s">
        <v>40004</v>
      </c>
      <c r="D36803" s="1">
        <v>664024</v>
      </c>
      <c r="E36803">
        <v>122</v>
      </c>
      <c r="F36803">
        <v>1</v>
      </c>
    </row>
    <row r="36804" spans="1:6" x14ac:dyDescent="0.35">
      <c r="A36804" t="s">
        <v>12949</v>
      </c>
      <c r="B36804">
        <v>55</v>
      </c>
      <c r="C36804" t="s">
        <v>40004</v>
      </c>
      <c r="D36804" s="1">
        <v>664054</v>
      </c>
      <c r="E36804">
        <v>222</v>
      </c>
      <c r="F36804">
        <v>1</v>
      </c>
    </row>
    <row r="36805" spans="1:6" x14ac:dyDescent="0.35">
      <c r="A36805" t="s">
        <v>39284</v>
      </c>
      <c r="B36805">
        <v>65</v>
      </c>
      <c r="C36805" t="s">
        <v>40004</v>
      </c>
      <c r="D36805" s="1">
        <v>664069</v>
      </c>
      <c r="E36805">
        <v>303</v>
      </c>
      <c r="F36805">
        <v>0</v>
      </c>
    </row>
    <row r="36806" spans="1:6" x14ac:dyDescent="0.35">
      <c r="A36806" t="s">
        <v>5415</v>
      </c>
      <c r="B36806">
        <v>37</v>
      </c>
      <c r="C36806" t="s">
        <v>40004</v>
      </c>
      <c r="D36806" s="1">
        <v>664088</v>
      </c>
      <c r="E36806">
        <v>927</v>
      </c>
      <c r="F36806">
        <v>1</v>
      </c>
    </row>
    <row r="36807" spans="1:6" x14ac:dyDescent="0.35">
      <c r="A36807" t="s">
        <v>36724</v>
      </c>
      <c r="B36807">
        <v>58</v>
      </c>
      <c r="C36807" t="s">
        <v>40004</v>
      </c>
      <c r="D36807" s="1">
        <v>664118</v>
      </c>
      <c r="E36807">
        <v>114</v>
      </c>
      <c r="F36807">
        <v>1</v>
      </c>
    </row>
    <row r="36808" spans="1:6" x14ac:dyDescent="0.35">
      <c r="A36808" t="s">
        <v>4409</v>
      </c>
      <c r="B36808">
        <v>42</v>
      </c>
      <c r="C36808" t="s">
        <v>40005</v>
      </c>
      <c r="D36808" s="1">
        <v>664168</v>
      </c>
      <c r="E36808">
        <v>379</v>
      </c>
      <c r="F36808">
        <v>0</v>
      </c>
    </row>
    <row r="36809" spans="1:6" x14ac:dyDescent="0.35">
      <c r="A36809" t="s">
        <v>32302</v>
      </c>
      <c r="B36809">
        <v>38</v>
      </c>
      <c r="C36809" t="s">
        <v>40004</v>
      </c>
      <c r="D36809" s="1">
        <v>664208</v>
      </c>
      <c r="E36809">
        <v>386</v>
      </c>
      <c r="F36809">
        <v>0</v>
      </c>
    </row>
    <row r="36810" spans="1:6" x14ac:dyDescent="0.35">
      <c r="A36810" t="s">
        <v>35284</v>
      </c>
      <c r="B36810">
        <v>43</v>
      </c>
      <c r="C36810" t="s">
        <v>40004</v>
      </c>
      <c r="D36810" s="1">
        <v>664242.66666666663</v>
      </c>
      <c r="E36810">
        <v>353</v>
      </c>
      <c r="F36810">
        <v>1</v>
      </c>
    </row>
    <row r="36811" spans="1:6" x14ac:dyDescent="0.35">
      <c r="A36811" t="s">
        <v>4821</v>
      </c>
      <c r="B36811">
        <v>54</v>
      </c>
      <c r="C36811" t="s">
        <v>40004</v>
      </c>
      <c r="D36811" s="1">
        <v>664307</v>
      </c>
      <c r="E36811">
        <v>52</v>
      </c>
      <c r="F36811">
        <v>1</v>
      </c>
    </row>
    <row r="36812" spans="1:6" x14ac:dyDescent="0.35">
      <c r="A36812" t="s">
        <v>11638</v>
      </c>
      <c r="B36812">
        <v>48</v>
      </c>
      <c r="C36812" t="s">
        <v>40005</v>
      </c>
      <c r="D36812" s="1">
        <v>664309.33333333337</v>
      </c>
      <c r="E36812">
        <v>1015</v>
      </c>
      <c r="F36812">
        <v>1</v>
      </c>
    </row>
    <row r="36813" spans="1:6" x14ac:dyDescent="0.35">
      <c r="A36813" t="s">
        <v>11789</v>
      </c>
      <c r="B36813">
        <v>45</v>
      </c>
      <c r="C36813" t="s">
        <v>40005</v>
      </c>
      <c r="D36813" s="1">
        <v>664346.66666666663</v>
      </c>
      <c r="E36813">
        <v>190</v>
      </c>
      <c r="F36813">
        <v>0</v>
      </c>
    </row>
    <row r="36814" spans="1:6" x14ac:dyDescent="0.35">
      <c r="A36814" t="s">
        <v>14154</v>
      </c>
      <c r="B36814">
        <v>49</v>
      </c>
      <c r="C36814" t="s">
        <v>40005</v>
      </c>
      <c r="D36814" s="1">
        <v>664384</v>
      </c>
      <c r="E36814">
        <v>388</v>
      </c>
      <c r="F36814">
        <v>1</v>
      </c>
    </row>
    <row r="36815" spans="1:6" x14ac:dyDescent="0.35">
      <c r="A36815" t="s">
        <v>22183</v>
      </c>
      <c r="B36815">
        <v>48</v>
      </c>
      <c r="C36815" t="s">
        <v>40005</v>
      </c>
      <c r="D36815" s="1">
        <v>664549.33333333337</v>
      </c>
      <c r="E36815">
        <v>434</v>
      </c>
      <c r="F36815">
        <v>1</v>
      </c>
    </row>
    <row r="36816" spans="1:6" x14ac:dyDescent="0.35">
      <c r="A36816" t="s">
        <v>39924</v>
      </c>
      <c r="B36816">
        <v>51</v>
      </c>
      <c r="C36816" t="s">
        <v>40004</v>
      </c>
      <c r="D36816" s="1">
        <v>664570</v>
      </c>
      <c r="E36816">
        <v>983</v>
      </c>
      <c r="F36816">
        <v>1</v>
      </c>
    </row>
    <row r="36817" spans="1:6" x14ac:dyDescent="0.35">
      <c r="A36817" t="s">
        <v>21680</v>
      </c>
      <c r="B36817">
        <v>42</v>
      </c>
      <c r="C36817" t="s">
        <v>40005</v>
      </c>
      <c r="D36817" s="1">
        <v>664658.66666666663</v>
      </c>
      <c r="E36817">
        <v>279</v>
      </c>
      <c r="F36817">
        <v>0</v>
      </c>
    </row>
    <row r="36818" spans="1:6" x14ac:dyDescent="0.35">
      <c r="A36818" t="s">
        <v>27360</v>
      </c>
      <c r="B36818">
        <v>63</v>
      </c>
      <c r="C36818" t="s">
        <v>40004</v>
      </c>
      <c r="D36818" s="1">
        <v>664761</v>
      </c>
      <c r="E36818">
        <v>287</v>
      </c>
      <c r="F36818">
        <v>0</v>
      </c>
    </row>
    <row r="36819" spans="1:6" x14ac:dyDescent="0.35">
      <c r="A36819" t="s">
        <v>34993</v>
      </c>
      <c r="B36819">
        <v>55</v>
      </c>
      <c r="C36819" t="s">
        <v>40004</v>
      </c>
      <c r="D36819" s="1">
        <v>664770</v>
      </c>
      <c r="E36819">
        <v>379</v>
      </c>
      <c r="F36819">
        <v>1</v>
      </c>
    </row>
    <row r="36820" spans="1:6" x14ac:dyDescent="0.35">
      <c r="A36820" t="s">
        <v>37865</v>
      </c>
      <c r="B36820">
        <v>62</v>
      </c>
      <c r="C36820" t="s">
        <v>40004</v>
      </c>
      <c r="D36820" s="1">
        <v>664838</v>
      </c>
      <c r="E36820">
        <v>318</v>
      </c>
      <c r="F36820">
        <v>0</v>
      </c>
    </row>
    <row r="36821" spans="1:6" x14ac:dyDescent="0.35">
      <c r="A36821" t="s">
        <v>11854</v>
      </c>
      <c r="B36821">
        <v>65</v>
      </c>
      <c r="C36821" t="s">
        <v>40004</v>
      </c>
      <c r="D36821" s="1">
        <v>664924</v>
      </c>
      <c r="E36821">
        <v>304</v>
      </c>
      <c r="F36821">
        <v>0</v>
      </c>
    </row>
    <row r="36822" spans="1:6" x14ac:dyDescent="0.35">
      <c r="A36822" t="s">
        <v>9525</v>
      </c>
      <c r="B36822">
        <v>46</v>
      </c>
      <c r="C36822" t="s">
        <v>40004</v>
      </c>
      <c r="D36822" s="1">
        <v>664978.66666666663</v>
      </c>
      <c r="E36822">
        <v>417</v>
      </c>
      <c r="F36822">
        <v>1</v>
      </c>
    </row>
    <row r="36823" spans="1:6" x14ac:dyDescent="0.35">
      <c r="A36823" t="s">
        <v>39073</v>
      </c>
      <c r="B36823">
        <v>59</v>
      </c>
      <c r="C36823" t="s">
        <v>40004</v>
      </c>
      <c r="D36823" s="1">
        <v>665031</v>
      </c>
      <c r="E36823">
        <v>148</v>
      </c>
      <c r="F36823">
        <v>0</v>
      </c>
    </row>
    <row r="36824" spans="1:6" x14ac:dyDescent="0.35">
      <c r="A36824" t="s">
        <v>1182</v>
      </c>
      <c r="B36824">
        <v>64</v>
      </c>
      <c r="C36824" t="s">
        <v>40004</v>
      </c>
      <c r="D36824" s="1">
        <v>665037</v>
      </c>
      <c r="E36824">
        <v>713</v>
      </c>
      <c r="F36824">
        <v>1</v>
      </c>
    </row>
    <row r="36825" spans="1:6" x14ac:dyDescent="0.35">
      <c r="A36825" t="s">
        <v>13658</v>
      </c>
      <c r="B36825">
        <v>44</v>
      </c>
      <c r="C36825" t="s">
        <v>40005</v>
      </c>
      <c r="D36825" s="1">
        <v>665048</v>
      </c>
      <c r="E36825">
        <v>489</v>
      </c>
      <c r="F36825">
        <v>1</v>
      </c>
    </row>
    <row r="36826" spans="1:6" x14ac:dyDescent="0.35">
      <c r="A36826" t="s">
        <v>4008</v>
      </c>
      <c r="B36826">
        <v>56</v>
      </c>
      <c r="C36826" t="s">
        <v>40004</v>
      </c>
      <c r="D36826" s="1">
        <v>665110</v>
      </c>
      <c r="E36826">
        <v>168</v>
      </c>
      <c r="F36826">
        <v>1</v>
      </c>
    </row>
    <row r="36827" spans="1:6" x14ac:dyDescent="0.35">
      <c r="A36827" t="s">
        <v>30561</v>
      </c>
      <c r="B36827">
        <v>60</v>
      </c>
      <c r="C36827" t="s">
        <v>40004</v>
      </c>
      <c r="D36827" s="1">
        <v>665177</v>
      </c>
      <c r="E36827">
        <v>3</v>
      </c>
      <c r="F36827">
        <v>0</v>
      </c>
    </row>
    <row r="36828" spans="1:6" x14ac:dyDescent="0.35">
      <c r="A36828" t="s">
        <v>694</v>
      </c>
      <c r="B36828">
        <v>61</v>
      </c>
      <c r="C36828" t="s">
        <v>40004</v>
      </c>
      <c r="D36828" s="1">
        <v>665204</v>
      </c>
      <c r="E36828">
        <v>717</v>
      </c>
      <c r="F36828">
        <v>1</v>
      </c>
    </row>
    <row r="36829" spans="1:6" x14ac:dyDescent="0.35">
      <c r="A36829" t="s">
        <v>34453</v>
      </c>
      <c r="B36829">
        <v>37</v>
      </c>
      <c r="C36829" t="s">
        <v>40004</v>
      </c>
      <c r="D36829" s="1">
        <v>665208</v>
      </c>
      <c r="E36829">
        <v>65</v>
      </c>
      <c r="F36829">
        <v>0</v>
      </c>
    </row>
    <row r="36830" spans="1:6" x14ac:dyDescent="0.35">
      <c r="A36830" t="s">
        <v>13654</v>
      </c>
      <c r="B36830">
        <v>39</v>
      </c>
      <c r="C36830" t="s">
        <v>40004</v>
      </c>
      <c r="D36830" s="1">
        <v>665245.33333333337</v>
      </c>
      <c r="E36830">
        <v>353</v>
      </c>
      <c r="F36830">
        <v>1</v>
      </c>
    </row>
    <row r="36831" spans="1:6" x14ac:dyDescent="0.35">
      <c r="A36831" t="s">
        <v>28744</v>
      </c>
      <c r="B36831">
        <v>51</v>
      </c>
      <c r="C36831" t="s">
        <v>40004</v>
      </c>
      <c r="D36831" s="1">
        <v>665266</v>
      </c>
      <c r="E36831">
        <v>56</v>
      </c>
      <c r="F36831">
        <v>0</v>
      </c>
    </row>
    <row r="36832" spans="1:6" x14ac:dyDescent="0.35">
      <c r="A36832" t="s">
        <v>3310</v>
      </c>
      <c r="B36832">
        <v>47</v>
      </c>
      <c r="C36832" t="s">
        <v>40005</v>
      </c>
      <c r="D36832" s="1">
        <v>665333.33333333337</v>
      </c>
      <c r="E36832">
        <v>386</v>
      </c>
      <c r="F36832">
        <v>1</v>
      </c>
    </row>
    <row r="36833" spans="1:6" x14ac:dyDescent="0.35">
      <c r="A36833" t="s">
        <v>28537</v>
      </c>
      <c r="B36833">
        <v>37</v>
      </c>
      <c r="C36833" t="s">
        <v>40004</v>
      </c>
      <c r="D36833" s="1">
        <v>665338.66666666663</v>
      </c>
      <c r="E36833">
        <v>261</v>
      </c>
      <c r="F36833">
        <v>1</v>
      </c>
    </row>
    <row r="36834" spans="1:6" x14ac:dyDescent="0.35">
      <c r="A36834" t="s">
        <v>25499</v>
      </c>
      <c r="B36834">
        <v>39</v>
      </c>
      <c r="C36834" t="s">
        <v>40005</v>
      </c>
      <c r="D36834" s="1">
        <v>665344</v>
      </c>
      <c r="E36834">
        <v>264</v>
      </c>
      <c r="F36834">
        <v>0</v>
      </c>
    </row>
    <row r="36835" spans="1:6" x14ac:dyDescent="0.35">
      <c r="A36835" t="s">
        <v>345</v>
      </c>
      <c r="B36835">
        <v>37</v>
      </c>
      <c r="C36835" t="s">
        <v>40005</v>
      </c>
      <c r="D36835" s="1">
        <v>665368</v>
      </c>
      <c r="E36835">
        <v>295</v>
      </c>
      <c r="F36835">
        <v>1</v>
      </c>
    </row>
    <row r="36836" spans="1:6" x14ac:dyDescent="0.35">
      <c r="A36836" t="s">
        <v>30489</v>
      </c>
      <c r="B36836">
        <v>62</v>
      </c>
      <c r="C36836" t="s">
        <v>40004</v>
      </c>
      <c r="D36836" s="1">
        <v>665372</v>
      </c>
      <c r="E36836">
        <v>59</v>
      </c>
      <c r="F36836">
        <v>1</v>
      </c>
    </row>
    <row r="36837" spans="1:6" x14ac:dyDescent="0.35">
      <c r="A36837" t="s">
        <v>24643</v>
      </c>
      <c r="B36837">
        <v>41</v>
      </c>
      <c r="C36837" t="s">
        <v>40004</v>
      </c>
      <c r="D36837" s="1">
        <v>665413.33333333337</v>
      </c>
      <c r="E36837">
        <v>842</v>
      </c>
      <c r="F36837">
        <v>1</v>
      </c>
    </row>
    <row r="36838" spans="1:6" x14ac:dyDescent="0.35">
      <c r="A36838" t="s">
        <v>4427</v>
      </c>
      <c r="B36838">
        <v>45</v>
      </c>
      <c r="C36838" t="s">
        <v>40005</v>
      </c>
      <c r="D36838" s="1">
        <v>665416</v>
      </c>
      <c r="E36838">
        <v>418</v>
      </c>
      <c r="F36838">
        <v>1</v>
      </c>
    </row>
    <row r="36839" spans="1:6" x14ac:dyDescent="0.35">
      <c r="A36839" t="s">
        <v>3587</v>
      </c>
      <c r="B36839">
        <v>61</v>
      </c>
      <c r="C36839" t="s">
        <v>40004</v>
      </c>
      <c r="D36839" s="1">
        <v>665426</v>
      </c>
      <c r="E36839">
        <v>86</v>
      </c>
      <c r="F36839">
        <v>0</v>
      </c>
    </row>
    <row r="36840" spans="1:6" x14ac:dyDescent="0.35">
      <c r="A36840" t="s">
        <v>27344</v>
      </c>
      <c r="B36840">
        <v>63</v>
      </c>
      <c r="C36840" t="s">
        <v>40004</v>
      </c>
      <c r="D36840" s="1">
        <v>665445</v>
      </c>
      <c r="E36840">
        <v>202</v>
      </c>
      <c r="F36840">
        <v>1</v>
      </c>
    </row>
    <row r="36841" spans="1:6" x14ac:dyDescent="0.35">
      <c r="A36841" t="s">
        <v>13297</v>
      </c>
      <c r="B36841">
        <v>44</v>
      </c>
      <c r="C36841" t="s">
        <v>40004</v>
      </c>
      <c r="D36841" s="1">
        <v>665469.33333333337</v>
      </c>
      <c r="E36841">
        <v>215</v>
      </c>
      <c r="F36841">
        <v>1</v>
      </c>
    </row>
    <row r="36842" spans="1:6" x14ac:dyDescent="0.35">
      <c r="A36842" t="s">
        <v>23990</v>
      </c>
      <c r="B36842">
        <v>62</v>
      </c>
      <c r="C36842" t="s">
        <v>40004</v>
      </c>
      <c r="D36842" s="1">
        <v>665477</v>
      </c>
      <c r="E36842">
        <v>300</v>
      </c>
      <c r="F36842">
        <v>0</v>
      </c>
    </row>
    <row r="36843" spans="1:6" x14ac:dyDescent="0.35">
      <c r="A36843" t="s">
        <v>3438</v>
      </c>
      <c r="B36843">
        <v>53</v>
      </c>
      <c r="C36843" t="s">
        <v>40004</v>
      </c>
      <c r="D36843" s="1">
        <v>665503</v>
      </c>
      <c r="E36843">
        <v>641</v>
      </c>
      <c r="F36843">
        <v>1</v>
      </c>
    </row>
    <row r="36844" spans="1:6" x14ac:dyDescent="0.35">
      <c r="A36844" t="s">
        <v>36575</v>
      </c>
      <c r="B36844">
        <v>39</v>
      </c>
      <c r="C36844" t="s">
        <v>40004</v>
      </c>
      <c r="D36844" s="1">
        <v>665592</v>
      </c>
      <c r="E36844">
        <v>350</v>
      </c>
      <c r="F36844">
        <v>1</v>
      </c>
    </row>
    <row r="36845" spans="1:6" x14ac:dyDescent="0.35">
      <c r="A36845" t="s">
        <v>33277</v>
      </c>
      <c r="B36845">
        <v>36</v>
      </c>
      <c r="C36845" t="s">
        <v>40005</v>
      </c>
      <c r="D36845" s="1">
        <v>665605.33333333337</v>
      </c>
      <c r="E36845">
        <v>640</v>
      </c>
      <c r="F36845">
        <v>0</v>
      </c>
    </row>
    <row r="36846" spans="1:6" x14ac:dyDescent="0.35">
      <c r="A36846" t="s">
        <v>23747</v>
      </c>
      <c r="B36846">
        <v>55</v>
      </c>
      <c r="C36846" t="s">
        <v>40004</v>
      </c>
      <c r="D36846" s="1">
        <v>665679</v>
      </c>
      <c r="E36846">
        <v>241</v>
      </c>
      <c r="F36846">
        <v>1</v>
      </c>
    </row>
    <row r="36847" spans="1:6" x14ac:dyDescent="0.35">
      <c r="A36847" t="s">
        <v>7892</v>
      </c>
      <c r="B36847">
        <v>46</v>
      </c>
      <c r="C36847" t="s">
        <v>40005</v>
      </c>
      <c r="D36847" s="1">
        <v>665749.33333333337</v>
      </c>
      <c r="E36847">
        <v>485</v>
      </c>
      <c r="F36847">
        <v>1</v>
      </c>
    </row>
    <row r="36848" spans="1:6" x14ac:dyDescent="0.35">
      <c r="A36848" t="s">
        <v>17758</v>
      </c>
      <c r="B36848">
        <v>57</v>
      </c>
      <c r="C36848" t="s">
        <v>40004</v>
      </c>
      <c r="D36848" s="1">
        <v>665754</v>
      </c>
      <c r="E36848">
        <v>178</v>
      </c>
      <c r="F36848">
        <v>0</v>
      </c>
    </row>
    <row r="36849" spans="1:6" x14ac:dyDescent="0.35">
      <c r="A36849" t="s">
        <v>601</v>
      </c>
      <c r="B36849">
        <v>36</v>
      </c>
      <c r="C36849" t="s">
        <v>40004</v>
      </c>
      <c r="D36849" s="1">
        <v>665789.33333333337</v>
      </c>
      <c r="E36849">
        <v>845</v>
      </c>
      <c r="F36849">
        <v>1</v>
      </c>
    </row>
    <row r="36850" spans="1:6" x14ac:dyDescent="0.35">
      <c r="A36850" t="s">
        <v>12819</v>
      </c>
      <c r="B36850">
        <v>60</v>
      </c>
      <c r="C36850" t="s">
        <v>40004</v>
      </c>
      <c r="D36850" s="1">
        <v>665806</v>
      </c>
      <c r="E36850">
        <v>289</v>
      </c>
      <c r="F36850">
        <v>0</v>
      </c>
    </row>
    <row r="36851" spans="1:6" x14ac:dyDescent="0.35">
      <c r="A36851" t="s">
        <v>37649</v>
      </c>
      <c r="B36851">
        <v>45</v>
      </c>
      <c r="C36851" t="s">
        <v>40004</v>
      </c>
      <c r="D36851" s="1">
        <v>665818.66666666663</v>
      </c>
      <c r="E36851">
        <v>693</v>
      </c>
      <c r="F36851">
        <v>1</v>
      </c>
    </row>
    <row r="36852" spans="1:6" x14ac:dyDescent="0.35">
      <c r="A36852" t="s">
        <v>14609</v>
      </c>
      <c r="B36852">
        <v>48</v>
      </c>
      <c r="C36852" t="s">
        <v>40005</v>
      </c>
      <c r="D36852" s="1">
        <v>665845.33333333337</v>
      </c>
      <c r="E36852">
        <v>785</v>
      </c>
      <c r="F36852">
        <v>1</v>
      </c>
    </row>
    <row r="36853" spans="1:6" x14ac:dyDescent="0.35">
      <c r="A36853" t="s">
        <v>34192</v>
      </c>
      <c r="B36853">
        <v>63</v>
      </c>
      <c r="C36853" t="s">
        <v>40004</v>
      </c>
      <c r="D36853" s="1">
        <v>665856</v>
      </c>
      <c r="E36853">
        <v>633</v>
      </c>
      <c r="F36853">
        <v>0</v>
      </c>
    </row>
    <row r="36854" spans="1:6" x14ac:dyDescent="0.35">
      <c r="A36854" t="s">
        <v>1476</v>
      </c>
      <c r="B36854">
        <v>49</v>
      </c>
      <c r="C36854" t="s">
        <v>40005</v>
      </c>
      <c r="D36854" s="1">
        <v>665978.66666666663</v>
      </c>
      <c r="E36854">
        <v>444</v>
      </c>
      <c r="F36854">
        <v>1</v>
      </c>
    </row>
    <row r="36855" spans="1:6" x14ac:dyDescent="0.35">
      <c r="A36855" t="s">
        <v>34836</v>
      </c>
      <c r="B36855">
        <v>58</v>
      </c>
      <c r="C36855" t="s">
        <v>40004</v>
      </c>
      <c r="D36855" s="1">
        <v>666007</v>
      </c>
      <c r="E36855">
        <v>364</v>
      </c>
      <c r="F36855">
        <v>1</v>
      </c>
    </row>
    <row r="36856" spans="1:6" x14ac:dyDescent="0.35">
      <c r="A36856" t="s">
        <v>772</v>
      </c>
      <c r="B36856">
        <v>53</v>
      </c>
      <c r="C36856" t="s">
        <v>40004</v>
      </c>
      <c r="D36856" s="1">
        <v>666021</v>
      </c>
      <c r="E36856">
        <v>681</v>
      </c>
      <c r="F36856">
        <v>0</v>
      </c>
    </row>
    <row r="36857" spans="1:6" x14ac:dyDescent="0.35">
      <c r="A36857" t="s">
        <v>20664</v>
      </c>
      <c r="B36857">
        <v>49</v>
      </c>
      <c r="C36857" t="s">
        <v>40005</v>
      </c>
      <c r="D36857" s="1">
        <v>666029.33333333337</v>
      </c>
      <c r="E36857">
        <v>319</v>
      </c>
      <c r="F36857">
        <v>0</v>
      </c>
    </row>
    <row r="36858" spans="1:6" x14ac:dyDescent="0.35">
      <c r="A36858" t="s">
        <v>9590</v>
      </c>
      <c r="B36858">
        <v>56</v>
      </c>
      <c r="C36858" t="s">
        <v>40004</v>
      </c>
      <c r="D36858" s="1">
        <v>666210</v>
      </c>
      <c r="E36858">
        <v>304</v>
      </c>
      <c r="F36858">
        <v>0</v>
      </c>
    </row>
    <row r="36859" spans="1:6" x14ac:dyDescent="0.35">
      <c r="A36859" t="s">
        <v>21032</v>
      </c>
      <c r="B36859">
        <v>59</v>
      </c>
      <c r="C36859" t="s">
        <v>40004</v>
      </c>
      <c r="D36859" s="1">
        <v>666279</v>
      </c>
      <c r="E36859">
        <v>300</v>
      </c>
      <c r="F36859">
        <v>0</v>
      </c>
    </row>
    <row r="36860" spans="1:6" x14ac:dyDescent="0.35">
      <c r="A36860" t="s">
        <v>12292</v>
      </c>
      <c r="B36860">
        <v>54</v>
      </c>
      <c r="C36860" t="s">
        <v>40004</v>
      </c>
      <c r="D36860" s="1">
        <v>666301</v>
      </c>
      <c r="E36860">
        <v>474</v>
      </c>
      <c r="F36860">
        <v>1</v>
      </c>
    </row>
    <row r="36861" spans="1:6" x14ac:dyDescent="0.35">
      <c r="A36861" t="s">
        <v>27309</v>
      </c>
      <c r="B36861">
        <v>64</v>
      </c>
      <c r="C36861" t="s">
        <v>40004</v>
      </c>
      <c r="D36861" s="1">
        <v>666308</v>
      </c>
      <c r="E36861">
        <v>490</v>
      </c>
      <c r="F36861">
        <v>1</v>
      </c>
    </row>
    <row r="36862" spans="1:6" x14ac:dyDescent="0.35">
      <c r="A36862" t="s">
        <v>20996</v>
      </c>
      <c r="B36862">
        <v>59</v>
      </c>
      <c r="C36862" t="s">
        <v>40004</v>
      </c>
      <c r="D36862" s="1">
        <v>666388</v>
      </c>
      <c r="E36862">
        <v>937</v>
      </c>
      <c r="F36862">
        <v>1</v>
      </c>
    </row>
    <row r="36863" spans="1:6" x14ac:dyDescent="0.35">
      <c r="A36863" t="s">
        <v>27261</v>
      </c>
      <c r="B36863">
        <v>51</v>
      </c>
      <c r="C36863" t="s">
        <v>40004</v>
      </c>
      <c r="D36863" s="1">
        <v>666435</v>
      </c>
      <c r="E36863">
        <v>72</v>
      </c>
      <c r="F36863">
        <v>1</v>
      </c>
    </row>
    <row r="36864" spans="1:6" x14ac:dyDescent="0.35">
      <c r="A36864" t="s">
        <v>26641</v>
      </c>
      <c r="B36864">
        <v>51</v>
      </c>
      <c r="C36864" t="s">
        <v>40004</v>
      </c>
      <c r="D36864" s="1">
        <v>666463</v>
      </c>
      <c r="E36864">
        <v>180</v>
      </c>
      <c r="F36864">
        <v>1</v>
      </c>
    </row>
    <row r="36865" spans="1:6" x14ac:dyDescent="0.35">
      <c r="A36865" t="s">
        <v>17839</v>
      </c>
      <c r="B36865">
        <v>58</v>
      </c>
      <c r="C36865" t="s">
        <v>40004</v>
      </c>
      <c r="D36865" s="1">
        <v>666482</v>
      </c>
      <c r="E36865">
        <v>623</v>
      </c>
      <c r="F36865">
        <v>1</v>
      </c>
    </row>
    <row r="36866" spans="1:6" x14ac:dyDescent="0.35">
      <c r="A36866" t="s">
        <v>31583</v>
      </c>
      <c r="B36866">
        <v>62</v>
      </c>
      <c r="C36866" t="s">
        <v>40004</v>
      </c>
      <c r="D36866" s="1">
        <v>666493</v>
      </c>
      <c r="E36866">
        <v>218</v>
      </c>
      <c r="F36866">
        <v>1</v>
      </c>
    </row>
    <row r="36867" spans="1:6" x14ac:dyDescent="0.35">
      <c r="A36867" t="s">
        <v>31407</v>
      </c>
      <c r="B36867">
        <v>44</v>
      </c>
      <c r="C36867" t="s">
        <v>40004</v>
      </c>
      <c r="D36867" s="1">
        <v>666640</v>
      </c>
      <c r="E36867">
        <v>515</v>
      </c>
      <c r="F36867">
        <v>1</v>
      </c>
    </row>
    <row r="36868" spans="1:6" x14ac:dyDescent="0.35">
      <c r="A36868" t="s">
        <v>6252</v>
      </c>
      <c r="B36868">
        <v>61</v>
      </c>
      <c r="C36868" t="s">
        <v>40004</v>
      </c>
      <c r="D36868" s="1">
        <v>666643</v>
      </c>
      <c r="E36868">
        <v>277</v>
      </c>
      <c r="F36868">
        <v>0</v>
      </c>
    </row>
    <row r="36869" spans="1:6" x14ac:dyDescent="0.35">
      <c r="A36869" t="s">
        <v>27656</v>
      </c>
      <c r="B36869">
        <v>50</v>
      </c>
      <c r="C36869" t="s">
        <v>40005</v>
      </c>
      <c r="D36869" s="1">
        <v>666645.33333333337</v>
      </c>
      <c r="E36869">
        <v>787</v>
      </c>
      <c r="F36869">
        <v>1</v>
      </c>
    </row>
    <row r="36870" spans="1:6" x14ac:dyDescent="0.35">
      <c r="A36870" t="s">
        <v>9944</v>
      </c>
      <c r="B36870">
        <v>36</v>
      </c>
      <c r="C36870" t="s">
        <v>40004</v>
      </c>
      <c r="D36870" s="1">
        <v>666653.33333333337</v>
      </c>
      <c r="E36870">
        <v>395</v>
      </c>
      <c r="F36870">
        <v>1</v>
      </c>
    </row>
    <row r="36871" spans="1:6" x14ac:dyDescent="0.35">
      <c r="A36871" t="s">
        <v>5239</v>
      </c>
      <c r="B36871">
        <v>43</v>
      </c>
      <c r="C36871" t="s">
        <v>40005</v>
      </c>
      <c r="D36871" s="1">
        <v>666685.33333333337</v>
      </c>
      <c r="E36871">
        <v>370</v>
      </c>
      <c r="F36871">
        <v>1</v>
      </c>
    </row>
    <row r="36872" spans="1:6" x14ac:dyDescent="0.35">
      <c r="A36872" t="s">
        <v>39235</v>
      </c>
      <c r="B36872">
        <v>43</v>
      </c>
      <c r="C36872" t="s">
        <v>40005</v>
      </c>
      <c r="D36872" s="1">
        <v>666720</v>
      </c>
      <c r="E36872">
        <v>553</v>
      </c>
      <c r="F36872">
        <v>1</v>
      </c>
    </row>
    <row r="36873" spans="1:6" x14ac:dyDescent="0.35">
      <c r="A36873" t="s">
        <v>9802</v>
      </c>
      <c r="B36873">
        <v>38</v>
      </c>
      <c r="C36873" t="s">
        <v>40005</v>
      </c>
      <c r="D36873" s="1">
        <v>666848</v>
      </c>
      <c r="E36873">
        <v>271</v>
      </c>
      <c r="F36873">
        <v>1</v>
      </c>
    </row>
    <row r="36874" spans="1:6" x14ac:dyDescent="0.35">
      <c r="A36874" t="s">
        <v>13777</v>
      </c>
      <c r="B36874">
        <v>65</v>
      </c>
      <c r="C36874" t="s">
        <v>40004</v>
      </c>
      <c r="D36874" s="1">
        <v>666924</v>
      </c>
      <c r="E36874">
        <v>168</v>
      </c>
      <c r="F36874">
        <v>1</v>
      </c>
    </row>
    <row r="36875" spans="1:6" x14ac:dyDescent="0.35">
      <c r="A36875" t="s">
        <v>32959</v>
      </c>
      <c r="B36875">
        <v>53</v>
      </c>
      <c r="C36875" t="s">
        <v>40004</v>
      </c>
      <c r="D36875" s="1">
        <v>666942</v>
      </c>
      <c r="E36875">
        <v>385</v>
      </c>
      <c r="F36875">
        <v>1</v>
      </c>
    </row>
    <row r="36876" spans="1:6" x14ac:dyDescent="0.35">
      <c r="A36876" t="s">
        <v>13989</v>
      </c>
      <c r="B36876">
        <v>50</v>
      </c>
      <c r="C36876" t="s">
        <v>40004</v>
      </c>
      <c r="D36876" s="1">
        <v>666949.33333333337</v>
      </c>
      <c r="E36876">
        <v>294</v>
      </c>
      <c r="F36876">
        <v>1</v>
      </c>
    </row>
    <row r="36877" spans="1:6" x14ac:dyDescent="0.35">
      <c r="A36877" t="s">
        <v>31594</v>
      </c>
      <c r="B36877">
        <v>64</v>
      </c>
      <c r="C36877" t="s">
        <v>40004</v>
      </c>
      <c r="D36877" s="1">
        <v>666972</v>
      </c>
      <c r="E36877">
        <v>322</v>
      </c>
      <c r="F36877">
        <v>0</v>
      </c>
    </row>
    <row r="36878" spans="1:6" x14ac:dyDescent="0.35">
      <c r="A36878" t="s">
        <v>3089</v>
      </c>
      <c r="B36878">
        <v>57</v>
      </c>
      <c r="C36878" t="s">
        <v>40004</v>
      </c>
      <c r="D36878" s="1">
        <v>667088</v>
      </c>
      <c r="E36878">
        <v>332</v>
      </c>
      <c r="F36878">
        <v>1</v>
      </c>
    </row>
    <row r="36879" spans="1:6" x14ac:dyDescent="0.35">
      <c r="A36879" t="s">
        <v>416</v>
      </c>
      <c r="B36879">
        <v>36</v>
      </c>
      <c r="C36879" t="s">
        <v>40004</v>
      </c>
      <c r="D36879" s="1">
        <v>667101.33333333337</v>
      </c>
      <c r="E36879">
        <v>169</v>
      </c>
      <c r="F36879">
        <v>1</v>
      </c>
    </row>
    <row r="36880" spans="1:6" x14ac:dyDescent="0.35">
      <c r="A36880" t="s">
        <v>9965</v>
      </c>
      <c r="B36880">
        <v>46</v>
      </c>
      <c r="C36880" t="s">
        <v>40005</v>
      </c>
      <c r="D36880" s="1">
        <v>667133.33333333337</v>
      </c>
      <c r="E36880">
        <v>998</v>
      </c>
      <c r="F36880">
        <v>1</v>
      </c>
    </row>
    <row r="36881" spans="1:6" x14ac:dyDescent="0.35">
      <c r="A36881" t="s">
        <v>597</v>
      </c>
      <c r="B36881">
        <v>50</v>
      </c>
      <c r="C36881" t="s">
        <v>40004</v>
      </c>
      <c r="D36881" s="1">
        <v>667221.33333333337</v>
      </c>
      <c r="E36881">
        <v>8</v>
      </c>
      <c r="F36881">
        <v>1</v>
      </c>
    </row>
    <row r="36882" spans="1:6" x14ac:dyDescent="0.35">
      <c r="A36882" t="s">
        <v>1979</v>
      </c>
      <c r="B36882">
        <v>52</v>
      </c>
      <c r="C36882" t="s">
        <v>40004</v>
      </c>
      <c r="D36882" s="1">
        <v>667259</v>
      </c>
      <c r="E36882">
        <v>592</v>
      </c>
      <c r="F36882">
        <v>1</v>
      </c>
    </row>
    <row r="36883" spans="1:6" x14ac:dyDescent="0.35">
      <c r="A36883" t="s">
        <v>32679</v>
      </c>
      <c r="B36883">
        <v>46</v>
      </c>
      <c r="C36883" t="s">
        <v>40004</v>
      </c>
      <c r="D36883" s="1">
        <v>667266.66666666663</v>
      </c>
      <c r="E36883">
        <v>637</v>
      </c>
      <c r="F36883">
        <v>1</v>
      </c>
    </row>
    <row r="36884" spans="1:6" x14ac:dyDescent="0.35">
      <c r="A36884" t="s">
        <v>25102</v>
      </c>
      <c r="B36884">
        <v>38</v>
      </c>
      <c r="C36884" t="s">
        <v>40004</v>
      </c>
      <c r="D36884" s="1">
        <v>667352</v>
      </c>
      <c r="E36884">
        <v>377</v>
      </c>
      <c r="F36884">
        <v>1</v>
      </c>
    </row>
    <row r="36885" spans="1:6" x14ac:dyDescent="0.35">
      <c r="A36885" t="s">
        <v>34864</v>
      </c>
      <c r="B36885">
        <v>42</v>
      </c>
      <c r="C36885" t="s">
        <v>40005</v>
      </c>
      <c r="D36885" s="1">
        <v>667386.66666666663</v>
      </c>
      <c r="E36885">
        <v>462</v>
      </c>
      <c r="F36885">
        <v>1</v>
      </c>
    </row>
    <row r="36886" spans="1:6" x14ac:dyDescent="0.35">
      <c r="A36886" t="s">
        <v>31578</v>
      </c>
      <c r="B36886">
        <v>46</v>
      </c>
      <c r="C36886" t="s">
        <v>40004</v>
      </c>
      <c r="D36886" s="1">
        <v>667389.33333333337</v>
      </c>
      <c r="E36886">
        <v>334</v>
      </c>
      <c r="F36886">
        <v>1</v>
      </c>
    </row>
    <row r="36887" spans="1:6" x14ac:dyDescent="0.35">
      <c r="A36887" t="s">
        <v>11618</v>
      </c>
      <c r="B36887">
        <v>42</v>
      </c>
      <c r="C36887" t="s">
        <v>40005</v>
      </c>
      <c r="D36887" s="1">
        <v>667405.33333333337</v>
      </c>
      <c r="E36887">
        <v>408</v>
      </c>
      <c r="F36887">
        <v>1</v>
      </c>
    </row>
    <row r="36888" spans="1:6" x14ac:dyDescent="0.35">
      <c r="A36888" t="s">
        <v>11708</v>
      </c>
      <c r="B36888">
        <v>44</v>
      </c>
      <c r="C36888" t="s">
        <v>40004</v>
      </c>
      <c r="D36888" s="1">
        <v>667405.33333333337</v>
      </c>
      <c r="E36888">
        <v>575</v>
      </c>
      <c r="F36888">
        <v>1</v>
      </c>
    </row>
    <row r="36889" spans="1:6" x14ac:dyDescent="0.35">
      <c r="A36889" t="s">
        <v>31482</v>
      </c>
      <c r="B36889">
        <v>48</v>
      </c>
      <c r="C36889" t="s">
        <v>40005</v>
      </c>
      <c r="D36889" s="1">
        <v>667424</v>
      </c>
      <c r="E36889">
        <v>238</v>
      </c>
      <c r="F36889">
        <v>0</v>
      </c>
    </row>
    <row r="36890" spans="1:6" x14ac:dyDescent="0.35">
      <c r="A36890" t="s">
        <v>8656</v>
      </c>
      <c r="B36890">
        <v>56</v>
      </c>
      <c r="C36890" t="s">
        <v>40004</v>
      </c>
      <c r="D36890" s="1">
        <v>667461</v>
      </c>
      <c r="E36890">
        <v>220</v>
      </c>
      <c r="F36890">
        <v>0</v>
      </c>
    </row>
    <row r="36891" spans="1:6" x14ac:dyDescent="0.35">
      <c r="A36891" t="s">
        <v>17756</v>
      </c>
      <c r="B36891">
        <v>39</v>
      </c>
      <c r="C36891" t="s">
        <v>40005</v>
      </c>
      <c r="D36891" s="1">
        <v>667485.33333333337</v>
      </c>
      <c r="E36891">
        <v>235</v>
      </c>
      <c r="F36891">
        <v>1</v>
      </c>
    </row>
    <row r="36892" spans="1:6" x14ac:dyDescent="0.35">
      <c r="A36892" t="s">
        <v>16497</v>
      </c>
      <c r="B36892">
        <v>50</v>
      </c>
      <c r="C36892" t="s">
        <v>40005</v>
      </c>
      <c r="D36892" s="1">
        <v>667496</v>
      </c>
      <c r="E36892">
        <v>304</v>
      </c>
      <c r="F36892">
        <v>1</v>
      </c>
    </row>
    <row r="36893" spans="1:6" x14ac:dyDescent="0.35">
      <c r="A36893" t="s">
        <v>23797</v>
      </c>
      <c r="B36893">
        <v>47</v>
      </c>
      <c r="C36893" t="s">
        <v>40005</v>
      </c>
      <c r="D36893" s="1">
        <v>667506.66666666663</v>
      </c>
      <c r="E36893">
        <v>266</v>
      </c>
      <c r="F36893">
        <v>1</v>
      </c>
    </row>
    <row r="36894" spans="1:6" x14ac:dyDescent="0.35">
      <c r="A36894" t="s">
        <v>33049</v>
      </c>
      <c r="B36894">
        <v>65</v>
      </c>
      <c r="C36894" t="s">
        <v>40004</v>
      </c>
      <c r="D36894" s="1">
        <v>667522</v>
      </c>
      <c r="E36894">
        <v>789</v>
      </c>
      <c r="F36894">
        <v>1</v>
      </c>
    </row>
    <row r="36895" spans="1:6" x14ac:dyDescent="0.35">
      <c r="A36895" t="s">
        <v>19809</v>
      </c>
      <c r="B36895">
        <v>60</v>
      </c>
      <c r="C36895" t="s">
        <v>40004</v>
      </c>
      <c r="D36895" s="1">
        <v>667523</v>
      </c>
      <c r="E36895">
        <v>313</v>
      </c>
      <c r="F36895">
        <v>0</v>
      </c>
    </row>
    <row r="36896" spans="1:6" x14ac:dyDescent="0.35">
      <c r="A36896" t="s">
        <v>31828</v>
      </c>
      <c r="B36896">
        <v>50</v>
      </c>
      <c r="C36896" t="s">
        <v>40004</v>
      </c>
      <c r="D36896" s="1">
        <v>667589.33333333337</v>
      </c>
      <c r="E36896">
        <v>399</v>
      </c>
      <c r="F36896">
        <v>1</v>
      </c>
    </row>
    <row r="36897" spans="1:6" x14ac:dyDescent="0.35">
      <c r="A36897" t="s">
        <v>17638</v>
      </c>
      <c r="B36897">
        <v>39</v>
      </c>
      <c r="C36897" t="s">
        <v>40005</v>
      </c>
      <c r="D36897" s="1">
        <v>667621.33333333337</v>
      </c>
      <c r="E36897">
        <v>496</v>
      </c>
      <c r="F36897">
        <v>1</v>
      </c>
    </row>
    <row r="36898" spans="1:6" x14ac:dyDescent="0.35">
      <c r="A36898" t="s">
        <v>35257</v>
      </c>
      <c r="B36898">
        <v>37</v>
      </c>
      <c r="C36898" t="s">
        <v>40005</v>
      </c>
      <c r="D36898" s="1">
        <v>667669.33333333337</v>
      </c>
      <c r="E36898">
        <v>209</v>
      </c>
      <c r="F36898">
        <v>0</v>
      </c>
    </row>
    <row r="36899" spans="1:6" x14ac:dyDescent="0.35">
      <c r="A36899" t="s">
        <v>24517</v>
      </c>
      <c r="B36899">
        <v>42</v>
      </c>
      <c r="C36899" t="s">
        <v>40004</v>
      </c>
      <c r="D36899" s="1">
        <v>667904</v>
      </c>
      <c r="E36899">
        <v>264</v>
      </c>
      <c r="F36899">
        <v>0</v>
      </c>
    </row>
    <row r="36900" spans="1:6" x14ac:dyDescent="0.35">
      <c r="A36900" t="s">
        <v>15917</v>
      </c>
      <c r="B36900">
        <v>54</v>
      </c>
      <c r="C36900" t="s">
        <v>40004</v>
      </c>
      <c r="D36900" s="1">
        <v>667962</v>
      </c>
      <c r="E36900">
        <v>378</v>
      </c>
      <c r="F36900">
        <v>1</v>
      </c>
    </row>
    <row r="36901" spans="1:6" x14ac:dyDescent="0.35">
      <c r="A36901" t="s">
        <v>18687</v>
      </c>
      <c r="B36901">
        <v>37</v>
      </c>
      <c r="C36901" t="s">
        <v>40005</v>
      </c>
      <c r="D36901" s="1">
        <v>668005.33333333337</v>
      </c>
      <c r="E36901">
        <v>289</v>
      </c>
      <c r="F36901">
        <v>1</v>
      </c>
    </row>
    <row r="36902" spans="1:6" x14ac:dyDescent="0.35">
      <c r="A36902" t="s">
        <v>6782</v>
      </c>
      <c r="B36902">
        <v>46</v>
      </c>
      <c r="C36902" t="s">
        <v>40005</v>
      </c>
      <c r="D36902" s="1">
        <v>668008</v>
      </c>
      <c r="E36902">
        <v>30</v>
      </c>
      <c r="F36902">
        <v>0</v>
      </c>
    </row>
    <row r="36903" spans="1:6" x14ac:dyDescent="0.35">
      <c r="A36903" t="s">
        <v>38181</v>
      </c>
      <c r="B36903">
        <v>63</v>
      </c>
      <c r="C36903" t="s">
        <v>40004</v>
      </c>
      <c r="D36903" s="1">
        <v>668017</v>
      </c>
      <c r="E36903">
        <v>152</v>
      </c>
      <c r="F36903">
        <v>0</v>
      </c>
    </row>
    <row r="36904" spans="1:6" x14ac:dyDescent="0.35">
      <c r="A36904" t="s">
        <v>17943</v>
      </c>
      <c r="B36904">
        <v>49</v>
      </c>
      <c r="C36904" t="s">
        <v>40004</v>
      </c>
      <c r="D36904" s="1">
        <v>668029.33333333337</v>
      </c>
      <c r="E36904">
        <v>266</v>
      </c>
      <c r="F36904">
        <v>0</v>
      </c>
    </row>
    <row r="36905" spans="1:6" x14ac:dyDescent="0.35">
      <c r="A36905" t="s">
        <v>4207</v>
      </c>
      <c r="B36905">
        <v>65</v>
      </c>
      <c r="C36905" t="s">
        <v>40004</v>
      </c>
      <c r="D36905" s="1">
        <v>668031</v>
      </c>
      <c r="E36905">
        <v>364</v>
      </c>
      <c r="F36905">
        <v>1</v>
      </c>
    </row>
    <row r="36906" spans="1:6" x14ac:dyDescent="0.35">
      <c r="A36906" t="s">
        <v>21468</v>
      </c>
      <c r="B36906">
        <v>51</v>
      </c>
      <c r="C36906" t="s">
        <v>40004</v>
      </c>
      <c r="D36906" s="1">
        <v>668033</v>
      </c>
      <c r="E36906">
        <v>390</v>
      </c>
      <c r="F36906">
        <v>1</v>
      </c>
    </row>
    <row r="36907" spans="1:6" x14ac:dyDescent="0.35">
      <c r="A36907" t="s">
        <v>38344</v>
      </c>
      <c r="B36907">
        <v>51</v>
      </c>
      <c r="C36907" t="s">
        <v>40004</v>
      </c>
      <c r="D36907" s="1">
        <v>668039</v>
      </c>
      <c r="E36907">
        <v>18</v>
      </c>
      <c r="F36907">
        <v>0</v>
      </c>
    </row>
    <row r="36908" spans="1:6" x14ac:dyDescent="0.35">
      <c r="A36908" t="s">
        <v>27741</v>
      </c>
      <c r="B36908">
        <v>46</v>
      </c>
      <c r="C36908" t="s">
        <v>40005</v>
      </c>
      <c r="D36908" s="1">
        <v>668093.33333333337</v>
      </c>
      <c r="E36908">
        <v>368</v>
      </c>
      <c r="F36908">
        <v>1</v>
      </c>
    </row>
    <row r="36909" spans="1:6" x14ac:dyDescent="0.35">
      <c r="A36909" t="s">
        <v>22602</v>
      </c>
      <c r="B36909">
        <v>61</v>
      </c>
      <c r="C36909" t="s">
        <v>40004</v>
      </c>
      <c r="D36909" s="1">
        <v>668118</v>
      </c>
      <c r="E36909">
        <v>325</v>
      </c>
      <c r="F36909">
        <v>0</v>
      </c>
    </row>
    <row r="36910" spans="1:6" x14ac:dyDescent="0.35">
      <c r="A36910" t="s">
        <v>641</v>
      </c>
      <c r="B36910">
        <v>44</v>
      </c>
      <c r="C36910" t="s">
        <v>40004</v>
      </c>
      <c r="D36910" s="1">
        <v>668141.33333333337</v>
      </c>
      <c r="E36910">
        <v>246</v>
      </c>
      <c r="F36910">
        <v>1</v>
      </c>
    </row>
    <row r="36911" spans="1:6" x14ac:dyDescent="0.35">
      <c r="A36911" t="s">
        <v>29370</v>
      </c>
      <c r="B36911">
        <v>36</v>
      </c>
      <c r="C36911" t="s">
        <v>40005</v>
      </c>
      <c r="D36911" s="1">
        <v>668146.66666666663</v>
      </c>
      <c r="E36911">
        <v>439</v>
      </c>
      <c r="F36911">
        <v>1</v>
      </c>
    </row>
    <row r="36912" spans="1:6" x14ac:dyDescent="0.35">
      <c r="A36912" t="s">
        <v>20515</v>
      </c>
      <c r="B36912">
        <v>40</v>
      </c>
      <c r="C36912" t="s">
        <v>40005</v>
      </c>
      <c r="D36912" s="1">
        <v>668157.33333333337</v>
      </c>
      <c r="E36912">
        <v>373</v>
      </c>
      <c r="F36912">
        <v>1</v>
      </c>
    </row>
    <row r="36913" spans="1:6" x14ac:dyDescent="0.35">
      <c r="A36913" t="s">
        <v>35579</v>
      </c>
      <c r="B36913">
        <v>57</v>
      </c>
      <c r="C36913" t="s">
        <v>40004</v>
      </c>
      <c r="D36913" s="1">
        <v>668185</v>
      </c>
      <c r="E36913">
        <v>357</v>
      </c>
      <c r="F36913">
        <v>0</v>
      </c>
    </row>
    <row r="36914" spans="1:6" x14ac:dyDescent="0.35">
      <c r="A36914" t="s">
        <v>3103</v>
      </c>
      <c r="B36914">
        <v>58</v>
      </c>
      <c r="C36914" t="s">
        <v>40004</v>
      </c>
      <c r="D36914" s="1">
        <v>668254</v>
      </c>
      <c r="E36914">
        <v>448</v>
      </c>
      <c r="F36914">
        <v>0</v>
      </c>
    </row>
    <row r="36915" spans="1:6" x14ac:dyDescent="0.35">
      <c r="A36915" t="s">
        <v>30142</v>
      </c>
      <c r="B36915">
        <v>63</v>
      </c>
      <c r="C36915" t="s">
        <v>40004</v>
      </c>
      <c r="D36915" s="1">
        <v>668269</v>
      </c>
      <c r="E36915">
        <v>846</v>
      </c>
      <c r="F36915">
        <v>1</v>
      </c>
    </row>
    <row r="36916" spans="1:6" x14ac:dyDescent="0.35">
      <c r="A36916" t="s">
        <v>17537</v>
      </c>
      <c r="B36916">
        <v>46</v>
      </c>
      <c r="C36916" t="s">
        <v>40005</v>
      </c>
      <c r="D36916" s="1">
        <v>668341.33333333337</v>
      </c>
      <c r="E36916">
        <v>496</v>
      </c>
      <c r="F36916">
        <v>1</v>
      </c>
    </row>
    <row r="36917" spans="1:6" x14ac:dyDescent="0.35">
      <c r="A36917" t="s">
        <v>2478</v>
      </c>
      <c r="B36917">
        <v>40</v>
      </c>
      <c r="C36917" t="s">
        <v>40005</v>
      </c>
      <c r="D36917" s="1">
        <v>668346.66666666663</v>
      </c>
      <c r="E36917">
        <v>136</v>
      </c>
      <c r="F36917">
        <v>0</v>
      </c>
    </row>
    <row r="36918" spans="1:6" x14ac:dyDescent="0.35">
      <c r="A36918" t="s">
        <v>18073</v>
      </c>
      <c r="B36918">
        <v>43</v>
      </c>
      <c r="C36918" t="s">
        <v>40005</v>
      </c>
      <c r="D36918" s="1">
        <v>668368</v>
      </c>
      <c r="E36918">
        <v>716</v>
      </c>
      <c r="F36918">
        <v>1</v>
      </c>
    </row>
    <row r="36919" spans="1:6" x14ac:dyDescent="0.35">
      <c r="A36919" t="s">
        <v>39461</v>
      </c>
      <c r="B36919">
        <v>50</v>
      </c>
      <c r="C36919" t="s">
        <v>40004</v>
      </c>
      <c r="D36919" s="1">
        <v>668376</v>
      </c>
      <c r="E36919">
        <v>29</v>
      </c>
      <c r="F36919">
        <v>1</v>
      </c>
    </row>
    <row r="36920" spans="1:6" x14ac:dyDescent="0.35">
      <c r="A36920" t="s">
        <v>28535</v>
      </c>
      <c r="B36920">
        <v>40</v>
      </c>
      <c r="C36920" t="s">
        <v>40004</v>
      </c>
      <c r="D36920" s="1">
        <v>668472</v>
      </c>
      <c r="E36920">
        <v>44</v>
      </c>
      <c r="F36920">
        <v>0</v>
      </c>
    </row>
    <row r="36921" spans="1:6" x14ac:dyDescent="0.35">
      <c r="A36921" t="s">
        <v>874</v>
      </c>
      <c r="B36921">
        <v>54</v>
      </c>
      <c r="C36921" t="s">
        <v>40004</v>
      </c>
      <c r="D36921" s="1">
        <v>668625</v>
      </c>
      <c r="E36921">
        <v>272</v>
      </c>
      <c r="F36921">
        <v>0</v>
      </c>
    </row>
    <row r="36922" spans="1:6" x14ac:dyDescent="0.35">
      <c r="A36922" t="s">
        <v>31442</v>
      </c>
      <c r="B36922">
        <v>40</v>
      </c>
      <c r="C36922" t="s">
        <v>40005</v>
      </c>
      <c r="D36922" s="1">
        <v>668637.33333333337</v>
      </c>
      <c r="E36922">
        <v>759</v>
      </c>
      <c r="F36922">
        <v>1</v>
      </c>
    </row>
    <row r="36923" spans="1:6" x14ac:dyDescent="0.35">
      <c r="A36923" t="s">
        <v>20762</v>
      </c>
      <c r="B36923">
        <v>36</v>
      </c>
      <c r="C36923" t="s">
        <v>40004</v>
      </c>
      <c r="D36923" s="1">
        <v>668674.66666666663</v>
      </c>
      <c r="E36923">
        <v>150</v>
      </c>
      <c r="F36923">
        <v>1</v>
      </c>
    </row>
    <row r="36924" spans="1:6" x14ac:dyDescent="0.35">
      <c r="A36924" t="s">
        <v>16278</v>
      </c>
      <c r="B36924">
        <v>39</v>
      </c>
      <c r="C36924" t="s">
        <v>40004</v>
      </c>
      <c r="D36924" s="1">
        <v>668741.33333333337</v>
      </c>
      <c r="E36924">
        <v>433</v>
      </c>
      <c r="F36924">
        <v>1</v>
      </c>
    </row>
    <row r="36925" spans="1:6" x14ac:dyDescent="0.35">
      <c r="A36925" t="s">
        <v>23905</v>
      </c>
      <c r="B36925">
        <v>46</v>
      </c>
      <c r="C36925" t="s">
        <v>40005</v>
      </c>
      <c r="D36925" s="1">
        <v>668752</v>
      </c>
      <c r="E36925">
        <v>749</v>
      </c>
      <c r="F36925">
        <v>1</v>
      </c>
    </row>
    <row r="36926" spans="1:6" x14ac:dyDescent="0.35">
      <c r="A36926" t="s">
        <v>8082</v>
      </c>
      <c r="B36926">
        <v>36</v>
      </c>
      <c r="C36926" t="s">
        <v>40005</v>
      </c>
      <c r="D36926" s="1">
        <v>668760</v>
      </c>
      <c r="E36926">
        <v>345</v>
      </c>
      <c r="F36926">
        <v>0</v>
      </c>
    </row>
    <row r="36927" spans="1:6" x14ac:dyDescent="0.35">
      <c r="A36927" t="s">
        <v>10635</v>
      </c>
      <c r="B36927">
        <v>56</v>
      </c>
      <c r="C36927" t="s">
        <v>40004</v>
      </c>
      <c r="D36927" s="1">
        <v>668860</v>
      </c>
      <c r="E36927">
        <v>392</v>
      </c>
      <c r="F36927">
        <v>1</v>
      </c>
    </row>
    <row r="36928" spans="1:6" x14ac:dyDescent="0.35">
      <c r="A36928" t="s">
        <v>2101</v>
      </c>
      <c r="B36928">
        <v>39</v>
      </c>
      <c r="C36928" t="s">
        <v>40004</v>
      </c>
      <c r="D36928" s="1">
        <v>668888</v>
      </c>
      <c r="E36928">
        <v>744</v>
      </c>
      <c r="F36928">
        <v>1</v>
      </c>
    </row>
    <row r="36929" spans="1:6" x14ac:dyDescent="0.35">
      <c r="A36929" t="s">
        <v>11514</v>
      </c>
      <c r="B36929">
        <v>53</v>
      </c>
      <c r="C36929" t="s">
        <v>40004</v>
      </c>
      <c r="D36929" s="1">
        <v>668905</v>
      </c>
      <c r="E36929">
        <v>111</v>
      </c>
      <c r="F36929">
        <v>0</v>
      </c>
    </row>
    <row r="36930" spans="1:6" x14ac:dyDescent="0.35">
      <c r="A36930" t="s">
        <v>5708</v>
      </c>
      <c r="B36930">
        <v>51</v>
      </c>
      <c r="C36930" t="s">
        <v>40004</v>
      </c>
      <c r="D36930" s="1">
        <v>669027</v>
      </c>
      <c r="E36930">
        <v>755</v>
      </c>
      <c r="F36930">
        <v>1</v>
      </c>
    </row>
    <row r="36931" spans="1:6" x14ac:dyDescent="0.35">
      <c r="A36931" t="s">
        <v>10910</v>
      </c>
      <c r="B36931">
        <v>50</v>
      </c>
      <c r="C36931" t="s">
        <v>40004</v>
      </c>
      <c r="D36931" s="1">
        <v>669034.66666666663</v>
      </c>
      <c r="E36931">
        <v>115</v>
      </c>
      <c r="F36931">
        <v>1</v>
      </c>
    </row>
    <row r="36932" spans="1:6" x14ac:dyDescent="0.35">
      <c r="A36932" t="s">
        <v>10003</v>
      </c>
      <c r="B36932">
        <v>50</v>
      </c>
      <c r="C36932" t="s">
        <v>40004</v>
      </c>
      <c r="D36932" s="1">
        <v>669077.33333333337</v>
      </c>
      <c r="E36932">
        <v>1006</v>
      </c>
      <c r="F36932">
        <v>1</v>
      </c>
    </row>
    <row r="36933" spans="1:6" x14ac:dyDescent="0.35">
      <c r="A36933" t="s">
        <v>34826</v>
      </c>
      <c r="B36933">
        <v>55</v>
      </c>
      <c r="C36933" t="s">
        <v>40004</v>
      </c>
      <c r="D36933" s="1">
        <v>669113</v>
      </c>
      <c r="E36933">
        <v>60</v>
      </c>
      <c r="F36933">
        <v>0</v>
      </c>
    </row>
    <row r="36934" spans="1:6" x14ac:dyDescent="0.35">
      <c r="A36934" t="s">
        <v>17743</v>
      </c>
      <c r="B36934">
        <v>43</v>
      </c>
      <c r="C36934" t="s">
        <v>40004</v>
      </c>
      <c r="D36934" s="1">
        <v>669120</v>
      </c>
      <c r="E36934">
        <v>489</v>
      </c>
      <c r="F36934">
        <v>1</v>
      </c>
    </row>
    <row r="36935" spans="1:6" x14ac:dyDescent="0.35">
      <c r="A36935" t="s">
        <v>7448</v>
      </c>
      <c r="B36935">
        <v>65</v>
      </c>
      <c r="C36935" t="s">
        <v>40004</v>
      </c>
      <c r="D36935" s="1">
        <v>669145</v>
      </c>
      <c r="E36935">
        <v>379</v>
      </c>
      <c r="F36935">
        <v>1</v>
      </c>
    </row>
    <row r="36936" spans="1:6" x14ac:dyDescent="0.35">
      <c r="A36936" t="s">
        <v>14436</v>
      </c>
      <c r="B36936">
        <v>40</v>
      </c>
      <c r="C36936" t="s">
        <v>40005</v>
      </c>
      <c r="D36936" s="1">
        <v>669194.66666666663</v>
      </c>
      <c r="E36936">
        <v>417</v>
      </c>
      <c r="F36936">
        <v>1</v>
      </c>
    </row>
    <row r="36937" spans="1:6" x14ac:dyDescent="0.35">
      <c r="A36937" t="s">
        <v>15864</v>
      </c>
      <c r="B36937">
        <v>44</v>
      </c>
      <c r="C36937" t="s">
        <v>40004</v>
      </c>
      <c r="D36937" s="1">
        <v>669205.33333333337</v>
      </c>
      <c r="E36937">
        <v>165</v>
      </c>
      <c r="F36937">
        <v>0</v>
      </c>
    </row>
    <row r="36938" spans="1:6" x14ac:dyDescent="0.35">
      <c r="A36938" t="s">
        <v>24722</v>
      </c>
      <c r="B36938">
        <v>44</v>
      </c>
      <c r="C36938" t="s">
        <v>40005</v>
      </c>
      <c r="D36938" s="1">
        <v>669253.33333333337</v>
      </c>
      <c r="E36938">
        <v>155</v>
      </c>
      <c r="F36938">
        <v>0</v>
      </c>
    </row>
    <row r="36939" spans="1:6" x14ac:dyDescent="0.35">
      <c r="A36939" t="s">
        <v>22458</v>
      </c>
      <c r="B36939">
        <v>52</v>
      </c>
      <c r="C36939" t="s">
        <v>40004</v>
      </c>
      <c r="D36939" s="1">
        <v>669310</v>
      </c>
      <c r="E36939">
        <v>399</v>
      </c>
      <c r="F36939">
        <v>0</v>
      </c>
    </row>
    <row r="36940" spans="1:6" x14ac:dyDescent="0.35">
      <c r="A36940" t="s">
        <v>19545</v>
      </c>
      <c r="B36940">
        <v>45</v>
      </c>
      <c r="C36940" t="s">
        <v>40005</v>
      </c>
      <c r="D36940" s="1">
        <v>669378.66666666663</v>
      </c>
      <c r="E36940">
        <v>971</v>
      </c>
      <c r="F36940">
        <v>1</v>
      </c>
    </row>
    <row r="36941" spans="1:6" x14ac:dyDescent="0.35">
      <c r="A36941" t="s">
        <v>14397</v>
      </c>
      <c r="B36941">
        <v>41</v>
      </c>
      <c r="C36941" t="s">
        <v>40005</v>
      </c>
      <c r="D36941" s="1">
        <v>669426.66666666663</v>
      </c>
      <c r="E36941">
        <v>183</v>
      </c>
      <c r="F36941">
        <v>0</v>
      </c>
    </row>
    <row r="36942" spans="1:6" x14ac:dyDescent="0.35">
      <c r="A36942" t="s">
        <v>28789</v>
      </c>
      <c r="B36942">
        <v>41</v>
      </c>
      <c r="C36942" t="s">
        <v>40005</v>
      </c>
      <c r="D36942" s="1">
        <v>669429.33333333337</v>
      </c>
      <c r="E36942">
        <v>433</v>
      </c>
      <c r="F36942">
        <v>0</v>
      </c>
    </row>
    <row r="36943" spans="1:6" x14ac:dyDescent="0.35">
      <c r="A36943" t="s">
        <v>39946</v>
      </c>
      <c r="B36943">
        <v>44</v>
      </c>
      <c r="C36943" t="s">
        <v>40004</v>
      </c>
      <c r="D36943" s="1">
        <v>669448</v>
      </c>
      <c r="E36943">
        <v>435</v>
      </c>
      <c r="F36943">
        <v>1</v>
      </c>
    </row>
    <row r="36944" spans="1:6" x14ac:dyDescent="0.35">
      <c r="A36944" t="s">
        <v>17904</v>
      </c>
      <c r="B36944">
        <v>65</v>
      </c>
      <c r="C36944" t="s">
        <v>40004</v>
      </c>
      <c r="D36944" s="1">
        <v>669495</v>
      </c>
      <c r="E36944">
        <v>662</v>
      </c>
      <c r="F36944">
        <v>1</v>
      </c>
    </row>
    <row r="36945" spans="1:6" x14ac:dyDescent="0.35">
      <c r="A36945" t="s">
        <v>21204</v>
      </c>
      <c r="B36945">
        <v>37</v>
      </c>
      <c r="C36945" t="s">
        <v>40004</v>
      </c>
      <c r="D36945" s="1">
        <v>669501.33333333337</v>
      </c>
      <c r="E36945">
        <v>840</v>
      </c>
      <c r="F36945">
        <v>1</v>
      </c>
    </row>
    <row r="36946" spans="1:6" x14ac:dyDescent="0.35">
      <c r="A36946" t="s">
        <v>32841</v>
      </c>
      <c r="B36946">
        <v>49</v>
      </c>
      <c r="C36946" t="s">
        <v>40004</v>
      </c>
      <c r="D36946" s="1">
        <v>669517.33333333337</v>
      </c>
      <c r="E36946">
        <v>379</v>
      </c>
      <c r="F36946">
        <v>1</v>
      </c>
    </row>
    <row r="36947" spans="1:6" x14ac:dyDescent="0.35">
      <c r="A36947" t="s">
        <v>1619</v>
      </c>
      <c r="B36947">
        <v>63</v>
      </c>
      <c r="C36947" t="s">
        <v>40004</v>
      </c>
      <c r="D36947" s="1">
        <v>669547</v>
      </c>
      <c r="E36947">
        <v>518</v>
      </c>
      <c r="F36947">
        <v>0</v>
      </c>
    </row>
    <row r="36948" spans="1:6" x14ac:dyDescent="0.35">
      <c r="A36948" t="s">
        <v>54</v>
      </c>
      <c r="B36948">
        <v>59</v>
      </c>
      <c r="C36948" t="s">
        <v>40004</v>
      </c>
      <c r="D36948" s="1">
        <v>669568</v>
      </c>
      <c r="E36948">
        <v>276</v>
      </c>
      <c r="F36948">
        <v>1</v>
      </c>
    </row>
    <row r="36949" spans="1:6" x14ac:dyDescent="0.35">
      <c r="A36949" t="s">
        <v>20700</v>
      </c>
      <c r="B36949">
        <v>47</v>
      </c>
      <c r="C36949" t="s">
        <v>40004</v>
      </c>
      <c r="D36949" s="1">
        <v>669610.66666666663</v>
      </c>
      <c r="E36949">
        <v>369</v>
      </c>
      <c r="F36949">
        <v>1</v>
      </c>
    </row>
    <row r="36950" spans="1:6" x14ac:dyDescent="0.35">
      <c r="A36950" t="s">
        <v>6468</v>
      </c>
      <c r="B36950">
        <v>62</v>
      </c>
      <c r="C36950" t="s">
        <v>40004</v>
      </c>
      <c r="D36950" s="1">
        <v>669742</v>
      </c>
      <c r="E36950">
        <v>302</v>
      </c>
      <c r="F36950">
        <v>0</v>
      </c>
    </row>
    <row r="36951" spans="1:6" x14ac:dyDescent="0.35">
      <c r="A36951" t="s">
        <v>7323</v>
      </c>
      <c r="B36951">
        <v>52</v>
      </c>
      <c r="C36951" t="s">
        <v>40004</v>
      </c>
      <c r="D36951" s="1">
        <v>669775</v>
      </c>
      <c r="E36951">
        <v>239</v>
      </c>
      <c r="F36951">
        <v>1</v>
      </c>
    </row>
    <row r="36952" spans="1:6" x14ac:dyDescent="0.35">
      <c r="A36952" t="s">
        <v>33883</v>
      </c>
      <c r="B36952">
        <v>43</v>
      </c>
      <c r="C36952" t="s">
        <v>40004</v>
      </c>
      <c r="D36952" s="1">
        <v>669816</v>
      </c>
      <c r="E36952">
        <v>333</v>
      </c>
      <c r="F36952">
        <v>1</v>
      </c>
    </row>
    <row r="36953" spans="1:6" x14ac:dyDescent="0.35">
      <c r="A36953" t="s">
        <v>34963</v>
      </c>
      <c r="B36953">
        <v>46</v>
      </c>
      <c r="C36953" t="s">
        <v>40004</v>
      </c>
      <c r="D36953" s="1">
        <v>669880</v>
      </c>
      <c r="E36953">
        <v>112</v>
      </c>
      <c r="F36953">
        <v>0</v>
      </c>
    </row>
    <row r="36954" spans="1:6" x14ac:dyDescent="0.35">
      <c r="A36954" t="s">
        <v>6840</v>
      </c>
      <c r="B36954">
        <v>36</v>
      </c>
      <c r="C36954" t="s">
        <v>40005</v>
      </c>
      <c r="D36954" s="1">
        <v>669901.33333333337</v>
      </c>
      <c r="E36954">
        <v>228</v>
      </c>
      <c r="F36954">
        <v>1</v>
      </c>
    </row>
    <row r="36955" spans="1:6" x14ac:dyDescent="0.35">
      <c r="A36955" t="s">
        <v>10472</v>
      </c>
      <c r="B36955">
        <v>45</v>
      </c>
      <c r="C36955" t="s">
        <v>40004</v>
      </c>
      <c r="D36955" s="1">
        <v>669914.66666666663</v>
      </c>
      <c r="E36955">
        <v>890</v>
      </c>
      <c r="F36955">
        <v>1</v>
      </c>
    </row>
    <row r="36956" spans="1:6" x14ac:dyDescent="0.35">
      <c r="A36956" t="s">
        <v>13071</v>
      </c>
      <c r="B36956">
        <v>57</v>
      </c>
      <c r="C36956" t="s">
        <v>40004</v>
      </c>
      <c r="D36956" s="1">
        <v>669971</v>
      </c>
      <c r="E36956">
        <v>761</v>
      </c>
      <c r="F36956">
        <v>1</v>
      </c>
    </row>
    <row r="36957" spans="1:6" x14ac:dyDescent="0.35">
      <c r="A36957" t="s">
        <v>31435</v>
      </c>
      <c r="B36957">
        <v>56</v>
      </c>
      <c r="C36957" t="s">
        <v>40004</v>
      </c>
      <c r="D36957" s="1">
        <v>669997</v>
      </c>
      <c r="E36957">
        <v>847</v>
      </c>
      <c r="F36957">
        <v>1</v>
      </c>
    </row>
    <row r="36958" spans="1:6" x14ac:dyDescent="0.35">
      <c r="A36958" t="s">
        <v>4495</v>
      </c>
      <c r="B36958">
        <v>48</v>
      </c>
      <c r="C36958" t="s">
        <v>40004</v>
      </c>
      <c r="D36958" s="1">
        <v>670042.66666666663</v>
      </c>
      <c r="E36958">
        <v>894</v>
      </c>
      <c r="F36958">
        <v>0</v>
      </c>
    </row>
    <row r="36959" spans="1:6" x14ac:dyDescent="0.35">
      <c r="A36959" t="s">
        <v>26268</v>
      </c>
      <c r="B36959">
        <v>43</v>
      </c>
      <c r="C36959" t="s">
        <v>40005</v>
      </c>
      <c r="D36959" s="1">
        <v>670072</v>
      </c>
      <c r="E36959">
        <v>122</v>
      </c>
      <c r="F36959">
        <v>0</v>
      </c>
    </row>
    <row r="36960" spans="1:6" x14ac:dyDescent="0.35">
      <c r="A36960" t="s">
        <v>2402</v>
      </c>
      <c r="B36960">
        <v>59</v>
      </c>
      <c r="C36960" t="s">
        <v>40004</v>
      </c>
      <c r="D36960" s="1">
        <v>670095</v>
      </c>
      <c r="E36960">
        <v>244</v>
      </c>
      <c r="F36960">
        <v>0</v>
      </c>
    </row>
    <row r="36961" spans="1:6" x14ac:dyDescent="0.35">
      <c r="A36961" t="s">
        <v>24563</v>
      </c>
      <c r="B36961">
        <v>55</v>
      </c>
      <c r="C36961" t="s">
        <v>40004</v>
      </c>
      <c r="D36961" s="1">
        <v>670109</v>
      </c>
      <c r="E36961">
        <v>858</v>
      </c>
      <c r="F36961">
        <v>1</v>
      </c>
    </row>
    <row r="36962" spans="1:6" x14ac:dyDescent="0.35">
      <c r="A36962" t="s">
        <v>34539</v>
      </c>
      <c r="B36962">
        <v>50</v>
      </c>
      <c r="C36962" t="s">
        <v>40005</v>
      </c>
      <c r="D36962" s="1">
        <v>670149.33333333337</v>
      </c>
      <c r="E36962">
        <v>262</v>
      </c>
      <c r="F36962">
        <v>0</v>
      </c>
    </row>
    <row r="36963" spans="1:6" x14ac:dyDescent="0.35">
      <c r="A36963" t="s">
        <v>12495</v>
      </c>
      <c r="B36963">
        <v>51</v>
      </c>
      <c r="C36963" t="s">
        <v>40004</v>
      </c>
      <c r="D36963" s="1">
        <v>670235</v>
      </c>
      <c r="E36963">
        <v>989</v>
      </c>
      <c r="F36963">
        <v>1</v>
      </c>
    </row>
    <row r="36964" spans="1:6" x14ac:dyDescent="0.35">
      <c r="A36964" t="s">
        <v>20464</v>
      </c>
      <c r="B36964">
        <v>38</v>
      </c>
      <c r="C36964" t="s">
        <v>40005</v>
      </c>
      <c r="D36964" s="1">
        <v>670242.66666666663</v>
      </c>
      <c r="E36964">
        <v>166</v>
      </c>
      <c r="F36964">
        <v>1</v>
      </c>
    </row>
    <row r="36965" spans="1:6" x14ac:dyDescent="0.35">
      <c r="A36965" t="s">
        <v>27687</v>
      </c>
      <c r="B36965">
        <v>53</v>
      </c>
      <c r="C36965" t="s">
        <v>40004</v>
      </c>
      <c r="D36965" s="1">
        <v>670323</v>
      </c>
      <c r="E36965">
        <v>266</v>
      </c>
      <c r="F36965">
        <v>1</v>
      </c>
    </row>
    <row r="36966" spans="1:6" x14ac:dyDescent="0.35">
      <c r="A36966" t="s">
        <v>12341</v>
      </c>
      <c r="B36966">
        <v>51</v>
      </c>
      <c r="C36966" t="s">
        <v>40004</v>
      </c>
      <c r="D36966" s="1">
        <v>670403</v>
      </c>
      <c r="E36966">
        <v>466</v>
      </c>
      <c r="F36966">
        <v>1</v>
      </c>
    </row>
    <row r="36967" spans="1:6" x14ac:dyDescent="0.35">
      <c r="A36967" t="s">
        <v>28412</v>
      </c>
      <c r="B36967">
        <v>38</v>
      </c>
      <c r="C36967" t="s">
        <v>40005</v>
      </c>
      <c r="D36967" s="1">
        <v>670461.33333333337</v>
      </c>
      <c r="E36967">
        <v>781</v>
      </c>
      <c r="F36967">
        <v>1</v>
      </c>
    </row>
    <row r="36968" spans="1:6" x14ac:dyDescent="0.35">
      <c r="A36968" t="s">
        <v>28010</v>
      </c>
      <c r="B36968">
        <v>43</v>
      </c>
      <c r="C36968" t="s">
        <v>40004</v>
      </c>
      <c r="D36968" s="1">
        <v>670592</v>
      </c>
      <c r="E36968">
        <v>206</v>
      </c>
      <c r="F36968">
        <v>0</v>
      </c>
    </row>
    <row r="36969" spans="1:6" x14ac:dyDescent="0.35">
      <c r="A36969" t="s">
        <v>7591</v>
      </c>
      <c r="B36969">
        <v>40</v>
      </c>
      <c r="C36969" t="s">
        <v>40004</v>
      </c>
      <c r="D36969" s="1">
        <v>670634.66666666663</v>
      </c>
      <c r="E36969">
        <v>307</v>
      </c>
      <c r="F36969">
        <v>0</v>
      </c>
    </row>
    <row r="36970" spans="1:6" x14ac:dyDescent="0.35">
      <c r="A36970" t="s">
        <v>30254</v>
      </c>
      <c r="B36970">
        <v>38</v>
      </c>
      <c r="C36970" t="s">
        <v>40004</v>
      </c>
      <c r="D36970" s="1">
        <v>670653.33333333337</v>
      </c>
      <c r="E36970">
        <v>245</v>
      </c>
      <c r="F36970">
        <v>0</v>
      </c>
    </row>
    <row r="36971" spans="1:6" x14ac:dyDescent="0.35">
      <c r="A36971" t="s">
        <v>25465</v>
      </c>
      <c r="B36971">
        <v>46</v>
      </c>
      <c r="C36971" t="s">
        <v>40004</v>
      </c>
      <c r="D36971" s="1">
        <v>670736</v>
      </c>
      <c r="E36971">
        <v>939</v>
      </c>
      <c r="F36971">
        <v>1</v>
      </c>
    </row>
    <row r="36972" spans="1:6" x14ac:dyDescent="0.35">
      <c r="A36972" t="s">
        <v>2234</v>
      </c>
      <c r="B36972">
        <v>50</v>
      </c>
      <c r="C36972" t="s">
        <v>40004</v>
      </c>
      <c r="D36972" s="1">
        <v>670768</v>
      </c>
      <c r="E36972">
        <v>120</v>
      </c>
      <c r="F36972">
        <v>1</v>
      </c>
    </row>
    <row r="36973" spans="1:6" x14ac:dyDescent="0.35">
      <c r="A36973" t="s">
        <v>16958</v>
      </c>
      <c r="B36973">
        <v>63</v>
      </c>
      <c r="C36973" t="s">
        <v>40004</v>
      </c>
      <c r="D36973" s="1">
        <v>670779</v>
      </c>
      <c r="E36973">
        <v>132</v>
      </c>
      <c r="F36973">
        <v>1</v>
      </c>
    </row>
    <row r="36974" spans="1:6" x14ac:dyDescent="0.35">
      <c r="A36974" t="s">
        <v>38484</v>
      </c>
      <c r="B36974">
        <v>42</v>
      </c>
      <c r="C36974" t="s">
        <v>40004</v>
      </c>
      <c r="D36974" s="1">
        <v>670845.33333333337</v>
      </c>
      <c r="E36974">
        <v>65</v>
      </c>
      <c r="F36974">
        <v>1</v>
      </c>
    </row>
    <row r="36975" spans="1:6" x14ac:dyDescent="0.35">
      <c r="A36975" t="s">
        <v>32447</v>
      </c>
      <c r="B36975">
        <v>60</v>
      </c>
      <c r="C36975" t="s">
        <v>40004</v>
      </c>
      <c r="D36975" s="1">
        <v>670860</v>
      </c>
      <c r="E36975">
        <v>427</v>
      </c>
      <c r="F36975">
        <v>1</v>
      </c>
    </row>
    <row r="36976" spans="1:6" x14ac:dyDescent="0.35">
      <c r="A36976" t="s">
        <v>20465</v>
      </c>
      <c r="B36976">
        <v>61</v>
      </c>
      <c r="C36976" t="s">
        <v>40004</v>
      </c>
      <c r="D36976" s="1">
        <v>670884</v>
      </c>
      <c r="E36976">
        <v>133</v>
      </c>
      <c r="F36976">
        <v>0</v>
      </c>
    </row>
    <row r="36977" spans="1:6" x14ac:dyDescent="0.35">
      <c r="A36977" t="s">
        <v>2355</v>
      </c>
      <c r="B36977">
        <v>37</v>
      </c>
      <c r="C36977" t="s">
        <v>40004</v>
      </c>
      <c r="D36977" s="1">
        <v>670904</v>
      </c>
      <c r="E36977">
        <v>365</v>
      </c>
      <c r="F36977">
        <v>1</v>
      </c>
    </row>
    <row r="36978" spans="1:6" x14ac:dyDescent="0.35">
      <c r="A36978" t="s">
        <v>20365</v>
      </c>
      <c r="B36978">
        <v>47</v>
      </c>
      <c r="C36978" t="s">
        <v>40004</v>
      </c>
      <c r="D36978" s="1">
        <v>670917.33333333337</v>
      </c>
      <c r="E36978">
        <v>729</v>
      </c>
      <c r="F36978">
        <v>1</v>
      </c>
    </row>
    <row r="36979" spans="1:6" x14ac:dyDescent="0.35">
      <c r="A36979" t="s">
        <v>1789</v>
      </c>
      <c r="B36979">
        <v>52</v>
      </c>
      <c r="C36979" t="s">
        <v>40004</v>
      </c>
      <c r="D36979" s="1">
        <v>670942</v>
      </c>
      <c r="E36979">
        <v>331</v>
      </c>
      <c r="F36979">
        <v>0</v>
      </c>
    </row>
    <row r="36980" spans="1:6" x14ac:dyDescent="0.35">
      <c r="A36980" t="s">
        <v>10287</v>
      </c>
      <c r="B36980">
        <v>48</v>
      </c>
      <c r="C36980" t="s">
        <v>40004</v>
      </c>
      <c r="D36980" s="1">
        <v>671157.33333333337</v>
      </c>
      <c r="E36980">
        <v>351</v>
      </c>
      <c r="F36980">
        <v>1</v>
      </c>
    </row>
    <row r="36981" spans="1:6" x14ac:dyDescent="0.35">
      <c r="A36981" t="s">
        <v>12660</v>
      </c>
      <c r="B36981">
        <v>58</v>
      </c>
      <c r="C36981" t="s">
        <v>40004</v>
      </c>
      <c r="D36981" s="1">
        <v>671197</v>
      </c>
      <c r="E36981">
        <v>798</v>
      </c>
      <c r="F36981">
        <v>1</v>
      </c>
    </row>
    <row r="36982" spans="1:6" x14ac:dyDescent="0.35">
      <c r="A36982" t="s">
        <v>21971</v>
      </c>
      <c r="B36982">
        <v>45</v>
      </c>
      <c r="C36982" t="s">
        <v>40005</v>
      </c>
      <c r="D36982" s="1">
        <v>671280</v>
      </c>
      <c r="E36982">
        <v>442</v>
      </c>
      <c r="F36982">
        <v>1</v>
      </c>
    </row>
    <row r="36983" spans="1:6" x14ac:dyDescent="0.35">
      <c r="A36983" t="s">
        <v>6736</v>
      </c>
      <c r="B36983">
        <v>45</v>
      </c>
      <c r="C36983" t="s">
        <v>40005</v>
      </c>
      <c r="D36983" s="1">
        <v>671400</v>
      </c>
      <c r="E36983">
        <v>617</v>
      </c>
      <c r="F36983">
        <v>1</v>
      </c>
    </row>
    <row r="36984" spans="1:6" x14ac:dyDescent="0.35">
      <c r="A36984" t="s">
        <v>2294</v>
      </c>
      <c r="B36984">
        <v>49</v>
      </c>
      <c r="C36984" t="s">
        <v>40004</v>
      </c>
      <c r="D36984" s="1">
        <v>671424</v>
      </c>
      <c r="E36984">
        <v>382</v>
      </c>
      <c r="F36984">
        <v>1</v>
      </c>
    </row>
    <row r="36985" spans="1:6" x14ac:dyDescent="0.35">
      <c r="A36985" t="s">
        <v>29549</v>
      </c>
      <c r="B36985">
        <v>50</v>
      </c>
      <c r="C36985" t="s">
        <v>40005</v>
      </c>
      <c r="D36985" s="1">
        <v>671445.33333333337</v>
      </c>
      <c r="E36985">
        <v>696</v>
      </c>
      <c r="F36985">
        <v>1</v>
      </c>
    </row>
    <row r="36986" spans="1:6" x14ac:dyDescent="0.35">
      <c r="A36986" t="s">
        <v>4704</v>
      </c>
      <c r="B36986">
        <v>45</v>
      </c>
      <c r="C36986" t="s">
        <v>40005</v>
      </c>
      <c r="D36986" s="1">
        <v>671448</v>
      </c>
      <c r="E36986">
        <v>329</v>
      </c>
      <c r="F36986">
        <v>1</v>
      </c>
    </row>
    <row r="36987" spans="1:6" x14ac:dyDescent="0.35">
      <c r="A36987" t="s">
        <v>7597</v>
      </c>
      <c r="B36987">
        <v>44</v>
      </c>
      <c r="C36987" t="s">
        <v>40004</v>
      </c>
      <c r="D36987" s="1">
        <v>671490.66666666663</v>
      </c>
      <c r="E36987">
        <v>238</v>
      </c>
      <c r="F36987">
        <v>1</v>
      </c>
    </row>
    <row r="36988" spans="1:6" x14ac:dyDescent="0.35">
      <c r="A36988" t="s">
        <v>18290</v>
      </c>
      <c r="B36988">
        <v>37</v>
      </c>
      <c r="C36988" t="s">
        <v>40004</v>
      </c>
      <c r="D36988" s="1">
        <v>671504</v>
      </c>
      <c r="E36988">
        <v>696</v>
      </c>
      <c r="F36988">
        <v>1</v>
      </c>
    </row>
    <row r="36989" spans="1:6" x14ac:dyDescent="0.35">
      <c r="A36989" t="s">
        <v>30957</v>
      </c>
      <c r="B36989">
        <v>61</v>
      </c>
      <c r="C36989" t="s">
        <v>40004</v>
      </c>
      <c r="D36989" s="1">
        <v>671512</v>
      </c>
      <c r="E36989">
        <v>234</v>
      </c>
      <c r="F36989">
        <v>1</v>
      </c>
    </row>
    <row r="36990" spans="1:6" x14ac:dyDescent="0.35">
      <c r="A36990" t="s">
        <v>20163</v>
      </c>
      <c r="B36990">
        <v>50</v>
      </c>
      <c r="C36990" t="s">
        <v>40005</v>
      </c>
      <c r="D36990" s="1">
        <v>671514.66666666663</v>
      </c>
      <c r="E36990">
        <v>274</v>
      </c>
      <c r="F36990">
        <v>0</v>
      </c>
    </row>
    <row r="36991" spans="1:6" x14ac:dyDescent="0.35">
      <c r="A36991" t="s">
        <v>18151</v>
      </c>
      <c r="B36991">
        <v>50</v>
      </c>
      <c r="C36991" t="s">
        <v>40004</v>
      </c>
      <c r="D36991" s="1">
        <v>671557.33333333337</v>
      </c>
      <c r="E36991">
        <v>477</v>
      </c>
      <c r="F36991">
        <v>1</v>
      </c>
    </row>
    <row r="36992" spans="1:6" x14ac:dyDescent="0.35">
      <c r="A36992" t="s">
        <v>655</v>
      </c>
      <c r="B36992">
        <v>48</v>
      </c>
      <c r="C36992" t="s">
        <v>40005</v>
      </c>
      <c r="D36992" s="1">
        <v>671565.33333333337</v>
      </c>
      <c r="E36992">
        <v>1017</v>
      </c>
      <c r="F36992">
        <v>1</v>
      </c>
    </row>
    <row r="36993" spans="1:6" x14ac:dyDescent="0.35">
      <c r="A36993" t="s">
        <v>5805</v>
      </c>
      <c r="B36993">
        <v>36</v>
      </c>
      <c r="C36993" t="s">
        <v>40005</v>
      </c>
      <c r="D36993" s="1">
        <v>671573.33333333337</v>
      </c>
      <c r="E36993">
        <v>278</v>
      </c>
      <c r="F36993">
        <v>0</v>
      </c>
    </row>
    <row r="36994" spans="1:6" x14ac:dyDescent="0.35">
      <c r="A36994" t="s">
        <v>35059</v>
      </c>
      <c r="B36994">
        <v>43</v>
      </c>
      <c r="C36994" t="s">
        <v>40005</v>
      </c>
      <c r="D36994" s="1">
        <v>671608</v>
      </c>
      <c r="E36994">
        <v>498</v>
      </c>
      <c r="F36994">
        <v>1</v>
      </c>
    </row>
    <row r="36995" spans="1:6" x14ac:dyDescent="0.35">
      <c r="A36995" t="s">
        <v>7209</v>
      </c>
      <c r="B36995">
        <v>62</v>
      </c>
      <c r="C36995" t="s">
        <v>40004</v>
      </c>
      <c r="D36995" s="1">
        <v>671620</v>
      </c>
      <c r="E36995">
        <v>238</v>
      </c>
      <c r="F36995">
        <v>1</v>
      </c>
    </row>
    <row r="36996" spans="1:6" x14ac:dyDescent="0.35">
      <c r="A36996" t="s">
        <v>7381</v>
      </c>
      <c r="B36996">
        <v>55</v>
      </c>
      <c r="C36996" t="s">
        <v>40004</v>
      </c>
      <c r="D36996" s="1">
        <v>671636</v>
      </c>
      <c r="E36996">
        <v>223</v>
      </c>
      <c r="F36996">
        <v>0</v>
      </c>
    </row>
    <row r="36997" spans="1:6" x14ac:dyDescent="0.35">
      <c r="A36997" t="s">
        <v>28950</v>
      </c>
      <c r="B36997">
        <v>46</v>
      </c>
      <c r="C36997" t="s">
        <v>40004</v>
      </c>
      <c r="D36997" s="1">
        <v>671650.66666666663</v>
      </c>
      <c r="E36997">
        <v>312</v>
      </c>
      <c r="F36997">
        <v>1</v>
      </c>
    </row>
    <row r="36998" spans="1:6" x14ac:dyDescent="0.35">
      <c r="A36998" t="s">
        <v>31313</v>
      </c>
      <c r="B36998">
        <v>61</v>
      </c>
      <c r="C36998" t="s">
        <v>40004</v>
      </c>
      <c r="D36998" s="1">
        <v>671697</v>
      </c>
      <c r="E36998">
        <v>225</v>
      </c>
      <c r="F36998">
        <v>1</v>
      </c>
    </row>
    <row r="36999" spans="1:6" x14ac:dyDescent="0.35">
      <c r="A36999" t="s">
        <v>21716</v>
      </c>
      <c r="B36999">
        <v>56</v>
      </c>
      <c r="C36999" t="s">
        <v>40004</v>
      </c>
      <c r="D36999" s="1">
        <v>671708</v>
      </c>
      <c r="E36999">
        <v>102</v>
      </c>
      <c r="F36999">
        <v>1</v>
      </c>
    </row>
    <row r="37000" spans="1:6" x14ac:dyDescent="0.35">
      <c r="A37000" t="s">
        <v>24319</v>
      </c>
      <c r="B37000">
        <v>59</v>
      </c>
      <c r="C37000" t="s">
        <v>40004</v>
      </c>
      <c r="D37000" s="1">
        <v>671729</v>
      </c>
      <c r="E37000">
        <v>194</v>
      </c>
      <c r="F37000">
        <v>1</v>
      </c>
    </row>
    <row r="37001" spans="1:6" x14ac:dyDescent="0.35">
      <c r="A37001" t="s">
        <v>12071</v>
      </c>
      <c r="B37001">
        <v>61</v>
      </c>
      <c r="C37001" t="s">
        <v>40004</v>
      </c>
      <c r="D37001" s="1">
        <v>671760</v>
      </c>
      <c r="E37001">
        <v>291</v>
      </c>
      <c r="F37001">
        <v>0</v>
      </c>
    </row>
    <row r="37002" spans="1:6" x14ac:dyDescent="0.35">
      <c r="A37002" t="s">
        <v>36406</v>
      </c>
      <c r="B37002">
        <v>52</v>
      </c>
      <c r="C37002" t="s">
        <v>40004</v>
      </c>
      <c r="D37002" s="1">
        <v>671849</v>
      </c>
      <c r="E37002">
        <v>73</v>
      </c>
      <c r="F37002">
        <v>0</v>
      </c>
    </row>
    <row r="37003" spans="1:6" x14ac:dyDescent="0.35">
      <c r="A37003" t="s">
        <v>15120</v>
      </c>
      <c r="B37003">
        <v>60</v>
      </c>
      <c r="C37003" t="s">
        <v>40004</v>
      </c>
      <c r="D37003" s="1">
        <v>671866</v>
      </c>
      <c r="E37003">
        <v>103</v>
      </c>
      <c r="F37003">
        <v>1</v>
      </c>
    </row>
    <row r="37004" spans="1:6" x14ac:dyDescent="0.35">
      <c r="A37004" t="s">
        <v>16218</v>
      </c>
      <c r="B37004">
        <v>39</v>
      </c>
      <c r="C37004" t="s">
        <v>40004</v>
      </c>
      <c r="D37004" s="1">
        <v>671877.33333333337</v>
      </c>
      <c r="E37004">
        <v>273</v>
      </c>
      <c r="F37004">
        <v>1</v>
      </c>
    </row>
    <row r="37005" spans="1:6" x14ac:dyDescent="0.35">
      <c r="A37005" t="s">
        <v>21823</v>
      </c>
      <c r="B37005">
        <v>44</v>
      </c>
      <c r="C37005" t="s">
        <v>40004</v>
      </c>
      <c r="D37005" s="1">
        <v>671914.66666666663</v>
      </c>
      <c r="E37005">
        <v>342</v>
      </c>
      <c r="F37005">
        <v>1</v>
      </c>
    </row>
    <row r="37006" spans="1:6" x14ac:dyDescent="0.35">
      <c r="A37006" t="s">
        <v>5056</v>
      </c>
      <c r="B37006">
        <v>59</v>
      </c>
      <c r="C37006" t="s">
        <v>40004</v>
      </c>
      <c r="D37006" s="1">
        <v>671918</v>
      </c>
      <c r="E37006">
        <v>312</v>
      </c>
      <c r="F37006">
        <v>1</v>
      </c>
    </row>
    <row r="37007" spans="1:6" x14ac:dyDescent="0.35">
      <c r="A37007" t="s">
        <v>21012</v>
      </c>
      <c r="B37007">
        <v>48</v>
      </c>
      <c r="C37007" t="s">
        <v>40005</v>
      </c>
      <c r="D37007" s="1">
        <v>672056</v>
      </c>
      <c r="E37007">
        <v>319</v>
      </c>
      <c r="F37007">
        <v>1</v>
      </c>
    </row>
    <row r="37008" spans="1:6" x14ac:dyDescent="0.35">
      <c r="A37008" t="s">
        <v>20774</v>
      </c>
      <c r="B37008">
        <v>45</v>
      </c>
      <c r="C37008" t="s">
        <v>40004</v>
      </c>
      <c r="D37008" s="1">
        <v>672237.33333333337</v>
      </c>
      <c r="E37008">
        <v>728</v>
      </c>
      <c r="F37008">
        <v>1</v>
      </c>
    </row>
    <row r="37009" spans="1:6" x14ac:dyDescent="0.35">
      <c r="A37009" t="s">
        <v>29341</v>
      </c>
      <c r="B37009">
        <v>47</v>
      </c>
      <c r="C37009" t="s">
        <v>40005</v>
      </c>
      <c r="D37009" s="1">
        <v>672250.66666666663</v>
      </c>
      <c r="E37009">
        <v>469</v>
      </c>
      <c r="F37009">
        <v>1</v>
      </c>
    </row>
    <row r="37010" spans="1:6" x14ac:dyDescent="0.35">
      <c r="A37010" t="s">
        <v>34425</v>
      </c>
      <c r="B37010">
        <v>50</v>
      </c>
      <c r="C37010" t="s">
        <v>40005</v>
      </c>
      <c r="D37010" s="1">
        <v>672312</v>
      </c>
      <c r="E37010">
        <v>276</v>
      </c>
      <c r="F37010">
        <v>0</v>
      </c>
    </row>
    <row r="37011" spans="1:6" x14ac:dyDescent="0.35">
      <c r="A37011" t="s">
        <v>33467</v>
      </c>
      <c r="B37011">
        <v>59</v>
      </c>
      <c r="C37011" t="s">
        <v>40004</v>
      </c>
      <c r="D37011" s="1">
        <v>672472</v>
      </c>
      <c r="E37011">
        <v>205</v>
      </c>
      <c r="F37011">
        <v>0</v>
      </c>
    </row>
    <row r="37012" spans="1:6" x14ac:dyDescent="0.35">
      <c r="A37012" t="s">
        <v>6002</v>
      </c>
      <c r="B37012">
        <v>46</v>
      </c>
      <c r="C37012" t="s">
        <v>40004</v>
      </c>
      <c r="D37012" s="1">
        <v>672586.66666666663</v>
      </c>
      <c r="E37012">
        <v>716</v>
      </c>
      <c r="F37012">
        <v>1</v>
      </c>
    </row>
    <row r="37013" spans="1:6" x14ac:dyDescent="0.35">
      <c r="A37013" t="s">
        <v>31582</v>
      </c>
      <c r="B37013">
        <v>58</v>
      </c>
      <c r="C37013" t="s">
        <v>40004</v>
      </c>
      <c r="D37013" s="1">
        <v>672589</v>
      </c>
      <c r="E37013">
        <v>606</v>
      </c>
      <c r="F37013">
        <v>1</v>
      </c>
    </row>
    <row r="37014" spans="1:6" x14ac:dyDescent="0.35">
      <c r="A37014" t="s">
        <v>2600</v>
      </c>
      <c r="B37014">
        <v>37</v>
      </c>
      <c r="C37014" t="s">
        <v>40005</v>
      </c>
      <c r="D37014" s="1">
        <v>672594.66666666663</v>
      </c>
      <c r="E37014">
        <v>410</v>
      </c>
      <c r="F37014">
        <v>1</v>
      </c>
    </row>
    <row r="37015" spans="1:6" x14ac:dyDescent="0.35">
      <c r="A37015" t="s">
        <v>9205</v>
      </c>
      <c r="B37015">
        <v>39</v>
      </c>
      <c r="C37015" t="s">
        <v>40005</v>
      </c>
      <c r="D37015" s="1">
        <v>672637.33333333337</v>
      </c>
      <c r="E37015">
        <v>449</v>
      </c>
      <c r="F37015">
        <v>1</v>
      </c>
    </row>
    <row r="37016" spans="1:6" x14ac:dyDescent="0.35">
      <c r="A37016" t="s">
        <v>17122</v>
      </c>
      <c r="B37016">
        <v>52</v>
      </c>
      <c r="C37016" t="s">
        <v>40004</v>
      </c>
      <c r="D37016" s="1">
        <v>672719</v>
      </c>
      <c r="E37016">
        <v>102</v>
      </c>
      <c r="F37016">
        <v>1</v>
      </c>
    </row>
    <row r="37017" spans="1:6" x14ac:dyDescent="0.35">
      <c r="A37017" t="s">
        <v>11529</v>
      </c>
      <c r="B37017">
        <v>42</v>
      </c>
      <c r="C37017" t="s">
        <v>40004</v>
      </c>
      <c r="D37017" s="1">
        <v>672778.66666666663</v>
      </c>
      <c r="E37017">
        <v>211</v>
      </c>
      <c r="F37017">
        <v>0</v>
      </c>
    </row>
    <row r="37018" spans="1:6" x14ac:dyDescent="0.35">
      <c r="A37018" t="s">
        <v>2680</v>
      </c>
      <c r="B37018">
        <v>50</v>
      </c>
      <c r="C37018" t="s">
        <v>40005</v>
      </c>
      <c r="D37018" s="1">
        <v>672784</v>
      </c>
      <c r="E37018">
        <v>610</v>
      </c>
      <c r="F37018">
        <v>1</v>
      </c>
    </row>
    <row r="37019" spans="1:6" x14ac:dyDescent="0.35">
      <c r="A37019" t="s">
        <v>19580</v>
      </c>
      <c r="B37019">
        <v>47</v>
      </c>
      <c r="C37019" t="s">
        <v>40005</v>
      </c>
      <c r="D37019" s="1">
        <v>672805.33333333337</v>
      </c>
      <c r="E37019">
        <v>493</v>
      </c>
      <c r="F37019">
        <v>1</v>
      </c>
    </row>
    <row r="37020" spans="1:6" x14ac:dyDescent="0.35">
      <c r="A37020" t="s">
        <v>30045</v>
      </c>
      <c r="B37020">
        <v>65</v>
      </c>
      <c r="C37020" t="s">
        <v>40004</v>
      </c>
      <c r="D37020" s="1">
        <v>672845</v>
      </c>
      <c r="E37020">
        <v>322</v>
      </c>
      <c r="F37020">
        <v>0</v>
      </c>
    </row>
    <row r="37021" spans="1:6" x14ac:dyDescent="0.35">
      <c r="A37021" t="s">
        <v>12798</v>
      </c>
      <c r="B37021">
        <v>50</v>
      </c>
      <c r="C37021" t="s">
        <v>40004</v>
      </c>
      <c r="D37021" s="1">
        <v>672936</v>
      </c>
      <c r="E37021">
        <v>80</v>
      </c>
      <c r="F37021">
        <v>1</v>
      </c>
    </row>
    <row r="37022" spans="1:6" x14ac:dyDescent="0.35">
      <c r="A37022" t="s">
        <v>25200</v>
      </c>
      <c r="B37022">
        <v>59</v>
      </c>
      <c r="C37022" t="s">
        <v>40004</v>
      </c>
      <c r="D37022" s="1">
        <v>672942</v>
      </c>
      <c r="E37022">
        <v>213</v>
      </c>
      <c r="F37022">
        <v>1</v>
      </c>
    </row>
    <row r="37023" spans="1:6" x14ac:dyDescent="0.35">
      <c r="A37023" t="s">
        <v>23297</v>
      </c>
      <c r="B37023">
        <v>62</v>
      </c>
      <c r="C37023" t="s">
        <v>40004</v>
      </c>
      <c r="D37023" s="1">
        <v>672964</v>
      </c>
      <c r="E37023">
        <v>48</v>
      </c>
      <c r="F37023">
        <v>1</v>
      </c>
    </row>
    <row r="37024" spans="1:6" x14ac:dyDescent="0.35">
      <c r="A37024" t="s">
        <v>12479</v>
      </c>
      <c r="B37024">
        <v>47</v>
      </c>
      <c r="C37024" t="s">
        <v>40005</v>
      </c>
      <c r="D37024" s="1">
        <v>672976</v>
      </c>
      <c r="E37024">
        <v>262</v>
      </c>
      <c r="F37024">
        <v>1</v>
      </c>
    </row>
    <row r="37025" spans="1:6" x14ac:dyDescent="0.35">
      <c r="A37025" t="s">
        <v>13443</v>
      </c>
      <c r="B37025">
        <v>65</v>
      </c>
      <c r="C37025" t="s">
        <v>40004</v>
      </c>
      <c r="D37025" s="1">
        <v>672999</v>
      </c>
      <c r="E37025">
        <v>130</v>
      </c>
      <c r="F37025">
        <v>0</v>
      </c>
    </row>
    <row r="37026" spans="1:6" x14ac:dyDescent="0.35">
      <c r="A37026" t="s">
        <v>21944</v>
      </c>
      <c r="B37026">
        <v>52</v>
      </c>
      <c r="C37026" t="s">
        <v>40004</v>
      </c>
      <c r="D37026" s="1">
        <v>673003</v>
      </c>
      <c r="E37026">
        <v>414</v>
      </c>
      <c r="F37026">
        <v>1</v>
      </c>
    </row>
    <row r="37027" spans="1:6" x14ac:dyDescent="0.35">
      <c r="A37027" t="s">
        <v>20785</v>
      </c>
      <c r="B37027">
        <v>56</v>
      </c>
      <c r="C37027" t="s">
        <v>40004</v>
      </c>
      <c r="D37027" s="1">
        <v>673017</v>
      </c>
      <c r="E37027">
        <v>295</v>
      </c>
      <c r="F37027">
        <v>0</v>
      </c>
    </row>
    <row r="37028" spans="1:6" x14ac:dyDescent="0.35">
      <c r="A37028" t="s">
        <v>8749</v>
      </c>
      <c r="B37028">
        <v>42</v>
      </c>
      <c r="C37028" t="s">
        <v>40004</v>
      </c>
      <c r="D37028" s="1">
        <v>673018.66666666663</v>
      </c>
      <c r="E37028">
        <v>401</v>
      </c>
      <c r="F37028">
        <v>1</v>
      </c>
    </row>
    <row r="37029" spans="1:6" x14ac:dyDescent="0.35">
      <c r="A37029" t="s">
        <v>38140</v>
      </c>
      <c r="B37029">
        <v>43</v>
      </c>
      <c r="C37029" t="s">
        <v>40005</v>
      </c>
      <c r="D37029" s="1">
        <v>673090.66666666663</v>
      </c>
      <c r="E37029">
        <v>500</v>
      </c>
      <c r="F37029">
        <v>1</v>
      </c>
    </row>
    <row r="37030" spans="1:6" x14ac:dyDescent="0.35">
      <c r="A37030" t="s">
        <v>13597</v>
      </c>
      <c r="B37030">
        <v>43</v>
      </c>
      <c r="C37030" t="s">
        <v>40004</v>
      </c>
      <c r="D37030" s="1">
        <v>673096</v>
      </c>
      <c r="E37030">
        <v>561</v>
      </c>
      <c r="F37030">
        <v>1</v>
      </c>
    </row>
    <row r="37031" spans="1:6" x14ac:dyDescent="0.35">
      <c r="A37031" t="s">
        <v>8627</v>
      </c>
      <c r="B37031">
        <v>42</v>
      </c>
      <c r="C37031" t="s">
        <v>40004</v>
      </c>
      <c r="D37031" s="1">
        <v>673205.33333333337</v>
      </c>
      <c r="E37031">
        <v>493</v>
      </c>
      <c r="F37031">
        <v>1</v>
      </c>
    </row>
    <row r="37032" spans="1:6" x14ac:dyDescent="0.35">
      <c r="A37032" t="s">
        <v>4988</v>
      </c>
      <c r="B37032">
        <v>42</v>
      </c>
      <c r="C37032" t="s">
        <v>40004</v>
      </c>
      <c r="D37032" s="1">
        <v>673272</v>
      </c>
      <c r="E37032">
        <v>7</v>
      </c>
      <c r="F37032">
        <v>1</v>
      </c>
    </row>
    <row r="37033" spans="1:6" x14ac:dyDescent="0.35">
      <c r="A37033" t="s">
        <v>35792</v>
      </c>
      <c r="B37033">
        <v>64</v>
      </c>
      <c r="C37033" t="s">
        <v>40004</v>
      </c>
      <c r="D37033" s="1">
        <v>673293</v>
      </c>
      <c r="E37033">
        <v>497</v>
      </c>
      <c r="F37033">
        <v>1</v>
      </c>
    </row>
    <row r="37034" spans="1:6" x14ac:dyDescent="0.35">
      <c r="A37034" t="s">
        <v>37185</v>
      </c>
      <c r="B37034">
        <v>52</v>
      </c>
      <c r="C37034" t="s">
        <v>40004</v>
      </c>
      <c r="D37034" s="1">
        <v>673309</v>
      </c>
      <c r="E37034">
        <v>499</v>
      </c>
      <c r="F37034">
        <v>1</v>
      </c>
    </row>
    <row r="37035" spans="1:6" x14ac:dyDescent="0.35">
      <c r="A37035" t="s">
        <v>1884</v>
      </c>
      <c r="B37035">
        <v>41</v>
      </c>
      <c r="C37035" t="s">
        <v>40005</v>
      </c>
      <c r="D37035" s="1">
        <v>673320</v>
      </c>
      <c r="E37035">
        <v>274</v>
      </c>
      <c r="F37035">
        <v>1</v>
      </c>
    </row>
    <row r="37036" spans="1:6" x14ac:dyDescent="0.35">
      <c r="A37036" t="s">
        <v>38824</v>
      </c>
      <c r="B37036">
        <v>61</v>
      </c>
      <c r="C37036" t="s">
        <v>40004</v>
      </c>
      <c r="D37036" s="1">
        <v>673344</v>
      </c>
      <c r="E37036">
        <v>33</v>
      </c>
      <c r="F37036">
        <v>1</v>
      </c>
    </row>
    <row r="37037" spans="1:6" x14ac:dyDescent="0.35">
      <c r="A37037" t="s">
        <v>18249</v>
      </c>
      <c r="B37037">
        <v>49</v>
      </c>
      <c r="C37037" t="s">
        <v>40004</v>
      </c>
      <c r="D37037" s="1">
        <v>673397.33333333337</v>
      </c>
      <c r="E37037">
        <v>539</v>
      </c>
      <c r="F37037">
        <v>1</v>
      </c>
    </row>
    <row r="37038" spans="1:6" x14ac:dyDescent="0.35">
      <c r="A37038" t="s">
        <v>20177</v>
      </c>
      <c r="B37038">
        <v>62</v>
      </c>
      <c r="C37038" t="s">
        <v>40004</v>
      </c>
      <c r="D37038" s="1">
        <v>673414</v>
      </c>
      <c r="E37038">
        <v>221</v>
      </c>
      <c r="F37038">
        <v>0</v>
      </c>
    </row>
    <row r="37039" spans="1:6" x14ac:dyDescent="0.35">
      <c r="A37039" t="s">
        <v>3742</v>
      </c>
      <c r="B37039">
        <v>38</v>
      </c>
      <c r="C37039" t="s">
        <v>40004</v>
      </c>
      <c r="D37039" s="1">
        <v>673426.66666666663</v>
      </c>
      <c r="E37039">
        <v>831</v>
      </c>
      <c r="F37039">
        <v>1</v>
      </c>
    </row>
    <row r="37040" spans="1:6" x14ac:dyDescent="0.35">
      <c r="A37040" t="s">
        <v>11987</v>
      </c>
      <c r="B37040">
        <v>60</v>
      </c>
      <c r="C37040" t="s">
        <v>40004</v>
      </c>
      <c r="D37040" s="1">
        <v>673522</v>
      </c>
      <c r="E37040">
        <v>464</v>
      </c>
      <c r="F37040">
        <v>1</v>
      </c>
    </row>
    <row r="37041" spans="1:6" x14ac:dyDescent="0.35">
      <c r="A37041" t="s">
        <v>25841</v>
      </c>
      <c r="B37041">
        <v>43</v>
      </c>
      <c r="C37041" t="s">
        <v>40005</v>
      </c>
      <c r="D37041" s="1">
        <v>673536</v>
      </c>
      <c r="E37041">
        <v>465</v>
      </c>
      <c r="F37041">
        <v>1</v>
      </c>
    </row>
    <row r="37042" spans="1:6" x14ac:dyDescent="0.35">
      <c r="A37042" t="s">
        <v>35789</v>
      </c>
      <c r="B37042">
        <v>64</v>
      </c>
      <c r="C37042" t="s">
        <v>40004</v>
      </c>
      <c r="D37042" s="1">
        <v>673587</v>
      </c>
      <c r="E37042">
        <v>126</v>
      </c>
      <c r="F37042">
        <v>0</v>
      </c>
    </row>
    <row r="37043" spans="1:6" x14ac:dyDescent="0.35">
      <c r="A37043" t="s">
        <v>30589</v>
      </c>
      <c r="B37043">
        <v>42</v>
      </c>
      <c r="C37043" t="s">
        <v>40004</v>
      </c>
      <c r="D37043" s="1">
        <v>673600</v>
      </c>
      <c r="E37043">
        <v>607</v>
      </c>
      <c r="F37043">
        <v>1</v>
      </c>
    </row>
    <row r="37044" spans="1:6" x14ac:dyDescent="0.35">
      <c r="A37044" t="s">
        <v>27767</v>
      </c>
      <c r="B37044">
        <v>42</v>
      </c>
      <c r="C37044" t="s">
        <v>40005</v>
      </c>
      <c r="D37044" s="1">
        <v>673741.33333333337</v>
      </c>
      <c r="E37044">
        <v>291</v>
      </c>
      <c r="F37044">
        <v>1</v>
      </c>
    </row>
    <row r="37045" spans="1:6" x14ac:dyDescent="0.35">
      <c r="A37045" t="s">
        <v>35745</v>
      </c>
      <c r="B37045">
        <v>46</v>
      </c>
      <c r="C37045" t="s">
        <v>40004</v>
      </c>
      <c r="D37045" s="1">
        <v>673768</v>
      </c>
      <c r="E37045">
        <v>1019</v>
      </c>
      <c r="F37045">
        <v>1</v>
      </c>
    </row>
    <row r="37046" spans="1:6" x14ac:dyDescent="0.35">
      <c r="A37046" t="s">
        <v>24983</v>
      </c>
      <c r="B37046">
        <v>46</v>
      </c>
      <c r="C37046" t="s">
        <v>40004</v>
      </c>
      <c r="D37046" s="1">
        <v>673805.33333333337</v>
      </c>
      <c r="E37046">
        <v>252</v>
      </c>
      <c r="F37046">
        <v>0</v>
      </c>
    </row>
    <row r="37047" spans="1:6" x14ac:dyDescent="0.35">
      <c r="A37047" t="s">
        <v>33096</v>
      </c>
      <c r="B37047">
        <v>58</v>
      </c>
      <c r="C37047" t="s">
        <v>40004</v>
      </c>
      <c r="D37047" s="1">
        <v>673836</v>
      </c>
      <c r="E37047">
        <v>328</v>
      </c>
      <c r="F37047">
        <v>0</v>
      </c>
    </row>
    <row r="37048" spans="1:6" x14ac:dyDescent="0.35">
      <c r="A37048" t="s">
        <v>8378</v>
      </c>
      <c r="B37048">
        <v>47</v>
      </c>
      <c r="C37048" t="s">
        <v>40005</v>
      </c>
      <c r="D37048" s="1">
        <v>674016</v>
      </c>
      <c r="E37048">
        <v>955</v>
      </c>
      <c r="F37048">
        <v>1</v>
      </c>
    </row>
    <row r="37049" spans="1:6" x14ac:dyDescent="0.35">
      <c r="A37049" t="s">
        <v>33391</v>
      </c>
      <c r="B37049">
        <v>48</v>
      </c>
      <c r="C37049" t="s">
        <v>40004</v>
      </c>
      <c r="D37049" s="1">
        <v>674018.66666666663</v>
      </c>
      <c r="E37049">
        <v>131</v>
      </c>
      <c r="F37049">
        <v>0</v>
      </c>
    </row>
    <row r="37050" spans="1:6" x14ac:dyDescent="0.35">
      <c r="A37050" t="s">
        <v>20176</v>
      </c>
      <c r="B37050">
        <v>44</v>
      </c>
      <c r="C37050" t="s">
        <v>40005</v>
      </c>
      <c r="D37050" s="1">
        <v>674098.66666666663</v>
      </c>
      <c r="E37050">
        <v>358</v>
      </c>
      <c r="F37050">
        <v>1</v>
      </c>
    </row>
    <row r="37051" spans="1:6" x14ac:dyDescent="0.35">
      <c r="A37051" t="s">
        <v>2275</v>
      </c>
      <c r="B37051">
        <v>36</v>
      </c>
      <c r="C37051" t="s">
        <v>40004</v>
      </c>
      <c r="D37051" s="1">
        <v>674122.66666666663</v>
      </c>
      <c r="E37051">
        <v>215</v>
      </c>
      <c r="F37051">
        <v>1</v>
      </c>
    </row>
    <row r="37052" spans="1:6" x14ac:dyDescent="0.35">
      <c r="A37052" t="s">
        <v>39088</v>
      </c>
      <c r="B37052">
        <v>55</v>
      </c>
      <c r="C37052" t="s">
        <v>40004</v>
      </c>
      <c r="D37052" s="1">
        <v>674252</v>
      </c>
      <c r="E37052">
        <v>214</v>
      </c>
      <c r="F37052">
        <v>1</v>
      </c>
    </row>
    <row r="37053" spans="1:6" x14ac:dyDescent="0.35">
      <c r="A37053" t="s">
        <v>34130</v>
      </c>
      <c r="B37053">
        <v>45</v>
      </c>
      <c r="C37053" t="s">
        <v>40005</v>
      </c>
      <c r="D37053" s="1">
        <v>674258.66666666663</v>
      </c>
      <c r="E37053">
        <v>425</v>
      </c>
      <c r="F37053">
        <v>1</v>
      </c>
    </row>
    <row r="37054" spans="1:6" x14ac:dyDescent="0.35">
      <c r="A37054" t="s">
        <v>37494</v>
      </c>
      <c r="B37054">
        <v>48</v>
      </c>
      <c r="C37054" t="s">
        <v>40005</v>
      </c>
      <c r="D37054" s="1">
        <v>674322.66666666663</v>
      </c>
      <c r="E37054">
        <v>252</v>
      </c>
      <c r="F37054">
        <v>1</v>
      </c>
    </row>
    <row r="37055" spans="1:6" x14ac:dyDescent="0.35">
      <c r="A37055" t="s">
        <v>37362</v>
      </c>
      <c r="B37055">
        <v>42</v>
      </c>
      <c r="C37055" t="s">
        <v>40004</v>
      </c>
      <c r="D37055" s="1">
        <v>674328</v>
      </c>
      <c r="E37055">
        <v>842</v>
      </c>
      <c r="F37055">
        <v>1</v>
      </c>
    </row>
    <row r="37056" spans="1:6" x14ac:dyDescent="0.35">
      <c r="A37056" t="s">
        <v>19862</v>
      </c>
      <c r="B37056">
        <v>60</v>
      </c>
      <c r="C37056" t="s">
        <v>40004</v>
      </c>
      <c r="D37056" s="1">
        <v>674339</v>
      </c>
      <c r="E37056">
        <v>451</v>
      </c>
      <c r="F37056">
        <v>1</v>
      </c>
    </row>
    <row r="37057" spans="1:6" x14ac:dyDescent="0.35">
      <c r="A37057" t="s">
        <v>34757</v>
      </c>
      <c r="B37057">
        <v>47</v>
      </c>
      <c r="C37057" t="s">
        <v>40005</v>
      </c>
      <c r="D37057" s="1">
        <v>674344</v>
      </c>
      <c r="E37057">
        <v>340</v>
      </c>
      <c r="F37057">
        <v>1</v>
      </c>
    </row>
    <row r="37058" spans="1:6" x14ac:dyDescent="0.35">
      <c r="A37058" t="s">
        <v>23148</v>
      </c>
      <c r="B37058">
        <v>37</v>
      </c>
      <c r="C37058" t="s">
        <v>40004</v>
      </c>
      <c r="D37058" s="1">
        <v>674402.66666666663</v>
      </c>
      <c r="E37058">
        <v>753</v>
      </c>
      <c r="F37058">
        <v>0</v>
      </c>
    </row>
    <row r="37059" spans="1:6" x14ac:dyDescent="0.35">
      <c r="A37059" t="s">
        <v>1697</v>
      </c>
      <c r="B37059">
        <v>45</v>
      </c>
      <c r="C37059" t="s">
        <v>40004</v>
      </c>
      <c r="D37059" s="1">
        <v>674458.66666666663</v>
      </c>
      <c r="E37059">
        <v>154</v>
      </c>
      <c r="F37059">
        <v>1</v>
      </c>
    </row>
    <row r="37060" spans="1:6" x14ac:dyDescent="0.35">
      <c r="A37060" t="s">
        <v>33556</v>
      </c>
      <c r="B37060">
        <v>52</v>
      </c>
      <c r="C37060" t="s">
        <v>40004</v>
      </c>
      <c r="D37060" s="1">
        <v>674507</v>
      </c>
      <c r="E37060">
        <v>853</v>
      </c>
      <c r="F37060">
        <v>1</v>
      </c>
    </row>
    <row r="37061" spans="1:6" x14ac:dyDescent="0.35">
      <c r="A37061" t="s">
        <v>25442</v>
      </c>
      <c r="B37061">
        <v>40</v>
      </c>
      <c r="C37061" t="s">
        <v>40005</v>
      </c>
      <c r="D37061" s="1">
        <v>674509.33333333337</v>
      </c>
      <c r="E37061">
        <v>252</v>
      </c>
      <c r="F37061">
        <v>0</v>
      </c>
    </row>
    <row r="37062" spans="1:6" x14ac:dyDescent="0.35">
      <c r="A37062" t="s">
        <v>24082</v>
      </c>
      <c r="B37062">
        <v>42</v>
      </c>
      <c r="C37062" t="s">
        <v>40005</v>
      </c>
      <c r="D37062" s="1">
        <v>674525.33333333337</v>
      </c>
      <c r="E37062">
        <v>672</v>
      </c>
      <c r="F37062">
        <v>1</v>
      </c>
    </row>
    <row r="37063" spans="1:6" x14ac:dyDescent="0.35">
      <c r="A37063" t="s">
        <v>14568</v>
      </c>
      <c r="B37063">
        <v>58</v>
      </c>
      <c r="C37063" t="s">
        <v>40004</v>
      </c>
      <c r="D37063" s="1">
        <v>674526</v>
      </c>
      <c r="E37063">
        <v>247</v>
      </c>
      <c r="F37063">
        <v>0</v>
      </c>
    </row>
    <row r="37064" spans="1:6" x14ac:dyDescent="0.35">
      <c r="A37064" t="s">
        <v>14361</v>
      </c>
      <c r="B37064">
        <v>45</v>
      </c>
      <c r="C37064" t="s">
        <v>40005</v>
      </c>
      <c r="D37064" s="1">
        <v>674552</v>
      </c>
      <c r="E37064">
        <v>668</v>
      </c>
      <c r="F37064">
        <v>1</v>
      </c>
    </row>
    <row r="37065" spans="1:6" x14ac:dyDescent="0.35">
      <c r="A37065" t="s">
        <v>23132</v>
      </c>
      <c r="B37065">
        <v>53</v>
      </c>
      <c r="C37065" t="s">
        <v>40004</v>
      </c>
      <c r="D37065" s="1">
        <v>674646</v>
      </c>
      <c r="E37065">
        <v>308</v>
      </c>
      <c r="F37065">
        <v>0</v>
      </c>
    </row>
    <row r="37066" spans="1:6" x14ac:dyDescent="0.35">
      <c r="A37066" t="s">
        <v>22714</v>
      </c>
      <c r="B37066">
        <v>63</v>
      </c>
      <c r="C37066" t="s">
        <v>40004</v>
      </c>
      <c r="D37066" s="1">
        <v>674666</v>
      </c>
      <c r="E37066">
        <v>93</v>
      </c>
      <c r="F37066">
        <v>0</v>
      </c>
    </row>
    <row r="37067" spans="1:6" x14ac:dyDescent="0.35">
      <c r="A37067" t="s">
        <v>29538</v>
      </c>
      <c r="B37067">
        <v>50</v>
      </c>
      <c r="C37067" t="s">
        <v>40005</v>
      </c>
      <c r="D37067" s="1">
        <v>674674.66666666663</v>
      </c>
      <c r="E37067">
        <v>636</v>
      </c>
      <c r="F37067">
        <v>1</v>
      </c>
    </row>
    <row r="37068" spans="1:6" x14ac:dyDescent="0.35">
      <c r="A37068" t="s">
        <v>21431</v>
      </c>
      <c r="B37068">
        <v>37</v>
      </c>
      <c r="C37068" t="s">
        <v>40004</v>
      </c>
      <c r="D37068" s="1">
        <v>674706.66666666663</v>
      </c>
      <c r="E37068">
        <v>242</v>
      </c>
      <c r="F37068">
        <v>0</v>
      </c>
    </row>
    <row r="37069" spans="1:6" x14ac:dyDescent="0.35">
      <c r="A37069" t="s">
        <v>1433</v>
      </c>
      <c r="B37069">
        <v>37</v>
      </c>
      <c r="C37069" t="s">
        <v>40004</v>
      </c>
      <c r="D37069" s="1">
        <v>674722.66666666663</v>
      </c>
      <c r="E37069">
        <v>426</v>
      </c>
      <c r="F37069">
        <v>1</v>
      </c>
    </row>
    <row r="37070" spans="1:6" x14ac:dyDescent="0.35">
      <c r="A37070" t="s">
        <v>12734</v>
      </c>
      <c r="B37070">
        <v>61</v>
      </c>
      <c r="C37070" t="s">
        <v>40004</v>
      </c>
      <c r="D37070" s="1">
        <v>674750</v>
      </c>
      <c r="E37070">
        <v>960</v>
      </c>
      <c r="F37070">
        <v>1</v>
      </c>
    </row>
    <row r="37071" spans="1:6" x14ac:dyDescent="0.35">
      <c r="A37071" t="s">
        <v>30854</v>
      </c>
      <c r="B37071">
        <v>44</v>
      </c>
      <c r="C37071" t="s">
        <v>40004</v>
      </c>
      <c r="D37071" s="1">
        <v>674773.33333333337</v>
      </c>
      <c r="E37071">
        <v>367</v>
      </c>
      <c r="F37071">
        <v>0</v>
      </c>
    </row>
    <row r="37072" spans="1:6" x14ac:dyDescent="0.35">
      <c r="A37072" t="s">
        <v>23546</v>
      </c>
      <c r="B37072">
        <v>60</v>
      </c>
      <c r="C37072" t="s">
        <v>40004</v>
      </c>
      <c r="D37072" s="1">
        <v>674892</v>
      </c>
      <c r="E37072">
        <v>373</v>
      </c>
      <c r="F37072">
        <v>1</v>
      </c>
    </row>
    <row r="37073" spans="1:6" x14ac:dyDescent="0.35">
      <c r="A37073" t="s">
        <v>37350</v>
      </c>
      <c r="B37073">
        <v>49</v>
      </c>
      <c r="C37073" t="s">
        <v>40004</v>
      </c>
      <c r="D37073" s="1">
        <v>674904</v>
      </c>
      <c r="E37073">
        <v>908</v>
      </c>
      <c r="F37073">
        <v>1</v>
      </c>
    </row>
    <row r="37074" spans="1:6" x14ac:dyDescent="0.35">
      <c r="A37074" t="s">
        <v>5156</v>
      </c>
      <c r="B37074">
        <v>64</v>
      </c>
      <c r="C37074" t="s">
        <v>40004</v>
      </c>
      <c r="D37074" s="1">
        <v>674926</v>
      </c>
      <c r="E37074">
        <v>942</v>
      </c>
      <c r="F37074">
        <v>1</v>
      </c>
    </row>
    <row r="37075" spans="1:6" x14ac:dyDescent="0.35">
      <c r="A37075" t="s">
        <v>12583</v>
      </c>
      <c r="B37075">
        <v>47</v>
      </c>
      <c r="C37075" t="s">
        <v>40004</v>
      </c>
      <c r="D37075" s="1">
        <v>674952</v>
      </c>
      <c r="E37075">
        <v>809</v>
      </c>
      <c r="F37075">
        <v>1</v>
      </c>
    </row>
    <row r="37076" spans="1:6" x14ac:dyDescent="0.35">
      <c r="A37076" t="s">
        <v>4369</v>
      </c>
      <c r="B37076">
        <v>65</v>
      </c>
      <c r="C37076" t="s">
        <v>40004</v>
      </c>
      <c r="D37076" s="1">
        <v>674979</v>
      </c>
      <c r="E37076">
        <v>93</v>
      </c>
      <c r="F37076">
        <v>0</v>
      </c>
    </row>
    <row r="37077" spans="1:6" x14ac:dyDescent="0.35">
      <c r="A37077" t="s">
        <v>32116</v>
      </c>
      <c r="B37077">
        <v>50</v>
      </c>
      <c r="C37077" t="s">
        <v>40004</v>
      </c>
      <c r="D37077" s="1">
        <v>675106.66666666663</v>
      </c>
      <c r="E37077">
        <v>635</v>
      </c>
      <c r="F37077">
        <v>1</v>
      </c>
    </row>
    <row r="37078" spans="1:6" x14ac:dyDescent="0.35">
      <c r="A37078" t="s">
        <v>15362</v>
      </c>
      <c r="B37078">
        <v>37</v>
      </c>
      <c r="C37078" t="s">
        <v>40004</v>
      </c>
      <c r="D37078" s="1">
        <v>675184</v>
      </c>
      <c r="E37078">
        <v>657</v>
      </c>
      <c r="F37078">
        <v>1</v>
      </c>
    </row>
    <row r="37079" spans="1:6" x14ac:dyDescent="0.35">
      <c r="A37079" t="s">
        <v>5914</v>
      </c>
      <c r="B37079">
        <v>53</v>
      </c>
      <c r="C37079" t="s">
        <v>40004</v>
      </c>
      <c r="D37079" s="1">
        <v>675197</v>
      </c>
      <c r="E37079">
        <v>234</v>
      </c>
      <c r="F37079">
        <v>0</v>
      </c>
    </row>
    <row r="37080" spans="1:6" x14ac:dyDescent="0.35">
      <c r="A37080" t="s">
        <v>17392</v>
      </c>
      <c r="B37080">
        <v>48</v>
      </c>
      <c r="C37080" t="s">
        <v>40005</v>
      </c>
      <c r="D37080" s="1">
        <v>675216</v>
      </c>
      <c r="E37080">
        <v>329</v>
      </c>
      <c r="F37080">
        <v>1</v>
      </c>
    </row>
    <row r="37081" spans="1:6" x14ac:dyDescent="0.35">
      <c r="A37081" t="s">
        <v>33192</v>
      </c>
      <c r="B37081">
        <v>54</v>
      </c>
      <c r="C37081" t="s">
        <v>40004</v>
      </c>
      <c r="D37081" s="1">
        <v>675217</v>
      </c>
      <c r="E37081">
        <v>286</v>
      </c>
      <c r="F37081">
        <v>0</v>
      </c>
    </row>
    <row r="37082" spans="1:6" x14ac:dyDescent="0.35">
      <c r="A37082" t="s">
        <v>29335</v>
      </c>
      <c r="B37082">
        <v>41</v>
      </c>
      <c r="C37082" t="s">
        <v>40004</v>
      </c>
      <c r="D37082" s="1">
        <v>675226.66666666663</v>
      </c>
      <c r="E37082">
        <v>283</v>
      </c>
      <c r="F37082">
        <v>0</v>
      </c>
    </row>
    <row r="37083" spans="1:6" x14ac:dyDescent="0.35">
      <c r="A37083" t="s">
        <v>30323</v>
      </c>
      <c r="B37083">
        <v>50</v>
      </c>
      <c r="C37083" t="s">
        <v>40005</v>
      </c>
      <c r="D37083" s="1">
        <v>675333.33333333337</v>
      </c>
      <c r="E37083">
        <v>1018</v>
      </c>
      <c r="F37083">
        <v>1</v>
      </c>
    </row>
    <row r="37084" spans="1:6" x14ac:dyDescent="0.35">
      <c r="A37084" t="s">
        <v>26134</v>
      </c>
      <c r="B37084">
        <v>38</v>
      </c>
      <c r="C37084" t="s">
        <v>40005</v>
      </c>
      <c r="D37084" s="1">
        <v>675378.66666666663</v>
      </c>
      <c r="E37084">
        <v>340</v>
      </c>
      <c r="F37084">
        <v>1</v>
      </c>
    </row>
    <row r="37085" spans="1:6" x14ac:dyDescent="0.35">
      <c r="A37085" t="s">
        <v>30256</v>
      </c>
      <c r="B37085">
        <v>46</v>
      </c>
      <c r="C37085" t="s">
        <v>40005</v>
      </c>
      <c r="D37085" s="1">
        <v>675405.33333333337</v>
      </c>
      <c r="E37085">
        <v>283</v>
      </c>
      <c r="F37085">
        <v>1</v>
      </c>
    </row>
    <row r="37086" spans="1:6" x14ac:dyDescent="0.35">
      <c r="A37086" t="s">
        <v>2955</v>
      </c>
      <c r="B37086">
        <v>40</v>
      </c>
      <c r="C37086" t="s">
        <v>40004</v>
      </c>
      <c r="D37086" s="1">
        <v>675464</v>
      </c>
      <c r="E37086">
        <v>429</v>
      </c>
      <c r="F37086">
        <v>0</v>
      </c>
    </row>
    <row r="37087" spans="1:6" x14ac:dyDescent="0.35">
      <c r="A37087" t="s">
        <v>2065</v>
      </c>
      <c r="B37087">
        <v>44</v>
      </c>
      <c r="C37087" t="s">
        <v>40004</v>
      </c>
      <c r="D37087" s="1">
        <v>675512</v>
      </c>
      <c r="E37087">
        <v>270</v>
      </c>
      <c r="F37087">
        <v>1</v>
      </c>
    </row>
    <row r="37088" spans="1:6" x14ac:dyDescent="0.35">
      <c r="A37088" t="s">
        <v>10955</v>
      </c>
      <c r="B37088">
        <v>37</v>
      </c>
      <c r="C37088" t="s">
        <v>40004</v>
      </c>
      <c r="D37088" s="1">
        <v>675514.66666666663</v>
      </c>
      <c r="E37088">
        <v>212</v>
      </c>
      <c r="F37088">
        <v>0</v>
      </c>
    </row>
    <row r="37089" spans="1:6" x14ac:dyDescent="0.35">
      <c r="A37089" t="s">
        <v>26786</v>
      </c>
      <c r="B37089">
        <v>37</v>
      </c>
      <c r="C37089" t="s">
        <v>40005</v>
      </c>
      <c r="D37089" s="1">
        <v>675538.66666666663</v>
      </c>
      <c r="E37089">
        <v>385</v>
      </c>
      <c r="F37089">
        <v>1</v>
      </c>
    </row>
    <row r="37090" spans="1:6" x14ac:dyDescent="0.35">
      <c r="A37090" t="s">
        <v>20624</v>
      </c>
      <c r="B37090">
        <v>62</v>
      </c>
      <c r="C37090" t="s">
        <v>40004</v>
      </c>
      <c r="D37090" s="1">
        <v>675685</v>
      </c>
      <c r="E37090">
        <v>233</v>
      </c>
      <c r="F37090">
        <v>0</v>
      </c>
    </row>
    <row r="37091" spans="1:6" x14ac:dyDescent="0.35">
      <c r="A37091" t="s">
        <v>29725</v>
      </c>
      <c r="B37091">
        <v>55</v>
      </c>
      <c r="C37091" t="s">
        <v>40004</v>
      </c>
      <c r="D37091" s="1">
        <v>675691</v>
      </c>
      <c r="E37091">
        <v>413</v>
      </c>
      <c r="F37091">
        <v>1</v>
      </c>
    </row>
    <row r="37092" spans="1:6" x14ac:dyDescent="0.35">
      <c r="A37092" t="s">
        <v>38656</v>
      </c>
      <c r="B37092">
        <v>48</v>
      </c>
      <c r="C37092" t="s">
        <v>40005</v>
      </c>
      <c r="D37092" s="1">
        <v>675717.33333333337</v>
      </c>
      <c r="E37092">
        <v>445</v>
      </c>
      <c r="F37092">
        <v>1</v>
      </c>
    </row>
    <row r="37093" spans="1:6" x14ac:dyDescent="0.35">
      <c r="A37093" t="s">
        <v>21290</v>
      </c>
      <c r="B37093">
        <v>61</v>
      </c>
      <c r="C37093" t="s">
        <v>40004</v>
      </c>
      <c r="D37093" s="1">
        <v>675935</v>
      </c>
      <c r="E37093">
        <v>255</v>
      </c>
      <c r="F37093">
        <v>0</v>
      </c>
    </row>
    <row r="37094" spans="1:6" x14ac:dyDescent="0.35">
      <c r="A37094" t="s">
        <v>23893</v>
      </c>
      <c r="B37094">
        <v>56</v>
      </c>
      <c r="C37094" t="s">
        <v>40004</v>
      </c>
      <c r="D37094" s="1">
        <v>676058</v>
      </c>
      <c r="E37094">
        <v>681</v>
      </c>
      <c r="F37094">
        <v>1</v>
      </c>
    </row>
    <row r="37095" spans="1:6" x14ac:dyDescent="0.35">
      <c r="A37095" t="s">
        <v>4731</v>
      </c>
      <c r="B37095">
        <v>45</v>
      </c>
      <c r="C37095" t="s">
        <v>40004</v>
      </c>
      <c r="D37095" s="1">
        <v>676064</v>
      </c>
      <c r="E37095">
        <v>313</v>
      </c>
      <c r="F37095">
        <v>0</v>
      </c>
    </row>
    <row r="37096" spans="1:6" x14ac:dyDescent="0.35">
      <c r="A37096" t="s">
        <v>26048</v>
      </c>
      <c r="B37096">
        <v>43</v>
      </c>
      <c r="C37096" t="s">
        <v>40004</v>
      </c>
      <c r="D37096" s="1">
        <v>676090.66666666663</v>
      </c>
      <c r="E37096">
        <v>855</v>
      </c>
      <c r="F37096">
        <v>1</v>
      </c>
    </row>
    <row r="37097" spans="1:6" x14ac:dyDescent="0.35">
      <c r="A37097" t="s">
        <v>36315</v>
      </c>
      <c r="B37097">
        <v>38</v>
      </c>
      <c r="C37097" t="s">
        <v>40005</v>
      </c>
      <c r="D37097" s="1">
        <v>676109.33333333337</v>
      </c>
      <c r="E37097">
        <v>303</v>
      </c>
      <c r="F37097">
        <v>1</v>
      </c>
    </row>
    <row r="37098" spans="1:6" x14ac:dyDescent="0.35">
      <c r="A37098" t="s">
        <v>32008</v>
      </c>
      <c r="B37098">
        <v>37</v>
      </c>
      <c r="C37098" t="s">
        <v>40005</v>
      </c>
      <c r="D37098" s="1">
        <v>676130.66666666663</v>
      </c>
      <c r="E37098">
        <v>375</v>
      </c>
      <c r="F37098">
        <v>1</v>
      </c>
    </row>
    <row r="37099" spans="1:6" x14ac:dyDescent="0.35">
      <c r="A37099" t="s">
        <v>5148</v>
      </c>
      <c r="B37099">
        <v>41</v>
      </c>
      <c r="C37099" t="s">
        <v>40004</v>
      </c>
      <c r="D37099" s="1">
        <v>676154.66666666663</v>
      </c>
      <c r="E37099">
        <v>318</v>
      </c>
      <c r="F37099">
        <v>1</v>
      </c>
    </row>
    <row r="37100" spans="1:6" x14ac:dyDescent="0.35">
      <c r="A37100" t="s">
        <v>7328</v>
      </c>
      <c r="B37100">
        <v>64</v>
      </c>
      <c r="C37100" t="s">
        <v>40004</v>
      </c>
      <c r="D37100" s="1">
        <v>676166</v>
      </c>
      <c r="E37100">
        <v>187</v>
      </c>
      <c r="F37100">
        <v>1</v>
      </c>
    </row>
    <row r="37101" spans="1:6" x14ac:dyDescent="0.35">
      <c r="A37101" t="s">
        <v>4293</v>
      </c>
      <c r="B37101">
        <v>39</v>
      </c>
      <c r="C37101" t="s">
        <v>40004</v>
      </c>
      <c r="D37101" s="1">
        <v>676280</v>
      </c>
      <c r="E37101">
        <v>329</v>
      </c>
      <c r="F37101">
        <v>1</v>
      </c>
    </row>
    <row r="37102" spans="1:6" x14ac:dyDescent="0.35">
      <c r="A37102" t="s">
        <v>20244</v>
      </c>
      <c r="B37102">
        <v>48</v>
      </c>
      <c r="C37102" t="s">
        <v>40004</v>
      </c>
      <c r="D37102" s="1">
        <v>676285.33333333337</v>
      </c>
      <c r="E37102">
        <v>492</v>
      </c>
      <c r="F37102">
        <v>1</v>
      </c>
    </row>
    <row r="37103" spans="1:6" x14ac:dyDescent="0.35">
      <c r="A37103" t="s">
        <v>5178</v>
      </c>
      <c r="B37103">
        <v>38</v>
      </c>
      <c r="C37103" t="s">
        <v>40004</v>
      </c>
      <c r="D37103" s="1">
        <v>676453.33333333337</v>
      </c>
      <c r="E37103">
        <v>3</v>
      </c>
      <c r="F37103">
        <v>0</v>
      </c>
    </row>
    <row r="37104" spans="1:6" x14ac:dyDescent="0.35">
      <c r="A37104" t="s">
        <v>4224</v>
      </c>
      <c r="B37104">
        <v>61</v>
      </c>
      <c r="C37104" t="s">
        <v>40004</v>
      </c>
      <c r="D37104" s="1">
        <v>676571</v>
      </c>
      <c r="E37104">
        <v>98</v>
      </c>
      <c r="F37104">
        <v>0</v>
      </c>
    </row>
    <row r="37105" spans="1:6" x14ac:dyDescent="0.35">
      <c r="A37105" t="s">
        <v>38508</v>
      </c>
      <c r="B37105">
        <v>49</v>
      </c>
      <c r="C37105" t="s">
        <v>40005</v>
      </c>
      <c r="D37105" s="1">
        <v>676602.66666666663</v>
      </c>
      <c r="E37105">
        <v>304</v>
      </c>
      <c r="F37105">
        <v>0</v>
      </c>
    </row>
    <row r="37106" spans="1:6" x14ac:dyDescent="0.35">
      <c r="A37106" t="s">
        <v>7706</v>
      </c>
      <c r="B37106">
        <v>40</v>
      </c>
      <c r="C37106" t="s">
        <v>40005</v>
      </c>
      <c r="D37106" s="1">
        <v>676634.66666666663</v>
      </c>
      <c r="E37106">
        <v>690</v>
      </c>
      <c r="F37106">
        <v>1</v>
      </c>
    </row>
    <row r="37107" spans="1:6" x14ac:dyDescent="0.35">
      <c r="A37107" t="s">
        <v>38574</v>
      </c>
      <c r="B37107">
        <v>50</v>
      </c>
      <c r="C37107" t="s">
        <v>40005</v>
      </c>
      <c r="D37107" s="1">
        <v>676637.33333333337</v>
      </c>
      <c r="E37107">
        <v>372</v>
      </c>
      <c r="F37107">
        <v>1</v>
      </c>
    </row>
    <row r="37108" spans="1:6" x14ac:dyDescent="0.35">
      <c r="A37108" t="s">
        <v>12984</v>
      </c>
      <c r="B37108">
        <v>49</v>
      </c>
      <c r="C37108" t="s">
        <v>40004</v>
      </c>
      <c r="D37108" s="1">
        <v>676658.66666666663</v>
      </c>
      <c r="E37108">
        <v>203</v>
      </c>
      <c r="F37108">
        <v>0</v>
      </c>
    </row>
    <row r="37109" spans="1:6" x14ac:dyDescent="0.35">
      <c r="A37109" t="s">
        <v>17662</v>
      </c>
      <c r="B37109">
        <v>54</v>
      </c>
      <c r="C37109" t="s">
        <v>40004</v>
      </c>
      <c r="D37109" s="1">
        <v>676680</v>
      </c>
      <c r="E37109">
        <v>270</v>
      </c>
      <c r="F37109">
        <v>1</v>
      </c>
    </row>
    <row r="37110" spans="1:6" x14ac:dyDescent="0.35">
      <c r="A37110" t="s">
        <v>37264</v>
      </c>
      <c r="B37110">
        <v>48</v>
      </c>
      <c r="C37110" t="s">
        <v>40004</v>
      </c>
      <c r="D37110" s="1">
        <v>676682.66666666663</v>
      </c>
      <c r="E37110">
        <v>315</v>
      </c>
      <c r="F37110">
        <v>1</v>
      </c>
    </row>
    <row r="37111" spans="1:6" x14ac:dyDescent="0.35">
      <c r="A37111" t="s">
        <v>15681</v>
      </c>
      <c r="B37111">
        <v>48</v>
      </c>
      <c r="C37111" t="s">
        <v>40004</v>
      </c>
      <c r="D37111" s="1">
        <v>676696</v>
      </c>
      <c r="E37111">
        <v>207</v>
      </c>
      <c r="F37111">
        <v>0</v>
      </c>
    </row>
    <row r="37112" spans="1:6" x14ac:dyDescent="0.35">
      <c r="A37112" t="s">
        <v>24253</v>
      </c>
      <c r="B37112">
        <v>38</v>
      </c>
      <c r="C37112" t="s">
        <v>40005</v>
      </c>
      <c r="D37112" s="1">
        <v>676741.33333333337</v>
      </c>
      <c r="E37112">
        <v>323</v>
      </c>
      <c r="F37112">
        <v>0</v>
      </c>
    </row>
    <row r="37113" spans="1:6" x14ac:dyDescent="0.35">
      <c r="A37113" t="s">
        <v>11481</v>
      </c>
      <c r="B37113">
        <v>54</v>
      </c>
      <c r="C37113" t="s">
        <v>40004</v>
      </c>
      <c r="D37113" s="1">
        <v>676762</v>
      </c>
      <c r="E37113">
        <v>777</v>
      </c>
      <c r="F37113">
        <v>1</v>
      </c>
    </row>
    <row r="37114" spans="1:6" x14ac:dyDescent="0.35">
      <c r="A37114" t="s">
        <v>3477</v>
      </c>
      <c r="B37114">
        <v>42</v>
      </c>
      <c r="C37114" t="s">
        <v>40004</v>
      </c>
      <c r="D37114" s="1">
        <v>676840</v>
      </c>
      <c r="E37114">
        <v>37</v>
      </c>
      <c r="F37114">
        <v>0</v>
      </c>
    </row>
    <row r="37115" spans="1:6" x14ac:dyDescent="0.35">
      <c r="A37115" t="s">
        <v>11137</v>
      </c>
      <c r="B37115">
        <v>55</v>
      </c>
      <c r="C37115" t="s">
        <v>40004</v>
      </c>
      <c r="D37115" s="1">
        <v>676874</v>
      </c>
      <c r="E37115">
        <v>14</v>
      </c>
      <c r="F37115">
        <v>0</v>
      </c>
    </row>
    <row r="37116" spans="1:6" x14ac:dyDescent="0.35">
      <c r="A37116" t="s">
        <v>36829</v>
      </c>
      <c r="B37116">
        <v>65</v>
      </c>
      <c r="C37116" t="s">
        <v>40004</v>
      </c>
      <c r="D37116" s="1">
        <v>676886</v>
      </c>
      <c r="E37116">
        <v>342</v>
      </c>
      <c r="F37116">
        <v>0</v>
      </c>
    </row>
    <row r="37117" spans="1:6" x14ac:dyDescent="0.35">
      <c r="A37117" t="s">
        <v>10016</v>
      </c>
      <c r="B37117">
        <v>61</v>
      </c>
      <c r="C37117" t="s">
        <v>40004</v>
      </c>
      <c r="D37117" s="1">
        <v>676912</v>
      </c>
      <c r="E37117">
        <v>189</v>
      </c>
      <c r="F37117">
        <v>1</v>
      </c>
    </row>
    <row r="37118" spans="1:6" x14ac:dyDescent="0.35">
      <c r="A37118" t="s">
        <v>35219</v>
      </c>
      <c r="B37118">
        <v>64</v>
      </c>
      <c r="C37118" t="s">
        <v>40004</v>
      </c>
      <c r="D37118" s="1">
        <v>676912</v>
      </c>
      <c r="E37118">
        <v>380</v>
      </c>
      <c r="F37118">
        <v>1</v>
      </c>
    </row>
    <row r="37119" spans="1:6" x14ac:dyDescent="0.35">
      <c r="A37119" t="s">
        <v>30856</v>
      </c>
      <c r="B37119">
        <v>45</v>
      </c>
      <c r="C37119" t="s">
        <v>40005</v>
      </c>
      <c r="D37119" s="1">
        <v>676920</v>
      </c>
      <c r="E37119">
        <v>296</v>
      </c>
      <c r="F37119">
        <v>1</v>
      </c>
    </row>
    <row r="37120" spans="1:6" x14ac:dyDescent="0.35">
      <c r="A37120" t="s">
        <v>19091</v>
      </c>
      <c r="B37120">
        <v>43</v>
      </c>
      <c r="C37120" t="s">
        <v>40005</v>
      </c>
      <c r="D37120" s="1">
        <v>676965.33333333337</v>
      </c>
      <c r="E37120">
        <v>75</v>
      </c>
      <c r="F37120">
        <v>0</v>
      </c>
    </row>
    <row r="37121" spans="1:6" x14ac:dyDescent="0.35">
      <c r="A37121" t="s">
        <v>17354</v>
      </c>
      <c r="B37121">
        <v>47</v>
      </c>
      <c r="C37121" t="s">
        <v>40004</v>
      </c>
      <c r="D37121" s="1">
        <v>677008</v>
      </c>
      <c r="E37121">
        <v>387</v>
      </c>
      <c r="F37121">
        <v>1</v>
      </c>
    </row>
    <row r="37122" spans="1:6" x14ac:dyDescent="0.35">
      <c r="A37122" t="s">
        <v>20371</v>
      </c>
      <c r="B37122">
        <v>54</v>
      </c>
      <c r="C37122" t="s">
        <v>40004</v>
      </c>
      <c r="D37122" s="1">
        <v>677079</v>
      </c>
      <c r="E37122">
        <v>508</v>
      </c>
      <c r="F37122">
        <v>1</v>
      </c>
    </row>
    <row r="37123" spans="1:6" x14ac:dyDescent="0.35">
      <c r="A37123" t="s">
        <v>30765</v>
      </c>
      <c r="B37123">
        <v>60</v>
      </c>
      <c r="C37123" t="s">
        <v>40004</v>
      </c>
      <c r="D37123" s="1">
        <v>677081</v>
      </c>
      <c r="E37123">
        <v>474</v>
      </c>
      <c r="F37123">
        <v>1</v>
      </c>
    </row>
    <row r="37124" spans="1:6" x14ac:dyDescent="0.35">
      <c r="A37124" t="s">
        <v>39204</v>
      </c>
      <c r="B37124">
        <v>57</v>
      </c>
      <c r="C37124" t="s">
        <v>40004</v>
      </c>
      <c r="D37124" s="1">
        <v>677124</v>
      </c>
      <c r="E37124">
        <v>248</v>
      </c>
      <c r="F37124">
        <v>0</v>
      </c>
    </row>
    <row r="37125" spans="1:6" x14ac:dyDescent="0.35">
      <c r="A37125" t="s">
        <v>6478</v>
      </c>
      <c r="B37125">
        <v>51</v>
      </c>
      <c r="C37125" t="s">
        <v>40004</v>
      </c>
      <c r="D37125" s="1">
        <v>677153</v>
      </c>
      <c r="E37125">
        <v>263</v>
      </c>
      <c r="F37125">
        <v>0</v>
      </c>
    </row>
    <row r="37126" spans="1:6" x14ac:dyDescent="0.35">
      <c r="A37126" t="s">
        <v>35924</v>
      </c>
      <c r="B37126">
        <v>60</v>
      </c>
      <c r="C37126" t="s">
        <v>40004</v>
      </c>
      <c r="D37126" s="1">
        <v>677251</v>
      </c>
      <c r="E37126">
        <v>479</v>
      </c>
      <c r="F37126">
        <v>1</v>
      </c>
    </row>
    <row r="37127" spans="1:6" x14ac:dyDescent="0.35">
      <c r="A37127" t="s">
        <v>26415</v>
      </c>
      <c r="B37127">
        <v>57</v>
      </c>
      <c r="C37127" t="s">
        <v>40004</v>
      </c>
      <c r="D37127" s="1">
        <v>677305</v>
      </c>
      <c r="E37127">
        <v>643</v>
      </c>
      <c r="F37127">
        <v>1</v>
      </c>
    </row>
    <row r="37128" spans="1:6" x14ac:dyDescent="0.35">
      <c r="A37128" t="s">
        <v>38648</v>
      </c>
      <c r="B37128">
        <v>65</v>
      </c>
      <c r="C37128" t="s">
        <v>40004</v>
      </c>
      <c r="D37128" s="1">
        <v>677326</v>
      </c>
      <c r="E37128">
        <v>142</v>
      </c>
      <c r="F37128">
        <v>1</v>
      </c>
    </row>
    <row r="37129" spans="1:6" x14ac:dyDescent="0.35">
      <c r="A37129" t="s">
        <v>39257</v>
      </c>
      <c r="B37129">
        <v>54</v>
      </c>
      <c r="C37129" t="s">
        <v>40004</v>
      </c>
      <c r="D37129" s="1">
        <v>677366</v>
      </c>
      <c r="E37129">
        <v>260</v>
      </c>
      <c r="F37129">
        <v>1</v>
      </c>
    </row>
    <row r="37130" spans="1:6" x14ac:dyDescent="0.35">
      <c r="A37130" t="s">
        <v>867</v>
      </c>
      <c r="B37130">
        <v>43</v>
      </c>
      <c r="C37130" t="s">
        <v>40005</v>
      </c>
      <c r="D37130" s="1">
        <v>677440</v>
      </c>
      <c r="E37130">
        <v>41</v>
      </c>
      <c r="F37130">
        <v>1</v>
      </c>
    </row>
    <row r="37131" spans="1:6" x14ac:dyDescent="0.35">
      <c r="A37131" t="s">
        <v>31030</v>
      </c>
      <c r="B37131">
        <v>39</v>
      </c>
      <c r="C37131" t="s">
        <v>40004</v>
      </c>
      <c r="D37131" s="1">
        <v>677472</v>
      </c>
      <c r="E37131">
        <v>119</v>
      </c>
      <c r="F37131">
        <v>1</v>
      </c>
    </row>
    <row r="37132" spans="1:6" x14ac:dyDescent="0.35">
      <c r="A37132" t="s">
        <v>26721</v>
      </c>
      <c r="B37132">
        <v>52</v>
      </c>
      <c r="C37132" t="s">
        <v>40004</v>
      </c>
      <c r="D37132" s="1">
        <v>677544</v>
      </c>
      <c r="E37132">
        <v>76</v>
      </c>
      <c r="F37132">
        <v>0</v>
      </c>
    </row>
    <row r="37133" spans="1:6" x14ac:dyDescent="0.35">
      <c r="A37133" t="s">
        <v>4781</v>
      </c>
      <c r="B37133">
        <v>59</v>
      </c>
      <c r="C37133" t="s">
        <v>40004</v>
      </c>
      <c r="D37133" s="1">
        <v>677622</v>
      </c>
      <c r="E37133">
        <v>154</v>
      </c>
      <c r="F37133">
        <v>0</v>
      </c>
    </row>
    <row r="37134" spans="1:6" x14ac:dyDescent="0.35">
      <c r="A37134" t="s">
        <v>22731</v>
      </c>
      <c r="B37134">
        <v>45</v>
      </c>
      <c r="C37134" t="s">
        <v>40004</v>
      </c>
      <c r="D37134" s="1">
        <v>677642.66666666663</v>
      </c>
      <c r="E37134">
        <v>175</v>
      </c>
      <c r="F37134">
        <v>1</v>
      </c>
    </row>
    <row r="37135" spans="1:6" x14ac:dyDescent="0.35">
      <c r="A37135" t="s">
        <v>5431</v>
      </c>
      <c r="B37135">
        <v>59</v>
      </c>
      <c r="C37135" t="s">
        <v>40004</v>
      </c>
      <c r="D37135" s="1">
        <v>677681</v>
      </c>
      <c r="E37135">
        <v>348</v>
      </c>
      <c r="F37135">
        <v>0</v>
      </c>
    </row>
    <row r="37136" spans="1:6" x14ac:dyDescent="0.35">
      <c r="A37136" t="s">
        <v>9042</v>
      </c>
      <c r="B37136">
        <v>48</v>
      </c>
      <c r="C37136" t="s">
        <v>40005</v>
      </c>
      <c r="D37136" s="1">
        <v>677688</v>
      </c>
      <c r="E37136">
        <v>441</v>
      </c>
      <c r="F37136">
        <v>1</v>
      </c>
    </row>
    <row r="37137" spans="1:6" x14ac:dyDescent="0.35">
      <c r="A37137" t="s">
        <v>39802</v>
      </c>
      <c r="B37137">
        <v>45</v>
      </c>
      <c r="C37137" t="s">
        <v>40005</v>
      </c>
      <c r="D37137" s="1">
        <v>677704</v>
      </c>
      <c r="E37137">
        <v>160</v>
      </c>
      <c r="F37137">
        <v>0</v>
      </c>
    </row>
    <row r="37138" spans="1:6" x14ac:dyDescent="0.35">
      <c r="A37138" t="s">
        <v>24749</v>
      </c>
      <c r="B37138">
        <v>56</v>
      </c>
      <c r="C37138" t="s">
        <v>40004</v>
      </c>
      <c r="D37138" s="1">
        <v>677720</v>
      </c>
      <c r="E37138">
        <v>43</v>
      </c>
      <c r="F37138">
        <v>0</v>
      </c>
    </row>
    <row r="37139" spans="1:6" x14ac:dyDescent="0.35">
      <c r="A37139" t="s">
        <v>6955</v>
      </c>
      <c r="B37139">
        <v>60</v>
      </c>
      <c r="C37139" t="s">
        <v>40004</v>
      </c>
      <c r="D37139" s="1">
        <v>677743</v>
      </c>
      <c r="E37139">
        <v>490</v>
      </c>
      <c r="F37139">
        <v>1</v>
      </c>
    </row>
    <row r="37140" spans="1:6" x14ac:dyDescent="0.35">
      <c r="A37140" t="s">
        <v>12867</v>
      </c>
      <c r="B37140">
        <v>50</v>
      </c>
      <c r="C37140" t="s">
        <v>40004</v>
      </c>
      <c r="D37140" s="1">
        <v>677824</v>
      </c>
      <c r="E37140">
        <v>492</v>
      </c>
      <c r="F37140">
        <v>1</v>
      </c>
    </row>
    <row r="37141" spans="1:6" x14ac:dyDescent="0.35">
      <c r="A37141" t="s">
        <v>3195</v>
      </c>
      <c r="B37141">
        <v>38</v>
      </c>
      <c r="C37141" t="s">
        <v>40004</v>
      </c>
      <c r="D37141" s="1">
        <v>677866.66666666663</v>
      </c>
      <c r="E37141">
        <v>717</v>
      </c>
      <c r="F37141">
        <v>1</v>
      </c>
    </row>
    <row r="37142" spans="1:6" x14ac:dyDescent="0.35">
      <c r="A37142" t="s">
        <v>31966</v>
      </c>
      <c r="B37142">
        <v>48</v>
      </c>
      <c r="C37142" t="s">
        <v>40005</v>
      </c>
      <c r="D37142" s="1">
        <v>677885.33333333337</v>
      </c>
      <c r="E37142">
        <v>435</v>
      </c>
      <c r="F37142">
        <v>1</v>
      </c>
    </row>
    <row r="37143" spans="1:6" x14ac:dyDescent="0.35">
      <c r="A37143" t="s">
        <v>22268</v>
      </c>
      <c r="B37143">
        <v>40</v>
      </c>
      <c r="C37143" t="s">
        <v>40004</v>
      </c>
      <c r="D37143" s="1">
        <v>677904</v>
      </c>
      <c r="E37143">
        <v>632</v>
      </c>
      <c r="F37143">
        <v>1</v>
      </c>
    </row>
    <row r="37144" spans="1:6" x14ac:dyDescent="0.35">
      <c r="A37144" t="s">
        <v>39159</v>
      </c>
      <c r="B37144">
        <v>51</v>
      </c>
      <c r="C37144" t="s">
        <v>40004</v>
      </c>
      <c r="D37144" s="1">
        <v>677925</v>
      </c>
      <c r="E37144">
        <v>411</v>
      </c>
      <c r="F37144">
        <v>1</v>
      </c>
    </row>
    <row r="37145" spans="1:6" x14ac:dyDescent="0.35">
      <c r="A37145" t="s">
        <v>14677</v>
      </c>
      <c r="B37145">
        <v>39</v>
      </c>
      <c r="C37145" t="s">
        <v>40004</v>
      </c>
      <c r="D37145" s="1">
        <v>677952</v>
      </c>
      <c r="E37145">
        <v>254</v>
      </c>
      <c r="F37145">
        <v>0</v>
      </c>
    </row>
    <row r="37146" spans="1:6" x14ac:dyDescent="0.35">
      <c r="A37146" t="s">
        <v>21448</v>
      </c>
      <c r="B37146">
        <v>38</v>
      </c>
      <c r="C37146" t="s">
        <v>40004</v>
      </c>
      <c r="D37146" s="1">
        <v>678002.66666666663</v>
      </c>
      <c r="E37146">
        <v>755</v>
      </c>
      <c r="F37146">
        <v>1</v>
      </c>
    </row>
    <row r="37147" spans="1:6" x14ac:dyDescent="0.35">
      <c r="A37147" t="s">
        <v>7071</v>
      </c>
      <c r="B37147">
        <v>45</v>
      </c>
      <c r="C37147" t="s">
        <v>40005</v>
      </c>
      <c r="D37147" s="1">
        <v>678013.33333333337</v>
      </c>
      <c r="E37147">
        <v>270</v>
      </c>
      <c r="F37147">
        <v>1</v>
      </c>
    </row>
    <row r="37148" spans="1:6" x14ac:dyDescent="0.35">
      <c r="A37148" t="s">
        <v>33196</v>
      </c>
      <c r="B37148">
        <v>38</v>
      </c>
      <c r="C37148" t="s">
        <v>40005</v>
      </c>
      <c r="D37148" s="1">
        <v>678112</v>
      </c>
      <c r="E37148">
        <v>456</v>
      </c>
      <c r="F37148">
        <v>1</v>
      </c>
    </row>
    <row r="37149" spans="1:6" x14ac:dyDescent="0.35">
      <c r="A37149" t="s">
        <v>33647</v>
      </c>
      <c r="B37149">
        <v>44</v>
      </c>
      <c r="C37149" t="s">
        <v>40004</v>
      </c>
      <c r="D37149" s="1">
        <v>678117.33333333337</v>
      </c>
      <c r="E37149">
        <v>225</v>
      </c>
      <c r="F37149">
        <v>1</v>
      </c>
    </row>
    <row r="37150" spans="1:6" x14ac:dyDescent="0.35">
      <c r="A37150" t="s">
        <v>33521</v>
      </c>
      <c r="B37150">
        <v>49</v>
      </c>
      <c r="C37150" t="s">
        <v>40005</v>
      </c>
      <c r="D37150" s="1">
        <v>678186.66666666663</v>
      </c>
      <c r="E37150">
        <v>830</v>
      </c>
      <c r="F37150">
        <v>0</v>
      </c>
    </row>
    <row r="37151" spans="1:6" x14ac:dyDescent="0.35">
      <c r="A37151" t="s">
        <v>14556</v>
      </c>
      <c r="B37151">
        <v>61</v>
      </c>
      <c r="C37151" t="s">
        <v>40004</v>
      </c>
      <c r="D37151" s="1">
        <v>678257</v>
      </c>
      <c r="E37151">
        <v>99</v>
      </c>
      <c r="F37151">
        <v>0</v>
      </c>
    </row>
    <row r="37152" spans="1:6" x14ac:dyDescent="0.35">
      <c r="A37152" t="s">
        <v>4074</v>
      </c>
      <c r="B37152">
        <v>62</v>
      </c>
      <c r="C37152" t="s">
        <v>40004</v>
      </c>
      <c r="D37152" s="1">
        <v>678273</v>
      </c>
      <c r="E37152">
        <v>612</v>
      </c>
      <c r="F37152">
        <v>1</v>
      </c>
    </row>
    <row r="37153" spans="1:6" x14ac:dyDescent="0.35">
      <c r="A37153" t="s">
        <v>39655</v>
      </c>
      <c r="B37153">
        <v>49</v>
      </c>
      <c r="C37153" t="s">
        <v>40004</v>
      </c>
      <c r="D37153" s="1">
        <v>678338.66666666663</v>
      </c>
      <c r="E37153">
        <v>37</v>
      </c>
      <c r="F37153">
        <v>0</v>
      </c>
    </row>
    <row r="37154" spans="1:6" x14ac:dyDescent="0.35">
      <c r="A37154" t="s">
        <v>32610</v>
      </c>
      <c r="B37154">
        <v>44</v>
      </c>
      <c r="C37154" t="s">
        <v>40004</v>
      </c>
      <c r="D37154" s="1">
        <v>678354.66666666663</v>
      </c>
      <c r="E37154">
        <v>226</v>
      </c>
      <c r="F37154">
        <v>1</v>
      </c>
    </row>
    <row r="37155" spans="1:6" x14ac:dyDescent="0.35">
      <c r="A37155" t="s">
        <v>13873</v>
      </c>
      <c r="B37155">
        <v>41</v>
      </c>
      <c r="C37155" t="s">
        <v>40005</v>
      </c>
      <c r="D37155" s="1">
        <v>678474.66666666663</v>
      </c>
      <c r="E37155">
        <v>729</v>
      </c>
      <c r="F37155">
        <v>1</v>
      </c>
    </row>
    <row r="37156" spans="1:6" x14ac:dyDescent="0.35">
      <c r="A37156" t="s">
        <v>25659</v>
      </c>
      <c r="B37156">
        <v>50</v>
      </c>
      <c r="C37156" t="s">
        <v>40005</v>
      </c>
      <c r="D37156" s="1">
        <v>678594.66666666663</v>
      </c>
      <c r="E37156">
        <v>313</v>
      </c>
      <c r="F37156">
        <v>0</v>
      </c>
    </row>
    <row r="37157" spans="1:6" x14ac:dyDescent="0.35">
      <c r="A37157" t="s">
        <v>7245</v>
      </c>
      <c r="B37157">
        <v>49</v>
      </c>
      <c r="C37157" t="s">
        <v>40005</v>
      </c>
      <c r="D37157" s="1">
        <v>678600</v>
      </c>
      <c r="E37157">
        <v>96</v>
      </c>
      <c r="F37157">
        <v>0</v>
      </c>
    </row>
    <row r="37158" spans="1:6" x14ac:dyDescent="0.35">
      <c r="A37158" t="s">
        <v>26140</v>
      </c>
      <c r="B37158">
        <v>62</v>
      </c>
      <c r="C37158" t="s">
        <v>40004</v>
      </c>
      <c r="D37158" s="1">
        <v>678630</v>
      </c>
      <c r="E37158">
        <v>217</v>
      </c>
      <c r="F37158">
        <v>1</v>
      </c>
    </row>
    <row r="37159" spans="1:6" x14ac:dyDescent="0.35">
      <c r="A37159" t="s">
        <v>38074</v>
      </c>
      <c r="B37159">
        <v>39</v>
      </c>
      <c r="C37159" t="s">
        <v>40004</v>
      </c>
      <c r="D37159" s="1">
        <v>678632</v>
      </c>
      <c r="E37159">
        <v>435</v>
      </c>
      <c r="F37159">
        <v>1</v>
      </c>
    </row>
    <row r="37160" spans="1:6" x14ac:dyDescent="0.35">
      <c r="A37160" t="s">
        <v>28883</v>
      </c>
      <c r="B37160">
        <v>58</v>
      </c>
      <c r="C37160" t="s">
        <v>40004</v>
      </c>
      <c r="D37160" s="1">
        <v>678651</v>
      </c>
      <c r="E37160">
        <v>516</v>
      </c>
      <c r="F37160">
        <v>1</v>
      </c>
    </row>
    <row r="37161" spans="1:6" x14ac:dyDescent="0.35">
      <c r="A37161" t="s">
        <v>19010</v>
      </c>
      <c r="B37161">
        <v>39</v>
      </c>
      <c r="C37161" t="s">
        <v>40005</v>
      </c>
      <c r="D37161" s="1">
        <v>678901.33333333337</v>
      </c>
      <c r="E37161">
        <v>47</v>
      </c>
      <c r="F37161">
        <v>0</v>
      </c>
    </row>
    <row r="37162" spans="1:6" x14ac:dyDescent="0.35">
      <c r="A37162" t="s">
        <v>37593</v>
      </c>
      <c r="B37162">
        <v>50</v>
      </c>
      <c r="C37162" t="s">
        <v>40005</v>
      </c>
      <c r="D37162" s="1">
        <v>678960</v>
      </c>
      <c r="E37162">
        <v>284</v>
      </c>
      <c r="F37162">
        <v>1</v>
      </c>
    </row>
    <row r="37163" spans="1:6" x14ac:dyDescent="0.35">
      <c r="A37163" t="s">
        <v>16643</v>
      </c>
      <c r="B37163">
        <v>50</v>
      </c>
      <c r="C37163" t="s">
        <v>40005</v>
      </c>
      <c r="D37163" s="1">
        <v>679202.66666666663</v>
      </c>
      <c r="E37163">
        <v>779</v>
      </c>
      <c r="F37163">
        <v>1</v>
      </c>
    </row>
    <row r="37164" spans="1:6" x14ac:dyDescent="0.35">
      <c r="A37164" t="s">
        <v>27900</v>
      </c>
      <c r="B37164">
        <v>45</v>
      </c>
      <c r="C37164" t="s">
        <v>40004</v>
      </c>
      <c r="D37164" s="1">
        <v>679202.66666666663</v>
      </c>
      <c r="E37164">
        <v>905</v>
      </c>
      <c r="F37164">
        <v>1</v>
      </c>
    </row>
    <row r="37165" spans="1:6" x14ac:dyDescent="0.35">
      <c r="A37165" t="s">
        <v>29610</v>
      </c>
      <c r="B37165">
        <v>54</v>
      </c>
      <c r="C37165" t="s">
        <v>40004</v>
      </c>
      <c r="D37165" s="1">
        <v>679220</v>
      </c>
      <c r="E37165">
        <v>384</v>
      </c>
      <c r="F37165">
        <v>1</v>
      </c>
    </row>
    <row r="37166" spans="1:6" x14ac:dyDescent="0.35">
      <c r="A37166" t="s">
        <v>18264</v>
      </c>
      <c r="B37166">
        <v>55</v>
      </c>
      <c r="C37166" t="s">
        <v>40004</v>
      </c>
      <c r="D37166" s="1">
        <v>679310</v>
      </c>
      <c r="E37166">
        <v>276</v>
      </c>
      <c r="F37166">
        <v>0</v>
      </c>
    </row>
    <row r="37167" spans="1:6" x14ac:dyDescent="0.35">
      <c r="A37167" t="s">
        <v>34956</v>
      </c>
      <c r="B37167">
        <v>40</v>
      </c>
      <c r="C37167" t="s">
        <v>40004</v>
      </c>
      <c r="D37167" s="1">
        <v>679362.66666666663</v>
      </c>
      <c r="E37167">
        <v>436</v>
      </c>
      <c r="F37167">
        <v>1</v>
      </c>
    </row>
    <row r="37168" spans="1:6" x14ac:dyDescent="0.35">
      <c r="A37168" t="s">
        <v>33394</v>
      </c>
      <c r="B37168">
        <v>54</v>
      </c>
      <c r="C37168" t="s">
        <v>40004</v>
      </c>
      <c r="D37168" s="1">
        <v>679372</v>
      </c>
      <c r="E37168">
        <v>402</v>
      </c>
      <c r="F37168">
        <v>1</v>
      </c>
    </row>
    <row r="37169" spans="1:6" x14ac:dyDescent="0.35">
      <c r="A37169" t="s">
        <v>32625</v>
      </c>
      <c r="B37169">
        <v>64</v>
      </c>
      <c r="C37169" t="s">
        <v>40004</v>
      </c>
      <c r="D37169" s="1">
        <v>679386</v>
      </c>
      <c r="E37169">
        <v>28</v>
      </c>
      <c r="F37169">
        <v>0</v>
      </c>
    </row>
    <row r="37170" spans="1:6" x14ac:dyDescent="0.35">
      <c r="A37170" t="s">
        <v>20461</v>
      </c>
      <c r="B37170">
        <v>59</v>
      </c>
      <c r="C37170" t="s">
        <v>40004</v>
      </c>
      <c r="D37170" s="1">
        <v>679590</v>
      </c>
      <c r="E37170">
        <v>196</v>
      </c>
      <c r="F37170">
        <v>0</v>
      </c>
    </row>
    <row r="37171" spans="1:6" x14ac:dyDescent="0.35">
      <c r="A37171" t="s">
        <v>4103</v>
      </c>
      <c r="B37171">
        <v>55</v>
      </c>
      <c r="C37171" t="s">
        <v>40004</v>
      </c>
      <c r="D37171" s="1">
        <v>679593</v>
      </c>
      <c r="E37171">
        <v>201</v>
      </c>
      <c r="F37171">
        <v>1</v>
      </c>
    </row>
    <row r="37172" spans="1:6" x14ac:dyDescent="0.35">
      <c r="A37172" t="s">
        <v>23548</v>
      </c>
      <c r="B37172">
        <v>61</v>
      </c>
      <c r="C37172" t="s">
        <v>40004</v>
      </c>
      <c r="D37172" s="1">
        <v>679611</v>
      </c>
      <c r="E37172">
        <v>485</v>
      </c>
      <c r="F37172">
        <v>1</v>
      </c>
    </row>
    <row r="37173" spans="1:6" x14ac:dyDescent="0.35">
      <c r="A37173" t="s">
        <v>17854</v>
      </c>
      <c r="B37173">
        <v>43</v>
      </c>
      <c r="C37173" t="s">
        <v>40005</v>
      </c>
      <c r="D37173" s="1">
        <v>679722.66666666663</v>
      </c>
      <c r="E37173">
        <v>958</v>
      </c>
      <c r="F37173">
        <v>1</v>
      </c>
    </row>
    <row r="37174" spans="1:6" x14ac:dyDescent="0.35">
      <c r="A37174" t="s">
        <v>8850</v>
      </c>
      <c r="B37174">
        <v>38</v>
      </c>
      <c r="C37174" t="s">
        <v>40005</v>
      </c>
      <c r="D37174" s="1">
        <v>679826.66666666663</v>
      </c>
      <c r="E37174">
        <v>627</v>
      </c>
      <c r="F37174">
        <v>1</v>
      </c>
    </row>
    <row r="37175" spans="1:6" x14ac:dyDescent="0.35">
      <c r="A37175" t="s">
        <v>23897</v>
      </c>
      <c r="B37175">
        <v>47</v>
      </c>
      <c r="C37175" t="s">
        <v>40004</v>
      </c>
      <c r="D37175" s="1">
        <v>679928</v>
      </c>
      <c r="E37175">
        <v>483</v>
      </c>
      <c r="F37175">
        <v>1</v>
      </c>
    </row>
    <row r="37176" spans="1:6" x14ac:dyDescent="0.35">
      <c r="A37176" t="s">
        <v>6738</v>
      </c>
      <c r="B37176">
        <v>43</v>
      </c>
      <c r="C37176" t="s">
        <v>40005</v>
      </c>
      <c r="D37176" s="1">
        <v>679941.33333333337</v>
      </c>
      <c r="E37176">
        <v>342</v>
      </c>
      <c r="F37176">
        <v>0</v>
      </c>
    </row>
    <row r="37177" spans="1:6" x14ac:dyDescent="0.35">
      <c r="A37177" t="s">
        <v>3584</v>
      </c>
      <c r="B37177">
        <v>37</v>
      </c>
      <c r="C37177" t="s">
        <v>40004</v>
      </c>
      <c r="D37177" s="1">
        <v>679952</v>
      </c>
      <c r="E37177">
        <v>171</v>
      </c>
      <c r="F37177">
        <v>1</v>
      </c>
    </row>
    <row r="37178" spans="1:6" x14ac:dyDescent="0.35">
      <c r="A37178" t="s">
        <v>37745</v>
      </c>
      <c r="B37178">
        <v>44</v>
      </c>
      <c r="C37178" t="s">
        <v>40004</v>
      </c>
      <c r="D37178" s="1">
        <v>679976</v>
      </c>
      <c r="E37178">
        <v>161</v>
      </c>
      <c r="F37178">
        <v>0</v>
      </c>
    </row>
    <row r="37179" spans="1:6" x14ac:dyDescent="0.35">
      <c r="A37179" t="s">
        <v>21324</v>
      </c>
      <c r="B37179">
        <v>36</v>
      </c>
      <c r="C37179" t="s">
        <v>40005</v>
      </c>
      <c r="D37179" s="1">
        <v>679994.66666666663</v>
      </c>
      <c r="E37179">
        <v>383</v>
      </c>
      <c r="F37179">
        <v>1</v>
      </c>
    </row>
    <row r="37180" spans="1:6" x14ac:dyDescent="0.35">
      <c r="A37180" t="s">
        <v>33941</v>
      </c>
      <c r="B37180">
        <v>47</v>
      </c>
      <c r="C37180" t="s">
        <v>40004</v>
      </c>
      <c r="D37180" s="1">
        <v>680080</v>
      </c>
      <c r="E37180">
        <v>173</v>
      </c>
      <c r="F37180">
        <v>0</v>
      </c>
    </row>
    <row r="37181" spans="1:6" x14ac:dyDescent="0.35">
      <c r="A37181" t="s">
        <v>21257</v>
      </c>
      <c r="B37181">
        <v>46</v>
      </c>
      <c r="C37181" t="s">
        <v>40005</v>
      </c>
      <c r="D37181" s="1">
        <v>680109.33333333337</v>
      </c>
      <c r="E37181">
        <v>331</v>
      </c>
      <c r="F37181">
        <v>0</v>
      </c>
    </row>
    <row r="37182" spans="1:6" x14ac:dyDescent="0.35">
      <c r="A37182" t="s">
        <v>2548</v>
      </c>
      <c r="B37182">
        <v>43</v>
      </c>
      <c r="C37182" t="s">
        <v>40004</v>
      </c>
      <c r="D37182" s="1">
        <v>680149.33333333337</v>
      </c>
      <c r="E37182">
        <v>172</v>
      </c>
      <c r="F37182">
        <v>1</v>
      </c>
    </row>
    <row r="37183" spans="1:6" x14ac:dyDescent="0.35">
      <c r="A37183" t="s">
        <v>15459</v>
      </c>
      <c r="B37183">
        <v>37</v>
      </c>
      <c r="C37183" t="s">
        <v>40005</v>
      </c>
      <c r="D37183" s="1">
        <v>680237.33333333337</v>
      </c>
      <c r="E37183">
        <v>145</v>
      </c>
      <c r="F37183">
        <v>0</v>
      </c>
    </row>
    <row r="37184" spans="1:6" x14ac:dyDescent="0.35">
      <c r="A37184" t="s">
        <v>31913</v>
      </c>
      <c r="B37184">
        <v>50</v>
      </c>
      <c r="C37184" t="s">
        <v>40004</v>
      </c>
      <c r="D37184" s="1">
        <v>680250.66666666663</v>
      </c>
      <c r="E37184">
        <v>558</v>
      </c>
      <c r="F37184">
        <v>1</v>
      </c>
    </row>
    <row r="37185" spans="1:6" x14ac:dyDescent="0.35">
      <c r="A37185" t="s">
        <v>4129</v>
      </c>
      <c r="B37185">
        <v>63</v>
      </c>
      <c r="C37185" t="s">
        <v>40004</v>
      </c>
      <c r="D37185" s="1">
        <v>680320</v>
      </c>
      <c r="E37185">
        <v>330</v>
      </c>
      <c r="F37185">
        <v>1</v>
      </c>
    </row>
    <row r="37186" spans="1:6" x14ac:dyDescent="0.35">
      <c r="A37186" t="s">
        <v>5958</v>
      </c>
      <c r="B37186">
        <v>40</v>
      </c>
      <c r="C37186" t="s">
        <v>40005</v>
      </c>
      <c r="D37186" s="1">
        <v>680338.66666666663</v>
      </c>
      <c r="E37186">
        <v>892</v>
      </c>
      <c r="F37186">
        <v>1</v>
      </c>
    </row>
    <row r="37187" spans="1:6" x14ac:dyDescent="0.35">
      <c r="A37187" t="s">
        <v>21928</v>
      </c>
      <c r="B37187">
        <v>48</v>
      </c>
      <c r="C37187" t="s">
        <v>40005</v>
      </c>
      <c r="D37187" s="1">
        <v>680338.66666666663</v>
      </c>
      <c r="E37187">
        <v>779</v>
      </c>
      <c r="F37187">
        <v>1</v>
      </c>
    </row>
    <row r="37188" spans="1:6" x14ac:dyDescent="0.35">
      <c r="A37188" t="s">
        <v>6319</v>
      </c>
      <c r="B37188">
        <v>39</v>
      </c>
      <c r="C37188" t="s">
        <v>40004</v>
      </c>
      <c r="D37188" s="1">
        <v>680373.33333333337</v>
      </c>
      <c r="E37188">
        <v>698</v>
      </c>
      <c r="F37188">
        <v>1</v>
      </c>
    </row>
    <row r="37189" spans="1:6" x14ac:dyDescent="0.35">
      <c r="A37189" t="s">
        <v>34344</v>
      </c>
      <c r="B37189">
        <v>58</v>
      </c>
      <c r="C37189" t="s">
        <v>40004</v>
      </c>
      <c r="D37189" s="1">
        <v>680404</v>
      </c>
      <c r="E37189">
        <v>331</v>
      </c>
      <c r="F37189">
        <v>0</v>
      </c>
    </row>
    <row r="37190" spans="1:6" x14ac:dyDescent="0.35">
      <c r="A37190" t="s">
        <v>4998</v>
      </c>
      <c r="B37190">
        <v>40</v>
      </c>
      <c r="C37190" t="s">
        <v>40004</v>
      </c>
      <c r="D37190" s="1">
        <v>680408</v>
      </c>
      <c r="E37190">
        <v>193</v>
      </c>
      <c r="F37190">
        <v>0</v>
      </c>
    </row>
    <row r="37191" spans="1:6" x14ac:dyDescent="0.35">
      <c r="A37191" t="s">
        <v>25769</v>
      </c>
      <c r="B37191">
        <v>39</v>
      </c>
      <c r="C37191" t="s">
        <v>40004</v>
      </c>
      <c r="D37191" s="1">
        <v>680413.33333333337</v>
      </c>
      <c r="E37191">
        <v>237</v>
      </c>
      <c r="F37191">
        <v>0</v>
      </c>
    </row>
    <row r="37192" spans="1:6" x14ac:dyDescent="0.35">
      <c r="A37192" t="s">
        <v>26672</v>
      </c>
      <c r="B37192">
        <v>47</v>
      </c>
      <c r="C37192" t="s">
        <v>40004</v>
      </c>
      <c r="D37192" s="1">
        <v>680453.33333333337</v>
      </c>
      <c r="E37192">
        <v>21</v>
      </c>
      <c r="F37192">
        <v>0</v>
      </c>
    </row>
    <row r="37193" spans="1:6" x14ac:dyDescent="0.35">
      <c r="A37193" t="s">
        <v>35346</v>
      </c>
      <c r="B37193">
        <v>55</v>
      </c>
      <c r="C37193" t="s">
        <v>40004</v>
      </c>
      <c r="D37193" s="1">
        <v>680456</v>
      </c>
      <c r="E37193">
        <v>353</v>
      </c>
      <c r="F37193">
        <v>0</v>
      </c>
    </row>
    <row r="37194" spans="1:6" x14ac:dyDescent="0.35">
      <c r="A37194" t="s">
        <v>26252</v>
      </c>
      <c r="B37194">
        <v>49</v>
      </c>
      <c r="C37194" t="s">
        <v>40004</v>
      </c>
      <c r="D37194" s="1">
        <v>680466.66666666663</v>
      </c>
      <c r="E37194">
        <v>441</v>
      </c>
      <c r="F37194">
        <v>0</v>
      </c>
    </row>
    <row r="37195" spans="1:6" x14ac:dyDescent="0.35">
      <c r="A37195" t="s">
        <v>18580</v>
      </c>
      <c r="B37195">
        <v>55</v>
      </c>
      <c r="C37195" t="s">
        <v>40004</v>
      </c>
      <c r="D37195" s="1">
        <v>680503</v>
      </c>
      <c r="E37195">
        <v>302</v>
      </c>
      <c r="F37195">
        <v>1</v>
      </c>
    </row>
    <row r="37196" spans="1:6" x14ac:dyDescent="0.35">
      <c r="A37196" t="s">
        <v>13285</v>
      </c>
      <c r="B37196">
        <v>53</v>
      </c>
      <c r="C37196" t="s">
        <v>40004</v>
      </c>
      <c r="D37196" s="1">
        <v>680533</v>
      </c>
      <c r="E37196">
        <v>637</v>
      </c>
      <c r="F37196">
        <v>1</v>
      </c>
    </row>
    <row r="37197" spans="1:6" x14ac:dyDescent="0.35">
      <c r="A37197" t="s">
        <v>6687</v>
      </c>
      <c r="B37197">
        <v>65</v>
      </c>
      <c r="C37197" t="s">
        <v>40004</v>
      </c>
      <c r="D37197" s="1">
        <v>680622</v>
      </c>
      <c r="E37197">
        <v>470</v>
      </c>
      <c r="F37197">
        <v>0</v>
      </c>
    </row>
    <row r="37198" spans="1:6" x14ac:dyDescent="0.35">
      <c r="A37198" t="s">
        <v>19294</v>
      </c>
      <c r="B37198">
        <v>40</v>
      </c>
      <c r="C37198" t="s">
        <v>40004</v>
      </c>
      <c r="D37198" s="1">
        <v>680688</v>
      </c>
      <c r="E37198">
        <v>357</v>
      </c>
      <c r="F37198">
        <v>0</v>
      </c>
    </row>
    <row r="37199" spans="1:6" x14ac:dyDescent="0.35">
      <c r="A37199" t="s">
        <v>10086</v>
      </c>
      <c r="B37199">
        <v>44</v>
      </c>
      <c r="C37199" t="s">
        <v>40004</v>
      </c>
      <c r="D37199" s="1">
        <v>680733.33333333337</v>
      </c>
      <c r="E37199">
        <v>126</v>
      </c>
      <c r="F37199">
        <v>1</v>
      </c>
    </row>
    <row r="37200" spans="1:6" x14ac:dyDescent="0.35">
      <c r="A37200" t="s">
        <v>29502</v>
      </c>
      <c r="B37200">
        <v>44</v>
      </c>
      <c r="C37200" t="s">
        <v>40005</v>
      </c>
      <c r="D37200" s="1">
        <v>680736</v>
      </c>
      <c r="E37200">
        <v>654</v>
      </c>
      <c r="F37200">
        <v>1</v>
      </c>
    </row>
    <row r="37201" spans="1:6" x14ac:dyDescent="0.35">
      <c r="A37201" t="s">
        <v>34911</v>
      </c>
      <c r="B37201">
        <v>48</v>
      </c>
      <c r="C37201" t="s">
        <v>40004</v>
      </c>
      <c r="D37201" s="1">
        <v>680762.66666666663</v>
      </c>
      <c r="E37201">
        <v>108</v>
      </c>
      <c r="F37201">
        <v>1</v>
      </c>
    </row>
    <row r="37202" spans="1:6" x14ac:dyDescent="0.35">
      <c r="A37202" t="s">
        <v>37756</v>
      </c>
      <c r="B37202">
        <v>47</v>
      </c>
      <c r="C37202" t="s">
        <v>40004</v>
      </c>
      <c r="D37202" s="1">
        <v>680765.33333333337</v>
      </c>
      <c r="E37202">
        <v>103</v>
      </c>
      <c r="F37202">
        <v>1</v>
      </c>
    </row>
    <row r="37203" spans="1:6" x14ac:dyDescent="0.35">
      <c r="A37203" t="s">
        <v>5180</v>
      </c>
      <c r="B37203">
        <v>45</v>
      </c>
      <c r="C37203" t="s">
        <v>40004</v>
      </c>
      <c r="D37203" s="1">
        <v>680770.66666666663</v>
      </c>
      <c r="E37203">
        <v>452</v>
      </c>
      <c r="F37203">
        <v>1</v>
      </c>
    </row>
    <row r="37204" spans="1:6" x14ac:dyDescent="0.35">
      <c r="A37204" t="s">
        <v>3114</v>
      </c>
      <c r="B37204">
        <v>47</v>
      </c>
      <c r="C37204" t="s">
        <v>40005</v>
      </c>
      <c r="D37204" s="1">
        <v>680773.33333333337</v>
      </c>
      <c r="E37204">
        <v>482</v>
      </c>
      <c r="F37204">
        <v>1</v>
      </c>
    </row>
    <row r="37205" spans="1:6" x14ac:dyDescent="0.35">
      <c r="A37205" t="s">
        <v>20382</v>
      </c>
      <c r="B37205">
        <v>50</v>
      </c>
      <c r="C37205" t="s">
        <v>40005</v>
      </c>
      <c r="D37205" s="1">
        <v>680789.33333333337</v>
      </c>
      <c r="E37205">
        <v>258</v>
      </c>
      <c r="F37205">
        <v>1</v>
      </c>
    </row>
    <row r="37206" spans="1:6" x14ac:dyDescent="0.35">
      <c r="A37206" t="s">
        <v>7208</v>
      </c>
      <c r="B37206">
        <v>51</v>
      </c>
      <c r="C37206" t="s">
        <v>40004</v>
      </c>
      <c r="D37206" s="1">
        <v>680806</v>
      </c>
      <c r="E37206">
        <v>618</v>
      </c>
      <c r="F37206">
        <v>1</v>
      </c>
    </row>
    <row r="37207" spans="1:6" x14ac:dyDescent="0.35">
      <c r="A37207" t="s">
        <v>39347</v>
      </c>
      <c r="B37207">
        <v>36</v>
      </c>
      <c r="C37207" t="s">
        <v>40005</v>
      </c>
      <c r="D37207" s="1">
        <v>680837.33333333337</v>
      </c>
      <c r="E37207">
        <v>419</v>
      </c>
      <c r="F37207">
        <v>1</v>
      </c>
    </row>
    <row r="37208" spans="1:6" x14ac:dyDescent="0.35">
      <c r="A37208" t="s">
        <v>24861</v>
      </c>
      <c r="B37208">
        <v>55</v>
      </c>
      <c r="C37208" t="s">
        <v>40004</v>
      </c>
      <c r="D37208" s="1">
        <v>680877</v>
      </c>
      <c r="E37208">
        <v>323</v>
      </c>
      <c r="F37208">
        <v>1</v>
      </c>
    </row>
    <row r="37209" spans="1:6" x14ac:dyDescent="0.35">
      <c r="A37209" t="s">
        <v>25794</v>
      </c>
      <c r="B37209">
        <v>38</v>
      </c>
      <c r="C37209" t="s">
        <v>40005</v>
      </c>
      <c r="D37209" s="1">
        <v>680925.33333333337</v>
      </c>
      <c r="E37209">
        <v>254</v>
      </c>
      <c r="F37209">
        <v>1</v>
      </c>
    </row>
    <row r="37210" spans="1:6" x14ac:dyDescent="0.35">
      <c r="A37210" t="s">
        <v>30354</v>
      </c>
      <c r="B37210">
        <v>40</v>
      </c>
      <c r="C37210" t="s">
        <v>40004</v>
      </c>
      <c r="D37210" s="1">
        <v>681021.33333333337</v>
      </c>
      <c r="E37210">
        <v>244</v>
      </c>
      <c r="F37210">
        <v>1</v>
      </c>
    </row>
    <row r="37211" spans="1:6" x14ac:dyDescent="0.35">
      <c r="A37211" t="s">
        <v>20094</v>
      </c>
      <c r="B37211">
        <v>61</v>
      </c>
      <c r="C37211" t="s">
        <v>40004</v>
      </c>
      <c r="D37211" s="1">
        <v>681080</v>
      </c>
      <c r="E37211">
        <v>555</v>
      </c>
      <c r="F37211">
        <v>1</v>
      </c>
    </row>
    <row r="37212" spans="1:6" x14ac:dyDescent="0.35">
      <c r="A37212" t="s">
        <v>38568</v>
      </c>
      <c r="B37212">
        <v>61</v>
      </c>
      <c r="C37212" t="s">
        <v>40004</v>
      </c>
      <c r="D37212" s="1">
        <v>681203</v>
      </c>
      <c r="E37212">
        <v>182</v>
      </c>
      <c r="F37212">
        <v>0</v>
      </c>
    </row>
    <row r="37213" spans="1:6" x14ac:dyDescent="0.35">
      <c r="A37213" t="s">
        <v>7501</v>
      </c>
      <c r="B37213">
        <v>65</v>
      </c>
      <c r="C37213" t="s">
        <v>40004</v>
      </c>
      <c r="D37213" s="1">
        <v>681254</v>
      </c>
      <c r="E37213">
        <v>251</v>
      </c>
      <c r="F37213">
        <v>0</v>
      </c>
    </row>
    <row r="37214" spans="1:6" x14ac:dyDescent="0.35">
      <c r="A37214" t="s">
        <v>35500</v>
      </c>
      <c r="B37214">
        <v>61</v>
      </c>
      <c r="C37214" t="s">
        <v>40004</v>
      </c>
      <c r="D37214" s="1">
        <v>681290</v>
      </c>
      <c r="E37214">
        <v>486</v>
      </c>
      <c r="F37214">
        <v>1</v>
      </c>
    </row>
    <row r="37215" spans="1:6" x14ac:dyDescent="0.35">
      <c r="A37215" t="s">
        <v>9674</v>
      </c>
      <c r="B37215">
        <v>47</v>
      </c>
      <c r="C37215" t="s">
        <v>40004</v>
      </c>
      <c r="D37215" s="1">
        <v>681352</v>
      </c>
      <c r="E37215">
        <v>334</v>
      </c>
      <c r="F37215">
        <v>0</v>
      </c>
    </row>
    <row r="37216" spans="1:6" x14ac:dyDescent="0.35">
      <c r="A37216" t="s">
        <v>29704</v>
      </c>
      <c r="B37216">
        <v>39</v>
      </c>
      <c r="C37216" t="s">
        <v>40005</v>
      </c>
      <c r="D37216" s="1">
        <v>681416</v>
      </c>
      <c r="E37216">
        <v>644</v>
      </c>
      <c r="F37216">
        <v>1</v>
      </c>
    </row>
    <row r="37217" spans="1:6" x14ac:dyDescent="0.35">
      <c r="A37217" t="s">
        <v>7530</v>
      </c>
      <c r="B37217">
        <v>46</v>
      </c>
      <c r="C37217" t="s">
        <v>40004</v>
      </c>
      <c r="D37217" s="1">
        <v>681466.66666666663</v>
      </c>
      <c r="E37217">
        <v>506</v>
      </c>
      <c r="F37217">
        <v>1</v>
      </c>
    </row>
    <row r="37218" spans="1:6" x14ac:dyDescent="0.35">
      <c r="A37218" t="s">
        <v>13096</v>
      </c>
      <c r="B37218">
        <v>47</v>
      </c>
      <c r="C37218" t="s">
        <v>40004</v>
      </c>
      <c r="D37218" s="1">
        <v>681541.33333333337</v>
      </c>
      <c r="E37218">
        <v>250</v>
      </c>
      <c r="F37218">
        <v>0</v>
      </c>
    </row>
    <row r="37219" spans="1:6" x14ac:dyDescent="0.35">
      <c r="A37219" t="s">
        <v>39228</v>
      </c>
      <c r="B37219">
        <v>47</v>
      </c>
      <c r="C37219" t="s">
        <v>40004</v>
      </c>
      <c r="D37219" s="1">
        <v>681568</v>
      </c>
      <c r="E37219">
        <v>227</v>
      </c>
      <c r="F37219">
        <v>1</v>
      </c>
    </row>
    <row r="37220" spans="1:6" x14ac:dyDescent="0.35">
      <c r="A37220" t="s">
        <v>12176</v>
      </c>
      <c r="B37220">
        <v>52</v>
      </c>
      <c r="C37220" t="s">
        <v>40004</v>
      </c>
      <c r="D37220" s="1">
        <v>681580</v>
      </c>
      <c r="E37220">
        <v>33</v>
      </c>
      <c r="F37220">
        <v>0</v>
      </c>
    </row>
    <row r="37221" spans="1:6" x14ac:dyDescent="0.35">
      <c r="A37221" t="s">
        <v>39202</v>
      </c>
      <c r="B37221">
        <v>47</v>
      </c>
      <c r="C37221" t="s">
        <v>40005</v>
      </c>
      <c r="D37221" s="1">
        <v>681594.66666666663</v>
      </c>
      <c r="E37221">
        <v>225</v>
      </c>
      <c r="F37221">
        <v>1</v>
      </c>
    </row>
    <row r="37222" spans="1:6" x14ac:dyDescent="0.35">
      <c r="A37222" t="s">
        <v>32290</v>
      </c>
      <c r="B37222">
        <v>58</v>
      </c>
      <c r="C37222" t="s">
        <v>40004</v>
      </c>
      <c r="D37222" s="1">
        <v>681598</v>
      </c>
      <c r="E37222">
        <v>273</v>
      </c>
      <c r="F37222">
        <v>1</v>
      </c>
    </row>
    <row r="37223" spans="1:6" x14ac:dyDescent="0.35">
      <c r="A37223" t="s">
        <v>25940</v>
      </c>
      <c r="B37223">
        <v>65</v>
      </c>
      <c r="C37223" t="s">
        <v>40004</v>
      </c>
      <c r="D37223" s="1">
        <v>681620</v>
      </c>
      <c r="E37223">
        <v>27</v>
      </c>
      <c r="F37223">
        <v>0</v>
      </c>
    </row>
    <row r="37224" spans="1:6" x14ac:dyDescent="0.35">
      <c r="A37224" t="s">
        <v>24589</v>
      </c>
      <c r="B37224">
        <v>64</v>
      </c>
      <c r="C37224" t="s">
        <v>40004</v>
      </c>
      <c r="D37224" s="1">
        <v>681661</v>
      </c>
      <c r="E37224">
        <v>12</v>
      </c>
      <c r="F37224">
        <v>0</v>
      </c>
    </row>
    <row r="37225" spans="1:6" x14ac:dyDescent="0.35">
      <c r="A37225" t="s">
        <v>20723</v>
      </c>
      <c r="B37225">
        <v>53</v>
      </c>
      <c r="C37225" t="s">
        <v>40004</v>
      </c>
      <c r="D37225" s="1">
        <v>681679</v>
      </c>
      <c r="E37225">
        <v>239</v>
      </c>
      <c r="F37225">
        <v>0</v>
      </c>
    </row>
    <row r="37226" spans="1:6" x14ac:dyDescent="0.35">
      <c r="A37226" t="s">
        <v>29267</v>
      </c>
      <c r="B37226">
        <v>39</v>
      </c>
      <c r="C37226" t="s">
        <v>40005</v>
      </c>
      <c r="D37226" s="1">
        <v>681706.66666666663</v>
      </c>
      <c r="E37226">
        <v>367</v>
      </c>
      <c r="F37226">
        <v>1</v>
      </c>
    </row>
    <row r="37227" spans="1:6" x14ac:dyDescent="0.35">
      <c r="A37227" t="s">
        <v>15102</v>
      </c>
      <c r="B37227">
        <v>58</v>
      </c>
      <c r="C37227" t="s">
        <v>40004</v>
      </c>
      <c r="D37227" s="1">
        <v>681794</v>
      </c>
      <c r="E37227">
        <v>306</v>
      </c>
      <c r="F37227">
        <v>0</v>
      </c>
    </row>
    <row r="37228" spans="1:6" x14ac:dyDescent="0.35">
      <c r="A37228" t="s">
        <v>4520</v>
      </c>
      <c r="B37228">
        <v>48</v>
      </c>
      <c r="C37228" t="s">
        <v>40004</v>
      </c>
      <c r="D37228" s="1">
        <v>681853.33333333337</v>
      </c>
      <c r="E37228">
        <v>729</v>
      </c>
      <c r="F37228">
        <v>1</v>
      </c>
    </row>
    <row r="37229" spans="1:6" x14ac:dyDescent="0.35">
      <c r="A37229" t="s">
        <v>13271</v>
      </c>
      <c r="B37229">
        <v>64</v>
      </c>
      <c r="C37229" t="s">
        <v>40004</v>
      </c>
      <c r="D37229" s="1">
        <v>681902</v>
      </c>
      <c r="E37229">
        <v>492</v>
      </c>
      <c r="F37229">
        <v>1</v>
      </c>
    </row>
    <row r="37230" spans="1:6" x14ac:dyDescent="0.35">
      <c r="A37230" t="s">
        <v>29447</v>
      </c>
      <c r="B37230">
        <v>56</v>
      </c>
      <c r="C37230" t="s">
        <v>40004</v>
      </c>
      <c r="D37230" s="1">
        <v>681910</v>
      </c>
      <c r="E37230">
        <v>679</v>
      </c>
      <c r="F37230">
        <v>1</v>
      </c>
    </row>
    <row r="37231" spans="1:6" x14ac:dyDescent="0.35">
      <c r="A37231" t="s">
        <v>34228</v>
      </c>
      <c r="B37231">
        <v>50</v>
      </c>
      <c r="C37231" t="s">
        <v>40005</v>
      </c>
      <c r="D37231" s="1">
        <v>681920</v>
      </c>
      <c r="E37231">
        <v>215</v>
      </c>
      <c r="F37231">
        <v>0</v>
      </c>
    </row>
    <row r="37232" spans="1:6" x14ac:dyDescent="0.35">
      <c r="A37232" t="s">
        <v>28281</v>
      </c>
      <c r="B37232">
        <v>61</v>
      </c>
      <c r="C37232" t="s">
        <v>40004</v>
      </c>
      <c r="D37232" s="1">
        <v>681931</v>
      </c>
      <c r="E37232">
        <v>596</v>
      </c>
      <c r="F37232">
        <v>1</v>
      </c>
    </row>
    <row r="37233" spans="1:6" x14ac:dyDescent="0.35">
      <c r="A37233" t="s">
        <v>13886</v>
      </c>
      <c r="B37233">
        <v>43</v>
      </c>
      <c r="C37233" t="s">
        <v>40004</v>
      </c>
      <c r="D37233" s="1">
        <v>681984</v>
      </c>
      <c r="E37233">
        <v>284</v>
      </c>
      <c r="F37233">
        <v>1</v>
      </c>
    </row>
    <row r="37234" spans="1:6" x14ac:dyDescent="0.35">
      <c r="A37234" t="s">
        <v>13991</v>
      </c>
      <c r="B37234">
        <v>56</v>
      </c>
      <c r="C37234" t="s">
        <v>40004</v>
      </c>
      <c r="D37234" s="1">
        <v>682078</v>
      </c>
      <c r="E37234">
        <v>53</v>
      </c>
      <c r="F37234">
        <v>0</v>
      </c>
    </row>
    <row r="37235" spans="1:6" x14ac:dyDescent="0.35">
      <c r="A37235" t="s">
        <v>39998</v>
      </c>
      <c r="B37235">
        <v>57</v>
      </c>
      <c r="C37235" t="s">
        <v>40004</v>
      </c>
      <c r="D37235" s="1">
        <v>682123</v>
      </c>
      <c r="E37235">
        <v>511</v>
      </c>
      <c r="F37235">
        <v>0</v>
      </c>
    </row>
    <row r="37236" spans="1:6" x14ac:dyDescent="0.35">
      <c r="A37236" t="s">
        <v>4125</v>
      </c>
      <c r="B37236">
        <v>53</v>
      </c>
      <c r="C37236" t="s">
        <v>40004</v>
      </c>
      <c r="D37236" s="1">
        <v>682124</v>
      </c>
      <c r="E37236">
        <v>432</v>
      </c>
      <c r="F37236">
        <v>1</v>
      </c>
    </row>
    <row r="37237" spans="1:6" x14ac:dyDescent="0.35">
      <c r="A37237" t="s">
        <v>1938</v>
      </c>
      <c r="B37237">
        <v>47</v>
      </c>
      <c r="C37237" t="s">
        <v>40005</v>
      </c>
      <c r="D37237" s="1">
        <v>682146.66666666663</v>
      </c>
      <c r="E37237">
        <v>399</v>
      </c>
      <c r="F37237">
        <v>1</v>
      </c>
    </row>
    <row r="37238" spans="1:6" x14ac:dyDescent="0.35">
      <c r="A37238" t="s">
        <v>24391</v>
      </c>
      <c r="B37238">
        <v>36</v>
      </c>
      <c r="C37238" t="s">
        <v>40004</v>
      </c>
      <c r="D37238" s="1">
        <v>682178.66666666663</v>
      </c>
      <c r="E37238">
        <v>592</v>
      </c>
      <c r="F37238">
        <v>1</v>
      </c>
    </row>
    <row r="37239" spans="1:6" x14ac:dyDescent="0.35">
      <c r="A37239" t="s">
        <v>46</v>
      </c>
      <c r="B37239">
        <v>62</v>
      </c>
      <c r="C37239" t="s">
        <v>40004</v>
      </c>
      <c r="D37239" s="1">
        <v>682251</v>
      </c>
      <c r="E37239">
        <v>344</v>
      </c>
      <c r="F37239">
        <v>0</v>
      </c>
    </row>
    <row r="37240" spans="1:6" x14ac:dyDescent="0.35">
      <c r="A37240" t="s">
        <v>21277</v>
      </c>
      <c r="B37240">
        <v>37</v>
      </c>
      <c r="C37240" t="s">
        <v>40005</v>
      </c>
      <c r="D37240" s="1">
        <v>682290.66666666663</v>
      </c>
      <c r="E37240">
        <v>133</v>
      </c>
      <c r="F37240">
        <v>0</v>
      </c>
    </row>
    <row r="37241" spans="1:6" x14ac:dyDescent="0.35">
      <c r="A37241" t="s">
        <v>9914</v>
      </c>
      <c r="B37241">
        <v>65</v>
      </c>
      <c r="C37241" t="s">
        <v>40004</v>
      </c>
      <c r="D37241" s="1">
        <v>682297</v>
      </c>
      <c r="E37241">
        <v>1019</v>
      </c>
      <c r="F37241">
        <v>1</v>
      </c>
    </row>
    <row r="37242" spans="1:6" x14ac:dyDescent="0.35">
      <c r="A37242" t="s">
        <v>28576</v>
      </c>
      <c r="B37242">
        <v>62</v>
      </c>
      <c r="C37242" t="s">
        <v>40004</v>
      </c>
      <c r="D37242" s="1">
        <v>682316</v>
      </c>
      <c r="E37242">
        <v>232</v>
      </c>
      <c r="F37242">
        <v>1</v>
      </c>
    </row>
    <row r="37243" spans="1:6" x14ac:dyDescent="0.35">
      <c r="A37243" t="s">
        <v>3915</v>
      </c>
      <c r="B37243">
        <v>61</v>
      </c>
      <c r="C37243" t="s">
        <v>40004</v>
      </c>
      <c r="D37243" s="1">
        <v>682360</v>
      </c>
      <c r="E37243">
        <v>290</v>
      </c>
      <c r="F37243">
        <v>1</v>
      </c>
    </row>
    <row r="37244" spans="1:6" x14ac:dyDescent="0.35">
      <c r="A37244" t="s">
        <v>19676</v>
      </c>
      <c r="B37244">
        <v>46</v>
      </c>
      <c r="C37244" t="s">
        <v>40005</v>
      </c>
      <c r="D37244" s="1">
        <v>682400</v>
      </c>
      <c r="E37244">
        <v>450</v>
      </c>
      <c r="F37244">
        <v>1</v>
      </c>
    </row>
    <row r="37245" spans="1:6" x14ac:dyDescent="0.35">
      <c r="A37245" t="s">
        <v>2016</v>
      </c>
      <c r="B37245">
        <v>42</v>
      </c>
      <c r="C37245" t="s">
        <v>40004</v>
      </c>
      <c r="D37245" s="1">
        <v>682405.33333333337</v>
      </c>
      <c r="E37245">
        <v>746</v>
      </c>
      <c r="F37245">
        <v>1</v>
      </c>
    </row>
    <row r="37246" spans="1:6" x14ac:dyDescent="0.35">
      <c r="A37246" t="s">
        <v>668</v>
      </c>
      <c r="B37246">
        <v>54</v>
      </c>
      <c r="C37246" t="s">
        <v>40004</v>
      </c>
      <c r="D37246" s="1">
        <v>682432</v>
      </c>
      <c r="E37246">
        <v>351</v>
      </c>
      <c r="F37246">
        <v>0</v>
      </c>
    </row>
    <row r="37247" spans="1:6" x14ac:dyDescent="0.35">
      <c r="A37247" t="s">
        <v>31493</v>
      </c>
      <c r="B37247">
        <v>42</v>
      </c>
      <c r="C37247" t="s">
        <v>40004</v>
      </c>
      <c r="D37247" s="1">
        <v>682522.66666666663</v>
      </c>
      <c r="E37247">
        <v>752</v>
      </c>
      <c r="F37247">
        <v>1</v>
      </c>
    </row>
    <row r="37248" spans="1:6" x14ac:dyDescent="0.35">
      <c r="A37248" t="s">
        <v>9631</v>
      </c>
      <c r="B37248">
        <v>60</v>
      </c>
      <c r="C37248" t="s">
        <v>40004</v>
      </c>
      <c r="D37248" s="1">
        <v>682543</v>
      </c>
      <c r="E37248">
        <v>135</v>
      </c>
      <c r="F37248">
        <v>1</v>
      </c>
    </row>
    <row r="37249" spans="1:6" x14ac:dyDescent="0.35">
      <c r="A37249" t="s">
        <v>25196</v>
      </c>
      <c r="B37249">
        <v>42</v>
      </c>
      <c r="C37249" t="s">
        <v>40005</v>
      </c>
      <c r="D37249" s="1">
        <v>682552</v>
      </c>
      <c r="E37249">
        <v>452</v>
      </c>
      <c r="F37249">
        <v>1</v>
      </c>
    </row>
    <row r="37250" spans="1:6" x14ac:dyDescent="0.35">
      <c r="A37250" t="s">
        <v>39188</v>
      </c>
      <c r="B37250">
        <v>64</v>
      </c>
      <c r="C37250" t="s">
        <v>40004</v>
      </c>
      <c r="D37250" s="1">
        <v>682601</v>
      </c>
      <c r="E37250">
        <v>293</v>
      </c>
      <c r="F37250">
        <v>1</v>
      </c>
    </row>
    <row r="37251" spans="1:6" x14ac:dyDescent="0.35">
      <c r="A37251" t="s">
        <v>30408</v>
      </c>
      <c r="B37251">
        <v>52</v>
      </c>
      <c r="C37251" t="s">
        <v>40004</v>
      </c>
      <c r="D37251" s="1">
        <v>682612</v>
      </c>
      <c r="E37251">
        <v>436</v>
      </c>
      <c r="F37251">
        <v>1</v>
      </c>
    </row>
    <row r="37252" spans="1:6" x14ac:dyDescent="0.35">
      <c r="A37252" t="s">
        <v>1770</v>
      </c>
      <c r="B37252">
        <v>55</v>
      </c>
      <c r="C37252" t="s">
        <v>40004</v>
      </c>
      <c r="D37252" s="1">
        <v>682727</v>
      </c>
      <c r="E37252">
        <v>222</v>
      </c>
      <c r="F37252">
        <v>1</v>
      </c>
    </row>
    <row r="37253" spans="1:6" x14ac:dyDescent="0.35">
      <c r="A37253" t="s">
        <v>27584</v>
      </c>
      <c r="B37253">
        <v>41</v>
      </c>
      <c r="C37253" t="s">
        <v>40004</v>
      </c>
      <c r="D37253" s="1">
        <v>682816</v>
      </c>
      <c r="E37253">
        <v>393</v>
      </c>
      <c r="F37253">
        <v>1</v>
      </c>
    </row>
    <row r="37254" spans="1:6" x14ac:dyDescent="0.35">
      <c r="A37254" t="s">
        <v>8536</v>
      </c>
      <c r="B37254">
        <v>52</v>
      </c>
      <c r="C37254" t="s">
        <v>40004</v>
      </c>
      <c r="D37254" s="1">
        <v>682847</v>
      </c>
      <c r="E37254">
        <v>437</v>
      </c>
      <c r="F37254">
        <v>1</v>
      </c>
    </row>
    <row r="37255" spans="1:6" x14ac:dyDescent="0.35">
      <c r="A37255" t="s">
        <v>15420</v>
      </c>
      <c r="B37255">
        <v>39</v>
      </c>
      <c r="C37255" t="s">
        <v>40005</v>
      </c>
      <c r="D37255" s="1">
        <v>682880</v>
      </c>
      <c r="E37255">
        <v>426</v>
      </c>
      <c r="F37255">
        <v>0</v>
      </c>
    </row>
    <row r="37256" spans="1:6" x14ac:dyDescent="0.35">
      <c r="A37256" t="s">
        <v>585</v>
      </c>
      <c r="B37256">
        <v>47</v>
      </c>
      <c r="C37256" t="s">
        <v>40005</v>
      </c>
      <c r="D37256" s="1">
        <v>682890.66666666663</v>
      </c>
      <c r="E37256">
        <v>254</v>
      </c>
      <c r="F37256">
        <v>1</v>
      </c>
    </row>
    <row r="37257" spans="1:6" x14ac:dyDescent="0.35">
      <c r="A37257" t="s">
        <v>16377</v>
      </c>
      <c r="B37257">
        <v>47</v>
      </c>
      <c r="C37257" t="s">
        <v>40005</v>
      </c>
      <c r="D37257" s="1">
        <v>682909.33333333337</v>
      </c>
      <c r="E37257">
        <v>927</v>
      </c>
      <c r="F37257">
        <v>1</v>
      </c>
    </row>
    <row r="37258" spans="1:6" x14ac:dyDescent="0.35">
      <c r="A37258" t="s">
        <v>5434</v>
      </c>
      <c r="B37258">
        <v>57</v>
      </c>
      <c r="C37258" t="s">
        <v>40004</v>
      </c>
      <c r="D37258" s="1">
        <v>682910</v>
      </c>
      <c r="E37258">
        <v>168</v>
      </c>
      <c r="F37258">
        <v>1</v>
      </c>
    </row>
    <row r="37259" spans="1:6" x14ac:dyDescent="0.35">
      <c r="A37259" t="s">
        <v>36746</v>
      </c>
      <c r="B37259">
        <v>55</v>
      </c>
      <c r="C37259" t="s">
        <v>40004</v>
      </c>
      <c r="D37259" s="1">
        <v>682920</v>
      </c>
      <c r="E37259">
        <v>505</v>
      </c>
      <c r="F37259">
        <v>1</v>
      </c>
    </row>
    <row r="37260" spans="1:6" x14ac:dyDescent="0.35">
      <c r="A37260" t="s">
        <v>9116</v>
      </c>
      <c r="B37260">
        <v>52</v>
      </c>
      <c r="C37260" t="s">
        <v>40004</v>
      </c>
      <c r="D37260" s="1">
        <v>682925</v>
      </c>
      <c r="E37260">
        <v>113</v>
      </c>
      <c r="F37260">
        <v>1</v>
      </c>
    </row>
    <row r="37261" spans="1:6" x14ac:dyDescent="0.35">
      <c r="A37261" t="s">
        <v>20278</v>
      </c>
      <c r="B37261">
        <v>37</v>
      </c>
      <c r="C37261" t="s">
        <v>40004</v>
      </c>
      <c r="D37261" s="1">
        <v>682957.33333333337</v>
      </c>
      <c r="E37261">
        <v>170</v>
      </c>
      <c r="F37261">
        <v>1</v>
      </c>
    </row>
    <row r="37262" spans="1:6" x14ac:dyDescent="0.35">
      <c r="A37262" t="s">
        <v>9151</v>
      </c>
      <c r="B37262">
        <v>37</v>
      </c>
      <c r="C37262" t="s">
        <v>40004</v>
      </c>
      <c r="D37262" s="1">
        <v>682994.66666666663</v>
      </c>
      <c r="E37262">
        <v>866</v>
      </c>
      <c r="F37262">
        <v>1</v>
      </c>
    </row>
    <row r="37263" spans="1:6" x14ac:dyDescent="0.35">
      <c r="A37263" t="s">
        <v>4279</v>
      </c>
      <c r="B37263">
        <v>56</v>
      </c>
      <c r="C37263" t="s">
        <v>40004</v>
      </c>
      <c r="D37263" s="1">
        <v>683075</v>
      </c>
      <c r="E37263">
        <v>221</v>
      </c>
      <c r="F37263">
        <v>1</v>
      </c>
    </row>
    <row r="37264" spans="1:6" x14ac:dyDescent="0.35">
      <c r="A37264" t="s">
        <v>34703</v>
      </c>
      <c r="B37264">
        <v>46</v>
      </c>
      <c r="C37264" t="s">
        <v>40004</v>
      </c>
      <c r="D37264" s="1">
        <v>683221.33333333337</v>
      </c>
      <c r="E37264">
        <v>390</v>
      </c>
      <c r="F37264">
        <v>1</v>
      </c>
    </row>
    <row r="37265" spans="1:6" x14ac:dyDescent="0.35">
      <c r="A37265" t="s">
        <v>33339</v>
      </c>
      <c r="B37265">
        <v>38</v>
      </c>
      <c r="C37265" t="s">
        <v>40005</v>
      </c>
      <c r="D37265" s="1">
        <v>683250.66666666663</v>
      </c>
      <c r="E37265">
        <v>374</v>
      </c>
      <c r="F37265">
        <v>1</v>
      </c>
    </row>
    <row r="37266" spans="1:6" x14ac:dyDescent="0.35">
      <c r="A37266" t="s">
        <v>21492</v>
      </c>
      <c r="B37266">
        <v>42</v>
      </c>
      <c r="C37266" t="s">
        <v>40004</v>
      </c>
      <c r="D37266" s="1">
        <v>683309.33333333337</v>
      </c>
      <c r="E37266">
        <v>276</v>
      </c>
      <c r="F37266">
        <v>0</v>
      </c>
    </row>
    <row r="37267" spans="1:6" x14ac:dyDescent="0.35">
      <c r="A37267" t="s">
        <v>39559</v>
      </c>
      <c r="B37267">
        <v>62</v>
      </c>
      <c r="C37267" t="s">
        <v>40004</v>
      </c>
      <c r="D37267" s="1">
        <v>683342</v>
      </c>
      <c r="E37267">
        <v>98</v>
      </c>
      <c r="F37267">
        <v>0</v>
      </c>
    </row>
    <row r="37268" spans="1:6" x14ac:dyDescent="0.35">
      <c r="A37268" t="s">
        <v>10273</v>
      </c>
      <c r="B37268">
        <v>64</v>
      </c>
      <c r="C37268" t="s">
        <v>40004</v>
      </c>
      <c r="D37268" s="1">
        <v>683382</v>
      </c>
      <c r="E37268">
        <v>411</v>
      </c>
      <c r="F37268">
        <v>1</v>
      </c>
    </row>
    <row r="37269" spans="1:6" x14ac:dyDescent="0.35">
      <c r="A37269" t="s">
        <v>35043</v>
      </c>
      <c r="B37269">
        <v>54</v>
      </c>
      <c r="C37269" t="s">
        <v>40004</v>
      </c>
      <c r="D37269" s="1">
        <v>683422</v>
      </c>
      <c r="E37269">
        <v>215</v>
      </c>
      <c r="F37269">
        <v>0</v>
      </c>
    </row>
    <row r="37270" spans="1:6" x14ac:dyDescent="0.35">
      <c r="A37270" t="s">
        <v>32570</v>
      </c>
      <c r="B37270">
        <v>65</v>
      </c>
      <c r="C37270" t="s">
        <v>40004</v>
      </c>
      <c r="D37270" s="1">
        <v>683444</v>
      </c>
      <c r="E37270">
        <v>210</v>
      </c>
      <c r="F37270">
        <v>1</v>
      </c>
    </row>
    <row r="37271" spans="1:6" x14ac:dyDescent="0.35">
      <c r="A37271" t="s">
        <v>25110</v>
      </c>
      <c r="B37271">
        <v>61</v>
      </c>
      <c r="C37271" t="s">
        <v>40004</v>
      </c>
      <c r="D37271" s="1">
        <v>683488</v>
      </c>
      <c r="E37271">
        <v>304</v>
      </c>
      <c r="F37271">
        <v>1</v>
      </c>
    </row>
    <row r="37272" spans="1:6" x14ac:dyDescent="0.35">
      <c r="A37272" t="s">
        <v>18531</v>
      </c>
      <c r="B37272">
        <v>43</v>
      </c>
      <c r="C37272" t="s">
        <v>40005</v>
      </c>
      <c r="D37272" s="1">
        <v>683525.33333333337</v>
      </c>
      <c r="E37272">
        <v>406</v>
      </c>
      <c r="F37272">
        <v>1</v>
      </c>
    </row>
    <row r="37273" spans="1:6" x14ac:dyDescent="0.35">
      <c r="A37273" t="s">
        <v>29843</v>
      </c>
      <c r="B37273">
        <v>59</v>
      </c>
      <c r="C37273" t="s">
        <v>40004</v>
      </c>
      <c r="D37273" s="1">
        <v>683556</v>
      </c>
      <c r="E37273">
        <v>204</v>
      </c>
      <c r="F37273">
        <v>1</v>
      </c>
    </row>
    <row r="37274" spans="1:6" x14ac:dyDescent="0.35">
      <c r="A37274" t="s">
        <v>2221</v>
      </c>
      <c r="B37274">
        <v>48</v>
      </c>
      <c r="C37274" t="s">
        <v>40004</v>
      </c>
      <c r="D37274" s="1">
        <v>683581.33333333337</v>
      </c>
      <c r="E37274">
        <v>115</v>
      </c>
      <c r="F37274">
        <v>1</v>
      </c>
    </row>
    <row r="37275" spans="1:6" x14ac:dyDescent="0.35">
      <c r="A37275" t="s">
        <v>32285</v>
      </c>
      <c r="B37275">
        <v>52</v>
      </c>
      <c r="C37275" t="s">
        <v>40004</v>
      </c>
      <c r="D37275" s="1">
        <v>683638</v>
      </c>
      <c r="E37275">
        <v>383</v>
      </c>
      <c r="F37275">
        <v>1</v>
      </c>
    </row>
    <row r="37276" spans="1:6" x14ac:dyDescent="0.35">
      <c r="A37276" t="s">
        <v>10237</v>
      </c>
      <c r="B37276">
        <v>65</v>
      </c>
      <c r="C37276" t="s">
        <v>40004</v>
      </c>
      <c r="D37276" s="1">
        <v>683641</v>
      </c>
      <c r="E37276">
        <v>197</v>
      </c>
      <c r="F37276">
        <v>0</v>
      </c>
    </row>
    <row r="37277" spans="1:6" x14ac:dyDescent="0.35">
      <c r="A37277" t="s">
        <v>18667</v>
      </c>
      <c r="B37277">
        <v>53</v>
      </c>
      <c r="C37277" t="s">
        <v>40004</v>
      </c>
      <c r="D37277" s="1">
        <v>683649</v>
      </c>
      <c r="E37277">
        <v>394</v>
      </c>
      <c r="F37277">
        <v>1</v>
      </c>
    </row>
    <row r="37278" spans="1:6" x14ac:dyDescent="0.35">
      <c r="A37278" t="s">
        <v>5336</v>
      </c>
      <c r="B37278">
        <v>39</v>
      </c>
      <c r="C37278" t="s">
        <v>40004</v>
      </c>
      <c r="D37278" s="1">
        <v>683677.33333333337</v>
      </c>
      <c r="E37278">
        <v>284</v>
      </c>
      <c r="F37278">
        <v>0</v>
      </c>
    </row>
    <row r="37279" spans="1:6" x14ac:dyDescent="0.35">
      <c r="A37279" t="s">
        <v>38317</v>
      </c>
      <c r="B37279">
        <v>58</v>
      </c>
      <c r="C37279" t="s">
        <v>40004</v>
      </c>
      <c r="D37279" s="1">
        <v>683689</v>
      </c>
      <c r="E37279">
        <v>168</v>
      </c>
      <c r="F37279">
        <v>0</v>
      </c>
    </row>
    <row r="37280" spans="1:6" x14ac:dyDescent="0.35">
      <c r="A37280" t="s">
        <v>22532</v>
      </c>
      <c r="B37280">
        <v>65</v>
      </c>
      <c r="C37280" t="s">
        <v>40004</v>
      </c>
      <c r="D37280" s="1">
        <v>683713</v>
      </c>
      <c r="E37280">
        <v>287</v>
      </c>
      <c r="F37280">
        <v>0</v>
      </c>
    </row>
    <row r="37281" spans="1:6" x14ac:dyDescent="0.35">
      <c r="A37281" t="s">
        <v>9640</v>
      </c>
      <c r="B37281">
        <v>53</v>
      </c>
      <c r="C37281" t="s">
        <v>40004</v>
      </c>
      <c r="D37281" s="1">
        <v>683720</v>
      </c>
      <c r="E37281">
        <v>201</v>
      </c>
      <c r="F37281">
        <v>0</v>
      </c>
    </row>
    <row r="37282" spans="1:6" x14ac:dyDescent="0.35">
      <c r="A37282" t="s">
        <v>226</v>
      </c>
      <c r="B37282">
        <v>49</v>
      </c>
      <c r="C37282" t="s">
        <v>40005</v>
      </c>
      <c r="D37282" s="1">
        <v>683741.33333333337</v>
      </c>
      <c r="E37282">
        <v>335</v>
      </c>
      <c r="F37282">
        <v>0</v>
      </c>
    </row>
    <row r="37283" spans="1:6" x14ac:dyDescent="0.35">
      <c r="A37283" t="s">
        <v>17091</v>
      </c>
      <c r="B37283">
        <v>40</v>
      </c>
      <c r="C37283" t="s">
        <v>40005</v>
      </c>
      <c r="D37283" s="1">
        <v>683768</v>
      </c>
      <c r="E37283">
        <v>410</v>
      </c>
      <c r="F37283">
        <v>1</v>
      </c>
    </row>
    <row r="37284" spans="1:6" x14ac:dyDescent="0.35">
      <c r="A37284" t="s">
        <v>24101</v>
      </c>
      <c r="B37284">
        <v>37</v>
      </c>
      <c r="C37284" t="s">
        <v>40005</v>
      </c>
      <c r="D37284" s="1">
        <v>683805.33333333337</v>
      </c>
      <c r="E37284">
        <v>790</v>
      </c>
      <c r="F37284">
        <v>1</v>
      </c>
    </row>
    <row r="37285" spans="1:6" x14ac:dyDescent="0.35">
      <c r="A37285" t="s">
        <v>3246</v>
      </c>
      <c r="B37285">
        <v>53</v>
      </c>
      <c r="C37285" t="s">
        <v>40004</v>
      </c>
      <c r="D37285" s="1">
        <v>683826</v>
      </c>
      <c r="E37285">
        <v>440</v>
      </c>
      <c r="F37285">
        <v>1</v>
      </c>
    </row>
    <row r="37286" spans="1:6" x14ac:dyDescent="0.35">
      <c r="A37286" t="s">
        <v>34083</v>
      </c>
      <c r="B37286">
        <v>52</v>
      </c>
      <c r="C37286" t="s">
        <v>40004</v>
      </c>
      <c r="D37286" s="1">
        <v>683865</v>
      </c>
      <c r="E37286">
        <v>309</v>
      </c>
      <c r="F37286">
        <v>0</v>
      </c>
    </row>
    <row r="37287" spans="1:6" x14ac:dyDescent="0.35">
      <c r="A37287" t="s">
        <v>30029</v>
      </c>
      <c r="B37287">
        <v>63</v>
      </c>
      <c r="C37287" t="s">
        <v>40004</v>
      </c>
      <c r="D37287" s="1">
        <v>683940</v>
      </c>
      <c r="E37287">
        <v>255</v>
      </c>
      <c r="F37287">
        <v>1</v>
      </c>
    </row>
    <row r="37288" spans="1:6" x14ac:dyDescent="0.35">
      <c r="A37288" t="s">
        <v>7146</v>
      </c>
      <c r="B37288">
        <v>44</v>
      </c>
      <c r="C37288" t="s">
        <v>40004</v>
      </c>
      <c r="D37288" s="1">
        <v>683970.66666666663</v>
      </c>
      <c r="E37288">
        <v>392</v>
      </c>
      <c r="F37288">
        <v>1</v>
      </c>
    </row>
    <row r="37289" spans="1:6" x14ac:dyDescent="0.35">
      <c r="A37289" t="s">
        <v>22518</v>
      </c>
      <c r="B37289">
        <v>42</v>
      </c>
      <c r="C37289" t="s">
        <v>40005</v>
      </c>
      <c r="D37289" s="1">
        <v>684082.66666666663</v>
      </c>
      <c r="E37289">
        <v>787</v>
      </c>
      <c r="F37289">
        <v>0</v>
      </c>
    </row>
    <row r="37290" spans="1:6" x14ac:dyDescent="0.35">
      <c r="A37290" t="s">
        <v>16329</v>
      </c>
      <c r="B37290">
        <v>43</v>
      </c>
      <c r="C37290" t="s">
        <v>40005</v>
      </c>
      <c r="D37290" s="1">
        <v>684085.33333333337</v>
      </c>
      <c r="E37290">
        <v>400</v>
      </c>
      <c r="F37290">
        <v>1</v>
      </c>
    </row>
    <row r="37291" spans="1:6" x14ac:dyDescent="0.35">
      <c r="A37291" t="s">
        <v>37280</v>
      </c>
      <c r="B37291">
        <v>48</v>
      </c>
      <c r="C37291" t="s">
        <v>40004</v>
      </c>
      <c r="D37291" s="1">
        <v>684125.33333333337</v>
      </c>
      <c r="E37291">
        <v>175</v>
      </c>
      <c r="F37291">
        <v>1</v>
      </c>
    </row>
    <row r="37292" spans="1:6" x14ac:dyDescent="0.35">
      <c r="A37292" t="s">
        <v>36103</v>
      </c>
      <c r="B37292">
        <v>58</v>
      </c>
      <c r="C37292" t="s">
        <v>40004</v>
      </c>
      <c r="D37292" s="1">
        <v>684164</v>
      </c>
      <c r="E37292">
        <v>422</v>
      </c>
      <c r="F37292">
        <v>0</v>
      </c>
    </row>
    <row r="37293" spans="1:6" x14ac:dyDescent="0.35">
      <c r="A37293" t="s">
        <v>13929</v>
      </c>
      <c r="B37293">
        <v>59</v>
      </c>
      <c r="C37293" t="s">
        <v>40004</v>
      </c>
      <c r="D37293" s="1">
        <v>684230</v>
      </c>
      <c r="E37293">
        <v>199</v>
      </c>
      <c r="F37293">
        <v>0</v>
      </c>
    </row>
    <row r="37294" spans="1:6" x14ac:dyDescent="0.35">
      <c r="A37294" t="s">
        <v>16765</v>
      </c>
      <c r="B37294">
        <v>42</v>
      </c>
      <c r="C37294" t="s">
        <v>40005</v>
      </c>
      <c r="D37294" s="1">
        <v>684280</v>
      </c>
      <c r="E37294">
        <v>459</v>
      </c>
      <c r="F37294">
        <v>1</v>
      </c>
    </row>
    <row r="37295" spans="1:6" x14ac:dyDescent="0.35">
      <c r="A37295" t="s">
        <v>30246</v>
      </c>
      <c r="B37295">
        <v>46</v>
      </c>
      <c r="C37295" t="s">
        <v>40005</v>
      </c>
      <c r="D37295" s="1">
        <v>684282.66666666663</v>
      </c>
      <c r="E37295">
        <v>281</v>
      </c>
      <c r="F37295">
        <v>0</v>
      </c>
    </row>
    <row r="37296" spans="1:6" x14ac:dyDescent="0.35">
      <c r="A37296" t="s">
        <v>1956</v>
      </c>
      <c r="B37296">
        <v>47</v>
      </c>
      <c r="C37296" t="s">
        <v>40005</v>
      </c>
      <c r="D37296" s="1">
        <v>684333.33333333337</v>
      </c>
      <c r="E37296">
        <v>283</v>
      </c>
      <c r="F37296">
        <v>0</v>
      </c>
    </row>
    <row r="37297" spans="1:6" x14ac:dyDescent="0.35">
      <c r="A37297" t="s">
        <v>26640</v>
      </c>
      <c r="B37297">
        <v>57</v>
      </c>
      <c r="C37297" t="s">
        <v>40004</v>
      </c>
      <c r="D37297" s="1">
        <v>684351</v>
      </c>
      <c r="E37297">
        <v>414</v>
      </c>
      <c r="F37297">
        <v>1</v>
      </c>
    </row>
    <row r="37298" spans="1:6" x14ac:dyDescent="0.35">
      <c r="A37298" t="s">
        <v>13453</v>
      </c>
      <c r="B37298">
        <v>41</v>
      </c>
      <c r="C37298" t="s">
        <v>40004</v>
      </c>
      <c r="D37298" s="1">
        <v>684408</v>
      </c>
      <c r="E37298">
        <v>337</v>
      </c>
      <c r="F37298">
        <v>1</v>
      </c>
    </row>
    <row r="37299" spans="1:6" x14ac:dyDescent="0.35">
      <c r="A37299" t="s">
        <v>27067</v>
      </c>
      <c r="B37299">
        <v>64</v>
      </c>
      <c r="C37299" t="s">
        <v>40004</v>
      </c>
      <c r="D37299" s="1">
        <v>684417</v>
      </c>
      <c r="E37299">
        <v>311</v>
      </c>
      <c r="F37299">
        <v>0</v>
      </c>
    </row>
    <row r="37300" spans="1:6" x14ac:dyDescent="0.35">
      <c r="A37300" t="s">
        <v>34602</v>
      </c>
      <c r="B37300">
        <v>47</v>
      </c>
      <c r="C37300" t="s">
        <v>40004</v>
      </c>
      <c r="D37300" s="1">
        <v>684480</v>
      </c>
      <c r="E37300">
        <v>132</v>
      </c>
      <c r="F37300">
        <v>1</v>
      </c>
    </row>
    <row r="37301" spans="1:6" x14ac:dyDescent="0.35">
      <c r="A37301" t="s">
        <v>13972</v>
      </c>
      <c r="B37301">
        <v>36</v>
      </c>
      <c r="C37301" t="s">
        <v>40004</v>
      </c>
      <c r="D37301" s="1">
        <v>684488</v>
      </c>
      <c r="E37301">
        <v>972</v>
      </c>
      <c r="F37301">
        <v>1</v>
      </c>
    </row>
    <row r="37302" spans="1:6" x14ac:dyDescent="0.35">
      <c r="A37302" t="s">
        <v>13895</v>
      </c>
      <c r="B37302">
        <v>51</v>
      </c>
      <c r="C37302" t="s">
        <v>40004</v>
      </c>
      <c r="D37302" s="1">
        <v>684529</v>
      </c>
      <c r="E37302">
        <v>88</v>
      </c>
      <c r="F37302">
        <v>0</v>
      </c>
    </row>
    <row r="37303" spans="1:6" x14ac:dyDescent="0.35">
      <c r="A37303" t="s">
        <v>7456</v>
      </c>
      <c r="B37303">
        <v>50</v>
      </c>
      <c r="C37303" t="s">
        <v>40004</v>
      </c>
      <c r="D37303" s="1">
        <v>684530.66666666663</v>
      </c>
      <c r="E37303">
        <v>936</v>
      </c>
      <c r="F37303">
        <v>0</v>
      </c>
    </row>
    <row r="37304" spans="1:6" x14ac:dyDescent="0.35">
      <c r="A37304" t="s">
        <v>36409</v>
      </c>
      <c r="B37304">
        <v>51</v>
      </c>
      <c r="C37304" t="s">
        <v>40004</v>
      </c>
      <c r="D37304" s="1">
        <v>684554</v>
      </c>
      <c r="E37304">
        <v>302</v>
      </c>
      <c r="F37304">
        <v>1</v>
      </c>
    </row>
    <row r="37305" spans="1:6" x14ac:dyDescent="0.35">
      <c r="A37305" t="s">
        <v>16969</v>
      </c>
      <c r="B37305">
        <v>47</v>
      </c>
      <c r="C37305" t="s">
        <v>40005</v>
      </c>
      <c r="D37305" s="1">
        <v>684554.66666666663</v>
      </c>
      <c r="E37305">
        <v>226</v>
      </c>
      <c r="F37305">
        <v>0</v>
      </c>
    </row>
    <row r="37306" spans="1:6" x14ac:dyDescent="0.35">
      <c r="A37306" t="s">
        <v>24665</v>
      </c>
      <c r="B37306">
        <v>54</v>
      </c>
      <c r="C37306" t="s">
        <v>40004</v>
      </c>
      <c r="D37306" s="1">
        <v>684571</v>
      </c>
      <c r="E37306">
        <v>253</v>
      </c>
      <c r="F37306">
        <v>0</v>
      </c>
    </row>
    <row r="37307" spans="1:6" x14ac:dyDescent="0.35">
      <c r="A37307" t="s">
        <v>8648</v>
      </c>
      <c r="B37307">
        <v>59</v>
      </c>
      <c r="C37307" t="s">
        <v>40004</v>
      </c>
      <c r="D37307" s="1">
        <v>684637</v>
      </c>
      <c r="E37307">
        <v>163</v>
      </c>
      <c r="F37307">
        <v>0</v>
      </c>
    </row>
    <row r="37308" spans="1:6" x14ac:dyDescent="0.35">
      <c r="A37308" t="s">
        <v>2536</v>
      </c>
      <c r="B37308">
        <v>52</v>
      </c>
      <c r="C37308" t="s">
        <v>40004</v>
      </c>
      <c r="D37308" s="1">
        <v>684659</v>
      </c>
      <c r="E37308">
        <v>216</v>
      </c>
      <c r="F37308">
        <v>1</v>
      </c>
    </row>
    <row r="37309" spans="1:6" x14ac:dyDescent="0.35">
      <c r="A37309" t="s">
        <v>12732</v>
      </c>
      <c r="B37309">
        <v>47</v>
      </c>
      <c r="C37309" t="s">
        <v>40004</v>
      </c>
      <c r="D37309" s="1">
        <v>684664</v>
      </c>
      <c r="E37309">
        <v>24</v>
      </c>
      <c r="F37309">
        <v>0</v>
      </c>
    </row>
    <row r="37310" spans="1:6" x14ac:dyDescent="0.35">
      <c r="A37310" t="s">
        <v>25017</v>
      </c>
      <c r="B37310">
        <v>49</v>
      </c>
      <c r="C37310" t="s">
        <v>40005</v>
      </c>
      <c r="D37310" s="1">
        <v>684666.66666666663</v>
      </c>
      <c r="E37310">
        <v>488</v>
      </c>
      <c r="F37310">
        <v>1</v>
      </c>
    </row>
    <row r="37311" spans="1:6" x14ac:dyDescent="0.35">
      <c r="A37311" t="s">
        <v>19179</v>
      </c>
      <c r="B37311">
        <v>60</v>
      </c>
      <c r="C37311" t="s">
        <v>40004</v>
      </c>
      <c r="D37311" s="1">
        <v>684745</v>
      </c>
      <c r="E37311">
        <v>347</v>
      </c>
      <c r="F37311">
        <v>0</v>
      </c>
    </row>
    <row r="37312" spans="1:6" x14ac:dyDescent="0.35">
      <c r="A37312" t="s">
        <v>1162</v>
      </c>
      <c r="B37312">
        <v>37</v>
      </c>
      <c r="C37312" t="s">
        <v>40005</v>
      </c>
      <c r="D37312" s="1">
        <v>684754.66666666663</v>
      </c>
      <c r="E37312">
        <v>245</v>
      </c>
      <c r="F37312">
        <v>0</v>
      </c>
    </row>
    <row r="37313" spans="1:6" x14ac:dyDescent="0.35">
      <c r="A37313" t="s">
        <v>32936</v>
      </c>
      <c r="B37313">
        <v>55</v>
      </c>
      <c r="C37313" t="s">
        <v>40004</v>
      </c>
      <c r="D37313" s="1">
        <v>684804</v>
      </c>
      <c r="E37313">
        <v>262</v>
      </c>
      <c r="F37313">
        <v>0</v>
      </c>
    </row>
    <row r="37314" spans="1:6" x14ac:dyDescent="0.35">
      <c r="A37314" t="s">
        <v>27631</v>
      </c>
      <c r="B37314">
        <v>53</v>
      </c>
      <c r="C37314" t="s">
        <v>40004</v>
      </c>
      <c r="D37314" s="1">
        <v>684914</v>
      </c>
      <c r="E37314">
        <v>1008</v>
      </c>
      <c r="F37314">
        <v>1</v>
      </c>
    </row>
    <row r="37315" spans="1:6" x14ac:dyDescent="0.35">
      <c r="A37315" t="s">
        <v>6698</v>
      </c>
      <c r="B37315">
        <v>49</v>
      </c>
      <c r="C37315" t="s">
        <v>40005</v>
      </c>
      <c r="D37315" s="1">
        <v>685058.66666666663</v>
      </c>
      <c r="E37315">
        <v>261</v>
      </c>
      <c r="F37315">
        <v>1</v>
      </c>
    </row>
    <row r="37316" spans="1:6" x14ac:dyDescent="0.35">
      <c r="A37316" t="s">
        <v>10699</v>
      </c>
      <c r="B37316">
        <v>37</v>
      </c>
      <c r="C37316" t="s">
        <v>40004</v>
      </c>
      <c r="D37316" s="1">
        <v>685082.66666666663</v>
      </c>
      <c r="E37316">
        <v>239</v>
      </c>
      <c r="F37316">
        <v>0</v>
      </c>
    </row>
    <row r="37317" spans="1:6" x14ac:dyDescent="0.35">
      <c r="A37317" t="s">
        <v>26953</v>
      </c>
      <c r="B37317">
        <v>43</v>
      </c>
      <c r="C37317" t="s">
        <v>40005</v>
      </c>
      <c r="D37317" s="1">
        <v>685114.66666666663</v>
      </c>
      <c r="E37317">
        <v>500</v>
      </c>
      <c r="F37317">
        <v>1</v>
      </c>
    </row>
    <row r="37318" spans="1:6" x14ac:dyDescent="0.35">
      <c r="A37318" t="s">
        <v>36627</v>
      </c>
      <c r="B37318">
        <v>40</v>
      </c>
      <c r="C37318" t="s">
        <v>40005</v>
      </c>
      <c r="D37318" s="1">
        <v>685125.33333333337</v>
      </c>
      <c r="E37318">
        <v>265</v>
      </c>
      <c r="F37318">
        <v>1</v>
      </c>
    </row>
    <row r="37319" spans="1:6" x14ac:dyDescent="0.35">
      <c r="A37319" t="s">
        <v>32452</v>
      </c>
      <c r="B37319">
        <v>55</v>
      </c>
      <c r="C37319" t="s">
        <v>40004</v>
      </c>
      <c r="D37319" s="1">
        <v>685185</v>
      </c>
      <c r="E37319">
        <v>805</v>
      </c>
      <c r="F37319">
        <v>1</v>
      </c>
    </row>
    <row r="37320" spans="1:6" x14ac:dyDescent="0.35">
      <c r="A37320" t="s">
        <v>35411</v>
      </c>
      <c r="B37320">
        <v>62</v>
      </c>
      <c r="C37320" t="s">
        <v>40004</v>
      </c>
      <c r="D37320" s="1">
        <v>685196</v>
      </c>
      <c r="E37320">
        <v>573</v>
      </c>
      <c r="F37320">
        <v>1</v>
      </c>
    </row>
    <row r="37321" spans="1:6" x14ac:dyDescent="0.35">
      <c r="A37321" t="s">
        <v>39095</v>
      </c>
      <c r="B37321">
        <v>37</v>
      </c>
      <c r="C37321" t="s">
        <v>40004</v>
      </c>
      <c r="D37321" s="1">
        <v>685205.33333333337</v>
      </c>
      <c r="E37321">
        <v>485</v>
      </c>
      <c r="F37321">
        <v>1</v>
      </c>
    </row>
    <row r="37322" spans="1:6" x14ac:dyDescent="0.35">
      <c r="A37322" t="s">
        <v>34338</v>
      </c>
      <c r="B37322">
        <v>55</v>
      </c>
      <c r="C37322" t="s">
        <v>40004</v>
      </c>
      <c r="D37322" s="1">
        <v>685252</v>
      </c>
      <c r="E37322">
        <v>82</v>
      </c>
      <c r="F37322">
        <v>0</v>
      </c>
    </row>
    <row r="37323" spans="1:6" x14ac:dyDescent="0.35">
      <c r="A37323" t="s">
        <v>38630</v>
      </c>
      <c r="B37323">
        <v>56</v>
      </c>
      <c r="C37323" t="s">
        <v>40004</v>
      </c>
      <c r="D37323" s="1">
        <v>685354</v>
      </c>
      <c r="E37323">
        <v>234</v>
      </c>
      <c r="F37323">
        <v>0</v>
      </c>
    </row>
    <row r="37324" spans="1:6" x14ac:dyDescent="0.35">
      <c r="A37324" t="s">
        <v>29260</v>
      </c>
      <c r="B37324">
        <v>44</v>
      </c>
      <c r="C37324" t="s">
        <v>40004</v>
      </c>
      <c r="D37324" s="1">
        <v>685368</v>
      </c>
      <c r="E37324">
        <v>40</v>
      </c>
      <c r="F37324">
        <v>1</v>
      </c>
    </row>
    <row r="37325" spans="1:6" x14ac:dyDescent="0.35">
      <c r="A37325" t="s">
        <v>15326</v>
      </c>
      <c r="B37325">
        <v>47</v>
      </c>
      <c r="C37325" t="s">
        <v>40005</v>
      </c>
      <c r="D37325" s="1">
        <v>685378.66666666663</v>
      </c>
      <c r="E37325">
        <v>337</v>
      </c>
      <c r="F37325">
        <v>1</v>
      </c>
    </row>
    <row r="37326" spans="1:6" x14ac:dyDescent="0.35">
      <c r="A37326" t="s">
        <v>22740</v>
      </c>
      <c r="B37326">
        <v>58</v>
      </c>
      <c r="C37326" t="s">
        <v>40004</v>
      </c>
      <c r="D37326" s="1">
        <v>685520</v>
      </c>
      <c r="E37326">
        <v>1014</v>
      </c>
      <c r="F37326">
        <v>1</v>
      </c>
    </row>
    <row r="37327" spans="1:6" x14ac:dyDescent="0.35">
      <c r="A37327" t="s">
        <v>27083</v>
      </c>
      <c r="B37327">
        <v>64</v>
      </c>
      <c r="C37327" t="s">
        <v>40004</v>
      </c>
      <c r="D37327" s="1">
        <v>685529</v>
      </c>
      <c r="E37327">
        <v>585</v>
      </c>
      <c r="F37327">
        <v>1</v>
      </c>
    </row>
    <row r="37328" spans="1:6" x14ac:dyDescent="0.35">
      <c r="A37328" t="s">
        <v>31066</v>
      </c>
      <c r="B37328">
        <v>54</v>
      </c>
      <c r="C37328" t="s">
        <v>40004</v>
      </c>
      <c r="D37328" s="1">
        <v>685558</v>
      </c>
      <c r="E37328">
        <v>332</v>
      </c>
      <c r="F37328">
        <v>0</v>
      </c>
    </row>
    <row r="37329" spans="1:6" x14ac:dyDescent="0.35">
      <c r="A37329" t="s">
        <v>18819</v>
      </c>
      <c r="B37329">
        <v>45</v>
      </c>
      <c r="C37329" t="s">
        <v>40004</v>
      </c>
      <c r="D37329" s="1">
        <v>685629.33333333337</v>
      </c>
      <c r="E37329">
        <v>427</v>
      </c>
      <c r="F37329">
        <v>1</v>
      </c>
    </row>
    <row r="37330" spans="1:6" x14ac:dyDescent="0.35">
      <c r="A37330" t="s">
        <v>23909</v>
      </c>
      <c r="B37330">
        <v>43</v>
      </c>
      <c r="C37330" t="s">
        <v>40005</v>
      </c>
      <c r="D37330" s="1">
        <v>685669.33333333337</v>
      </c>
      <c r="E37330">
        <v>225</v>
      </c>
      <c r="F37330">
        <v>0</v>
      </c>
    </row>
    <row r="37331" spans="1:6" x14ac:dyDescent="0.35">
      <c r="A37331" t="s">
        <v>20674</v>
      </c>
      <c r="B37331">
        <v>41</v>
      </c>
      <c r="C37331" t="s">
        <v>40005</v>
      </c>
      <c r="D37331" s="1">
        <v>685709.33333333337</v>
      </c>
      <c r="E37331">
        <v>463</v>
      </c>
      <c r="F37331">
        <v>1</v>
      </c>
    </row>
    <row r="37332" spans="1:6" x14ac:dyDescent="0.35">
      <c r="A37332" t="s">
        <v>25579</v>
      </c>
      <c r="B37332">
        <v>47</v>
      </c>
      <c r="C37332" t="s">
        <v>40004</v>
      </c>
      <c r="D37332" s="1">
        <v>685717.33333333337</v>
      </c>
      <c r="E37332">
        <v>771</v>
      </c>
      <c r="F37332">
        <v>1</v>
      </c>
    </row>
    <row r="37333" spans="1:6" x14ac:dyDescent="0.35">
      <c r="A37333" t="s">
        <v>27202</v>
      </c>
      <c r="B37333">
        <v>48</v>
      </c>
      <c r="C37333" t="s">
        <v>40004</v>
      </c>
      <c r="D37333" s="1">
        <v>685786.66666666663</v>
      </c>
      <c r="E37333">
        <v>228</v>
      </c>
      <c r="F37333">
        <v>0</v>
      </c>
    </row>
    <row r="37334" spans="1:6" x14ac:dyDescent="0.35">
      <c r="A37334" t="s">
        <v>1625</v>
      </c>
      <c r="B37334">
        <v>56</v>
      </c>
      <c r="C37334" t="s">
        <v>40004</v>
      </c>
      <c r="D37334" s="1">
        <v>685791</v>
      </c>
      <c r="E37334">
        <v>99</v>
      </c>
      <c r="F37334">
        <v>0</v>
      </c>
    </row>
    <row r="37335" spans="1:6" x14ac:dyDescent="0.35">
      <c r="A37335" t="s">
        <v>19030</v>
      </c>
      <c r="B37335">
        <v>51</v>
      </c>
      <c r="C37335" t="s">
        <v>40004</v>
      </c>
      <c r="D37335" s="1">
        <v>685883</v>
      </c>
      <c r="E37335">
        <v>270</v>
      </c>
      <c r="F37335">
        <v>0</v>
      </c>
    </row>
    <row r="37336" spans="1:6" x14ac:dyDescent="0.35">
      <c r="A37336" t="s">
        <v>3160</v>
      </c>
      <c r="B37336">
        <v>60</v>
      </c>
      <c r="C37336" t="s">
        <v>40004</v>
      </c>
      <c r="D37336" s="1">
        <v>685894</v>
      </c>
      <c r="E37336">
        <v>298</v>
      </c>
      <c r="F37336">
        <v>1</v>
      </c>
    </row>
    <row r="37337" spans="1:6" x14ac:dyDescent="0.35">
      <c r="A37337" t="s">
        <v>30034</v>
      </c>
      <c r="B37337">
        <v>64</v>
      </c>
      <c r="C37337" t="s">
        <v>40004</v>
      </c>
      <c r="D37337" s="1">
        <v>685910</v>
      </c>
      <c r="E37337">
        <v>1003</v>
      </c>
      <c r="F37337">
        <v>1</v>
      </c>
    </row>
    <row r="37338" spans="1:6" x14ac:dyDescent="0.35">
      <c r="A37338" t="s">
        <v>10813</v>
      </c>
      <c r="B37338">
        <v>43</v>
      </c>
      <c r="C37338" t="s">
        <v>40005</v>
      </c>
      <c r="D37338" s="1">
        <v>685976</v>
      </c>
      <c r="E37338">
        <v>218</v>
      </c>
      <c r="F37338">
        <v>0</v>
      </c>
    </row>
    <row r="37339" spans="1:6" x14ac:dyDescent="0.35">
      <c r="A37339" t="s">
        <v>10578</v>
      </c>
      <c r="B37339">
        <v>61</v>
      </c>
      <c r="C37339" t="s">
        <v>40004</v>
      </c>
      <c r="D37339" s="1">
        <v>686031</v>
      </c>
      <c r="E37339">
        <v>437</v>
      </c>
      <c r="F37339">
        <v>1</v>
      </c>
    </row>
    <row r="37340" spans="1:6" x14ac:dyDescent="0.35">
      <c r="A37340" t="s">
        <v>12361</v>
      </c>
      <c r="B37340">
        <v>63</v>
      </c>
      <c r="C37340" t="s">
        <v>40004</v>
      </c>
      <c r="D37340" s="1">
        <v>686090</v>
      </c>
      <c r="E37340">
        <v>339</v>
      </c>
      <c r="F37340">
        <v>0</v>
      </c>
    </row>
    <row r="37341" spans="1:6" x14ac:dyDescent="0.35">
      <c r="A37341" t="s">
        <v>31638</v>
      </c>
      <c r="B37341">
        <v>45</v>
      </c>
      <c r="C37341" t="s">
        <v>40005</v>
      </c>
      <c r="D37341" s="1">
        <v>686101.33333333337</v>
      </c>
      <c r="E37341">
        <v>266</v>
      </c>
      <c r="F37341">
        <v>1</v>
      </c>
    </row>
    <row r="37342" spans="1:6" x14ac:dyDescent="0.35">
      <c r="A37342" t="s">
        <v>12573</v>
      </c>
      <c r="B37342">
        <v>55</v>
      </c>
      <c r="C37342" t="s">
        <v>40004</v>
      </c>
      <c r="D37342" s="1">
        <v>686112</v>
      </c>
      <c r="E37342">
        <v>471</v>
      </c>
      <c r="F37342">
        <v>1</v>
      </c>
    </row>
    <row r="37343" spans="1:6" x14ac:dyDescent="0.35">
      <c r="A37343" t="s">
        <v>3120</v>
      </c>
      <c r="B37343">
        <v>56</v>
      </c>
      <c r="C37343" t="s">
        <v>40004</v>
      </c>
      <c r="D37343" s="1">
        <v>686126</v>
      </c>
      <c r="E37343">
        <v>146</v>
      </c>
      <c r="F37343">
        <v>1</v>
      </c>
    </row>
    <row r="37344" spans="1:6" x14ac:dyDescent="0.35">
      <c r="A37344" t="s">
        <v>25319</v>
      </c>
      <c r="B37344">
        <v>63</v>
      </c>
      <c r="C37344" t="s">
        <v>40004</v>
      </c>
      <c r="D37344" s="1">
        <v>686170</v>
      </c>
      <c r="E37344">
        <v>506</v>
      </c>
      <c r="F37344">
        <v>1</v>
      </c>
    </row>
    <row r="37345" spans="1:6" x14ac:dyDescent="0.35">
      <c r="A37345" t="s">
        <v>12226</v>
      </c>
      <c r="B37345">
        <v>44</v>
      </c>
      <c r="C37345" t="s">
        <v>40005</v>
      </c>
      <c r="D37345" s="1">
        <v>686213.33333333337</v>
      </c>
      <c r="E37345">
        <v>360</v>
      </c>
      <c r="F37345">
        <v>0</v>
      </c>
    </row>
    <row r="37346" spans="1:6" x14ac:dyDescent="0.35">
      <c r="A37346" t="s">
        <v>4771</v>
      </c>
      <c r="B37346">
        <v>40</v>
      </c>
      <c r="C37346" t="s">
        <v>40004</v>
      </c>
      <c r="D37346" s="1">
        <v>686277.33333333337</v>
      </c>
      <c r="E37346">
        <v>399</v>
      </c>
      <c r="F37346">
        <v>1</v>
      </c>
    </row>
    <row r="37347" spans="1:6" x14ac:dyDescent="0.35">
      <c r="A37347" t="s">
        <v>29877</v>
      </c>
      <c r="B37347">
        <v>38</v>
      </c>
      <c r="C37347" t="s">
        <v>40005</v>
      </c>
      <c r="D37347" s="1">
        <v>686338.66666666663</v>
      </c>
      <c r="E37347">
        <v>654</v>
      </c>
      <c r="F37347">
        <v>1</v>
      </c>
    </row>
    <row r="37348" spans="1:6" x14ac:dyDescent="0.35">
      <c r="A37348" t="s">
        <v>1211</v>
      </c>
      <c r="B37348">
        <v>39</v>
      </c>
      <c r="C37348" t="s">
        <v>40004</v>
      </c>
      <c r="D37348" s="1">
        <v>686405.33333333337</v>
      </c>
      <c r="E37348">
        <v>400</v>
      </c>
      <c r="F37348">
        <v>1</v>
      </c>
    </row>
    <row r="37349" spans="1:6" x14ac:dyDescent="0.35">
      <c r="A37349" t="s">
        <v>36241</v>
      </c>
      <c r="B37349">
        <v>52</v>
      </c>
      <c r="C37349" t="s">
        <v>40004</v>
      </c>
      <c r="D37349" s="1">
        <v>686412</v>
      </c>
      <c r="E37349">
        <v>339</v>
      </c>
      <c r="F37349">
        <v>0</v>
      </c>
    </row>
    <row r="37350" spans="1:6" x14ac:dyDescent="0.35">
      <c r="A37350" t="s">
        <v>26629</v>
      </c>
      <c r="B37350">
        <v>59</v>
      </c>
      <c r="C37350" t="s">
        <v>40004</v>
      </c>
      <c r="D37350" s="1">
        <v>686414</v>
      </c>
      <c r="E37350">
        <v>314</v>
      </c>
      <c r="F37350">
        <v>0</v>
      </c>
    </row>
    <row r="37351" spans="1:6" x14ac:dyDescent="0.35">
      <c r="A37351" t="s">
        <v>27158</v>
      </c>
      <c r="B37351">
        <v>61</v>
      </c>
      <c r="C37351" t="s">
        <v>40004</v>
      </c>
      <c r="D37351" s="1">
        <v>686469</v>
      </c>
      <c r="E37351">
        <v>420</v>
      </c>
      <c r="F37351">
        <v>1</v>
      </c>
    </row>
    <row r="37352" spans="1:6" x14ac:dyDescent="0.35">
      <c r="A37352" t="s">
        <v>3988</v>
      </c>
      <c r="B37352">
        <v>44</v>
      </c>
      <c r="C37352" t="s">
        <v>40004</v>
      </c>
      <c r="D37352" s="1">
        <v>686488</v>
      </c>
      <c r="E37352">
        <v>519</v>
      </c>
      <c r="F37352">
        <v>1</v>
      </c>
    </row>
    <row r="37353" spans="1:6" x14ac:dyDescent="0.35">
      <c r="A37353" t="s">
        <v>34807</v>
      </c>
      <c r="B37353">
        <v>48</v>
      </c>
      <c r="C37353" t="s">
        <v>40005</v>
      </c>
      <c r="D37353" s="1">
        <v>686509.33333333337</v>
      </c>
      <c r="E37353">
        <v>284</v>
      </c>
      <c r="F37353">
        <v>1</v>
      </c>
    </row>
    <row r="37354" spans="1:6" x14ac:dyDescent="0.35">
      <c r="A37354" t="s">
        <v>31089</v>
      </c>
      <c r="B37354">
        <v>36</v>
      </c>
      <c r="C37354" t="s">
        <v>40004</v>
      </c>
      <c r="D37354" s="1">
        <v>686565.33333333337</v>
      </c>
      <c r="E37354">
        <v>193</v>
      </c>
      <c r="F37354">
        <v>0</v>
      </c>
    </row>
    <row r="37355" spans="1:6" x14ac:dyDescent="0.35">
      <c r="A37355" t="s">
        <v>31283</v>
      </c>
      <c r="B37355">
        <v>60</v>
      </c>
      <c r="C37355" t="s">
        <v>40004</v>
      </c>
      <c r="D37355" s="1">
        <v>686568</v>
      </c>
      <c r="E37355">
        <v>207</v>
      </c>
      <c r="F37355">
        <v>0</v>
      </c>
    </row>
    <row r="37356" spans="1:6" x14ac:dyDescent="0.35">
      <c r="A37356" t="s">
        <v>31079</v>
      </c>
      <c r="B37356">
        <v>63</v>
      </c>
      <c r="C37356" t="s">
        <v>40004</v>
      </c>
      <c r="D37356" s="1">
        <v>686620</v>
      </c>
      <c r="E37356">
        <v>66</v>
      </c>
      <c r="F37356">
        <v>1</v>
      </c>
    </row>
    <row r="37357" spans="1:6" x14ac:dyDescent="0.35">
      <c r="A37357" t="s">
        <v>30580</v>
      </c>
      <c r="B37357">
        <v>40</v>
      </c>
      <c r="C37357" t="s">
        <v>40005</v>
      </c>
      <c r="D37357" s="1">
        <v>686642.66666666663</v>
      </c>
      <c r="E37357">
        <v>686</v>
      </c>
      <c r="F37357">
        <v>1</v>
      </c>
    </row>
    <row r="37358" spans="1:6" x14ac:dyDescent="0.35">
      <c r="A37358" t="s">
        <v>27475</v>
      </c>
      <c r="B37358">
        <v>52</v>
      </c>
      <c r="C37358" t="s">
        <v>40004</v>
      </c>
      <c r="D37358" s="1">
        <v>686644</v>
      </c>
      <c r="E37358">
        <v>210</v>
      </c>
      <c r="F37358">
        <v>0</v>
      </c>
    </row>
    <row r="37359" spans="1:6" x14ac:dyDescent="0.35">
      <c r="A37359" t="s">
        <v>9399</v>
      </c>
      <c r="B37359">
        <v>63</v>
      </c>
      <c r="C37359" t="s">
        <v>40004</v>
      </c>
      <c r="D37359" s="1">
        <v>686687</v>
      </c>
      <c r="E37359">
        <v>231</v>
      </c>
      <c r="F37359">
        <v>1</v>
      </c>
    </row>
    <row r="37360" spans="1:6" x14ac:dyDescent="0.35">
      <c r="A37360" t="s">
        <v>8674</v>
      </c>
      <c r="B37360">
        <v>37</v>
      </c>
      <c r="C37360" t="s">
        <v>40005</v>
      </c>
      <c r="D37360" s="1">
        <v>686768</v>
      </c>
      <c r="E37360">
        <v>478</v>
      </c>
      <c r="F37360">
        <v>1</v>
      </c>
    </row>
    <row r="37361" spans="1:6" x14ac:dyDescent="0.35">
      <c r="A37361" t="s">
        <v>18526</v>
      </c>
      <c r="B37361">
        <v>37</v>
      </c>
      <c r="C37361" t="s">
        <v>40004</v>
      </c>
      <c r="D37361" s="1">
        <v>686768</v>
      </c>
      <c r="E37361">
        <v>457</v>
      </c>
      <c r="F37361">
        <v>0</v>
      </c>
    </row>
    <row r="37362" spans="1:6" x14ac:dyDescent="0.35">
      <c r="A37362" t="s">
        <v>9459</v>
      </c>
      <c r="B37362">
        <v>59</v>
      </c>
      <c r="C37362" t="s">
        <v>40004</v>
      </c>
      <c r="D37362" s="1">
        <v>686808</v>
      </c>
      <c r="E37362">
        <v>235</v>
      </c>
      <c r="F37362">
        <v>0</v>
      </c>
    </row>
    <row r="37363" spans="1:6" x14ac:dyDescent="0.35">
      <c r="A37363" t="s">
        <v>26824</v>
      </c>
      <c r="B37363">
        <v>59</v>
      </c>
      <c r="C37363" t="s">
        <v>40004</v>
      </c>
      <c r="D37363" s="1">
        <v>686849</v>
      </c>
      <c r="E37363">
        <v>396</v>
      </c>
      <c r="F37363">
        <v>1</v>
      </c>
    </row>
    <row r="37364" spans="1:6" x14ac:dyDescent="0.35">
      <c r="A37364" t="s">
        <v>19738</v>
      </c>
      <c r="B37364">
        <v>61</v>
      </c>
      <c r="C37364" t="s">
        <v>40004</v>
      </c>
      <c r="D37364" s="1">
        <v>686896</v>
      </c>
      <c r="E37364">
        <v>260</v>
      </c>
      <c r="F37364">
        <v>0</v>
      </c>
    </row>
    <row r="37365" spans="1:6" x14ac:dyDescent="0.35">
      <c r="A37365" t="s">
        <v>23633</v>
      </c>
      <c r="B37365">
        <v>61</v>
      </c>
      <c r="C37365" t="s">
        <v>40004</v>
      </c>
      <c r="D37365" s="1">
        <v>687020</v>
      </c>
      <c r="E37365">
        <v>127</v>
      </c>
      <c r="F37365">
        <v>0</v>
      </c>
    </row>
    <row r="37366" spans="1:6" x14ac:dyDescent="0.35">
      <c r="A37366" t="s">
        <v>19617</v>
      </c>
      <c r="B37366">
        <v>37</v>
      </c>
      <c r="C37366" t="s">
        <v>40005</v>
      </c>
      <c r="D37366" s="1">
        <v>687040</v>
      </c>
      <c r="E37366">
        <v>931</v>
      </c>
      <c r="F37366">
        <v>1</v>
      </c>
    </row>
    <row r="37367" spans="1:6" x14ac:dyDescent="0.35">
      <c r="A37367" t="s">
        <v>25881</v>
      </c>
      <c r="B37367">
        <v>51</v>
      </c>
      <c r="C37367" t="s">
        <v>40004</v>
      </c>
      <c r="D37367" s="1">
        <v>687062</v>
      </c>
      <c r="E37367">
        <v>296</v>
      </c>
      <c r="F37367">
        <v>1</v>
      </c>
    </row>
    <row r="37368" spans="1:6" x14ac:dyDescent="0.35">
      <c r="A37368" t="s">
        <v>14744</v>
      </c>
      <c r="B37368">
        <v>63</v>
      </c>
      <c r="C37368" t="s">
        <v>40004</v>
      </c>
      <c r="D37368" s="1">
        <v>687134</v>
      </c>
      <c r="E37368">
        <v>159</v>
      </c>
      <c r="F37368">
        <v>0</v>
      </c>
    </row>
    <row r="37369" spans="1:6" x14ac:dyDescent="0.35">
      <c r="A37369" t="s">
        <v>37827</v>
      </c>
      <c r="B37369">
        <v>49</v>
      </c>
      <c r="C37369" t="s">
        <v>40005</v>
      </c>
      <c r="D37369" s="1">
        <v>687136</v>
      </c>
      <c r="E37369">
        <v>226</v>
      </c>
      <c r="F37369">
        <v>1</v>
      </c>
    </row>
    <row r="37370" spans="1:6" x14ac:dyDescent="0.35">
      <c r="A37370" t="s">
        <v>13735</v>
      </c>
      <c r="B37370">
        <v>40</v>
      </c>
      <c r="C37370" t="s">
        <v>40005</v>
      </c>
      <c r="D37370" s="1">
        <v>687162.66666666663</v>
      </c>
      <c r="E37370">
        <v>301</v>
      </c>
      <c r="F37370">
        <v>1</v>
      </c>
    </row>
    <row r="37371" spans="1:6" x14ac:dyDescent="0.35">
      <c r="A37371" t="s">
        <v>27396</v>
      </c>
      <c r="B37371">
        <v>60</v>
      </c>
      <c r="C37371" t="s">
        <v>40004</v>
      </c>
      <c r="D37371" s="1">
        <v>687285</v>
      </c>
      <c r="E37371">
        <v>33</v>
      </c>
      <c r="F37371">
        <v>1</v>
      </c>
    </row>
    <row r="37372" spans="1:6" x14ac:dyDescent="0.35">
      <c r="A37372" t="s">
        <v>18506</v>
      </c>
      <c r="B37372">
        <v>36</v>
      </c>
      <c r="C37372" t="s">
        <v>40004</v>
      </c>
      <c r="D37372" s="1">
        <v>687330.66666666663</v>
      </c>
      <c r="E37372">
        <v>368</v>
      </c>
      <c r="F37372">
        <v>1</v>
      </c>
    </row>
    <row r="37373" spans="1:6" x14ac:dyDescent="0.35">
      <c r="A37373" t="s">
        <v>34396</v>
      </c>
      <c r="B37373">
        <v>44</v>
      </c>
      <c r="C37373" t="s">
        <v>40004</v>
      </c>
      <c r="D37373" s="1">
        <v>687336</v>
      </c>
      <c r="E37373">
        <v>144</v>
      </c>
      <c r="F37373">
        <v>0</v>
      </c>
    </row>
    <row r="37374" spans="1:6" x14ac:dyDescent="0.35">
      <c r="A37374" t="s">
        <v>11374</v>
      </c>
      <c r="B37374">
        <v>65</v>
      </c>
      <c r="C37374" t="s">
        <v>40004</v>
      </c>
      <c r="D37374" s="1">
        <v>687338</v>
      </c>
      <c r="E37374">
        <v>331</v>
      </c>
      <c r="F37374">
        <v>0</v>
      </c>
    </row>
    <row r="37375" spans="1:6" x14ac:dyDescent="0.35">
      <c r="A37375" t="s">
        <v>36190</v>
      </c>
      <c r="B37375">
        <v>58</v>
      </c>
      <c r="C37375" t="s">
        <v>40004</v>
      </c>
      <c r="D37375" s="1">
        <v>687426</v>
      </c>
      <c r="E37375">
        <v>171</v>
      </c>
      <c r="F37375">
        <v>1</v>
      </c>
    </row>
    <row r="37376" spans="1:6" x14ac:dyDescent="0.35">
      <c r="A37376" t="s">
        <v>22611</v>
      </c>
      <c r="B37376">
        <v>48</v>
      </c>
      <c r="C37376" t="s">
        <v>40005</v>
      </c>
      <c r="D37376" s="1">
        <v>687434.66666666663</v>
      </c>
      <c r="E37376">
        <v>711</v>
      </c>
      <c r="F37376">
        <v>0</v>
      </c>
    </row>
    <row r="37377" spans="1:6" x14ac:dyDescent="0.35">
      <c r="A37377" t="s">
        <v>15861</v>
      </c>
      <c r="B37377">
        <v>47</v>
      </c>
      <c r="C37377" t="s">
        <v>40004</v>
      </c>
      <c r="D37377" s="1">
        <v>687485.33333333337</v>
      </c>
      <c r="E37377">
        <v>250</v>
      </c>
      <c r="F37377">
        <v>0</v>
      </c>
    </row>
    <row r="37378" spans="1:6" x14ac:dyDescent="0.35">
      <c r="A37378" t="s">
        <v>10199</v>
      </c>
      <c r="B37378">
        <v>61</v>
      </c>
      <c r="C37378" t="s">
        <v>40004</v>
      </c>
      <c r="D37378" s="1">
        <v>687503</v>
      </c>
      <c r="E37378">
        <v>362</v>
      </c>
      <c r="F37378">
        <v>1</v>
      </c>
    </row>
    <row r="37379" spans="1:6" x14ac:dyDescent="0.35">
      <c r="A37379" t="s">
        <v>1343</v>
      </c>
      <c r="B37379">
        <v>47</v>
      </c>
      <c r="C37379" t="s">
        <v>40004</v>
      </c>
      <c r="D37379" s="1">
        <v>687533.33333333337</v>
      </c>
      <c r="E37379">
        <v>241</v>
      </c>
      <c r="F37379">
        <v>1</v>
      </c>
    </row>
    <row r="37380" spans="1:6" x14ac:dyDescent="0.35">
      <c r="A37380" t="s">
        <v>21984</v>
      </c>
      <c r="B37380">
        <v>50</v>
      </c>
      <c r="C37380" t="s">
        <v>40005</v>
      </c>
      <c r="D37380" s="1">
        <v>687538.66666666663</v>
      </c>
      <c r="E37380">
        <v>285</v>
      </c>
      <c r="F37380">
        <v>0</v>
      </c>
    </row>
    <row r="37381" spans="1:6" x14ac:dyDescent="0.35">
      <c r="A37381" t="s">
        <v>26743</v>
      </c>
      <c r="B37381">
        <v>54</v>
      </c>
      <c r="C37381" t="s">
        <v>40004</v>
      </c>
      <c r="D37381" s="1">
        <v>687555</v>
      </c>
      <c r="E37381">
        <v>233</v>
      </c>
      <c r="F37381">
        <v>0</v>
      </c>
    </row>
    <row r="37382" spans="1:6" x14ac:dyDescent="0.35">
      <c r="A37382" t="s">
        <v>38316</v>
      </c>
      <c r="B37382">
        <v>50</v>
      </c>
      <c r="C37382" t="s">
        <v>40004</v>
      </c>
      <c r="D37382" s="1">
        <v>687573.33333333337</v>
      </c>
      <c r="E37382">
        <v>292</v>
      </c>
      <c r="F37382">
        <v>1</v>
      </c>
    </row>
    <row r="37383" spans="1:6" x14ac:dyDescent="0.35">
      <c r="A37383" t="s">
        <v>29887</v>
      </c>
      <c r="B37383">
        <v>43</v>
      </c>
      <c r="C37383" t="s">
        <v>40005</v>
      </c>
      <c r="D37383" s="1">
        <v>687728</v>
      </c>
      <c r="E37383">
        <v>308</v>
      </c>
      <c r="F37383">
        <v>1</v>
      </c>
    </row>
    <row r="37384" spans="1:6" x14ac:dyDescent="0.35">
      <c r="A37384" t="s">
        <v>17397</v>
      </c>
      <c r="B37384">
        <v>46</v>
      </c>
      <c r="C37384" t="s">
        <v>40005</v>
      </c>
      <c r="D37384" s="1">
        <v>687816</v>
      </c>
      <c r="E37384">
        <v>334</v>
      </c>
      <c r="F37384">
        <v>1</v>
      </c>
    </row>
    <row r="37385" spans="1:6" x14ac:dyDescent="0.35">
      <c r="A37385" t="s">
        <v>3196</v>
      </c>
      <c r="B37385">
        <v>39</v>
      </c>
      <c r="C37385" t="s">
        <v>40005</v>
      </c>
      <c r="D37385" s="1">
        <v>687869.33333333337</v>
      </c>
      <c r="E37385">
        <v>212</v>
      </c>
      <c r="F37385">
        <v>0</v>
      </c>
    </row>
    <row r="37386" spans="1:6" x14ac:dyDescent="0.35">
      <c r="A37386" t="s">
        <v>14513</v>
      </c>
      <c r="B37386">
        <v>54</v>
      </c>
      <c r="C37386" t="s">
        <v>40004</v>
      </c>
      <c r="D37386" s="1">
        <v>687891</v>
      </c>
      <c r="E37386">
        <v>14</v>
      </c>
      <c r="F37386">
        <v>1</v>
      </c>
    </row>
    <row r="37387" spans="1:6" x14ac:dyDescent="0.35">
      <c r="A37387" t="s">
        <v>4487</v>
      </c>
      <c r="B37387">
        <v>62</v>
      </c>
      <c r="C37387" t="s">
        <v>40004</v>
      </c>
      <c r="D37387" s="1">
        <v>687911</v>
      </c>
      <c r="E37387">
        <v>95</v>
      </c>
      <c r="F37387">
        <v>0</v>
      </c>
    </row>
    <row r="37388" spans="1:6" x14ac:dyDescent="0.35">
      <c r="A37388" t="s">
        <v>30564</v>
      </c>
      <c r="B37388">
        <v>37</v>
      </c>
      <c r="C37388" t="s">
        <v>40005</v>
      </c>
      <c r="D37388" s="1">
        <v>687912</v>
      </c>
      <c r="E37388">
        <v>445</v>
      </c>
      <c r="F37388">
        <v>1</v>
      </c>
    </row>
    <row r="37389" spans="1:6" x14ac:dyDescent="0.35">
      <c r="A37389" t="s">
        <v>38246</v>
      </c>
      <c r="B37389">
        <v>47</v>
      </c>
      <c r="C37389" t="s">
        <v>40005</v>
      </c>
      <c r="D37389" s="1">
        <v>687928</v>
      </c>
      <c r="E37389">
        <v>446</v>
      </c>
      <c r="F37389">
        <v>1</v>
      </c>
    </row>
    <row r="37390" spans="1:6" x14ac:dyDescent="0.35">
      <c r="A37390" t="s">
        <v>4175</v>
      </c>
      <c r="B37390">
        <v>53</v>
      </c>
      <c r="C37390" t="s">
        <v>40004</v>
      </c>
      <c r="D37390" s="1">
        <v>687941</v>
      </c>
      <c r="E37390">
        <v>292</v>
      </c>
      <c r="F37390">
        <v>1</v>
      </c>
    </row>
    <row r="37391" spans="1:6" x14ac:dyDescent="0.35">
      <c r="A37391" t="s">
        <v>10912</v>
      </c>
      <c r="B37391">
        <v>61</v>
      </c>
      <c r="C37391" t="s">
        <v>40004</v>
      </c>
      <c r="D37391" s="1">
        <v>688038</v>
      </c>
      <c r="E37391">
        <v>162</v>
      </c>
      <c r="F37391">
        <v>0</v>
      </c>
    </row>
    <row r="37392" spans="1:6" x14ac:dyDescent="0.35">
      <c r="A37392" t="s">
        <v>16706</v>
      </c>
      <c r="B37392">
        <v>52</v>
      </c>
      <c r="C37392" t="s">
        <v>40004</v>
      </c>
      <c r="D37392" s="1">
        <v>688093</v>
      </c>
      <c r="E37392">
        <v>178</v>
      </c>
      <c r="F37392">
        <v>0</v>
      </c>
    </row>
    <row r="37393" spans="1:6" x14ac:dyDescent="0.35">
      <c r="A37393" t="s">
        <v>17025</v>
      </c>
      <c r="B37393">
        <v>55</v>
      </c>
      <c r="C37393" t="s">
        <v>40004</v>
      </c>
      <c r="D37393" s="1">
        <v>688116</v>
      </c>
      <c r="E37393">
        <v>948</v>
      </c>
      <c r="F37393">
        <v>1</v>
      </c>
    </row>
    <row r="37394" spans="1:6" x14ac:dyDescent="0.35">
      <c r="A37394" t="s">
        <v>6012</v>
      </c>
      <c r="B37394">
        <v>45</v>
      </c>
      <c r="C37394" t="s">
        <v>40005</v>
      </c>
      <c r="D37394" s="1">
        <v>688133.33333333337</v>
      </c>
      <c r="E37394">
        <v>322</v>
      </c>
      <c r="F37394">
        <v>1</v>
      </c>
    </row>
    <row r="37395" spans="1:6" x14ac:dyDescent="0.35">
      <c r="A37395" t="s">
        <v>34209</v>
      </c>
      <c r="B37395">
        <v>43</v>
      </c>
      <c r="C37395" t="s">
        <v>40005</v>
      </c>
      <c r="D37395" s="1">
        <v>688138.66666666663</v>
      </c>
      <c r="E37395">
        <v>262</v>
      </c>
      <c r="F37395">
        <v>0</v>
      </c>
    </row>
    <row r="37396" spans="1:6" x14ac:dyDescent="0.35">
      <c r="A37396" t="s">
        <v>8114</v>
      </c>
      <c r="B37396">
        <v>39</v>
      </c>
      <c r="C37396" t="s">
        <v>40004</v>
      </c>
      <c r="D37396" s="1">
        <v>688144</v>
      </c>
      <c r="E37396">
        <v>240</v>
      </c>
      <c r="F37396">
        <v>1</v>
      </c>
    </row>
    <row r="37397" spans="1:6" x14ac:dyDescent="0.35">
      <c r="A37397" t="s">
        <v>5096</v>
      </c>
      <c r="B37397">
        <v>50</v>
      </c>
      <c r="C37397" t="s">
        <v>40005</v>
      </c>
      <c r="D37397" s="1">
        <v>688237.33333333337</v>
      </c>
      <c r="E37397">
        <v>457</v>
      </c>
      <c r="F37397">
        <v>1</v>
      </c>
    </row>
    <row r="37398" spans="1:6" x14ac:dyDescent="0.35">
      <c r="A37398" t="s">
        <v>17720</v>
      </c>
      <c r="B37398">
        <v>36</v>
      </c>
      <c r="C37398" t="s">
        <v>40005</v>
      </c>
      <c r="D37398" s="1">
        <v>688269.33333333337</v>
      </c>
      <c r="E37398">
        <v>306</v>
      </c>
      <c r="F37398">
        <v>1</v>
      </c>
    </row>
    <row r="37399" spans="1:6" x14ac:dyDescent="0.35">
      <c r="A37399" t="s">
        <v>37337</v>
      </c>
      <c r="B37399">
        <v>38</v>
      </c>
      <c r="C37399" t="s">
        <v>40005</v>
      </c>
      <c r="D37399" s="1">
        <v>688272</v>
      </c>
      <c r="E37399">
        <v>5</v>
      </c>
      <c r="F37399">
        <v>0</v>
      </c>
    </row>
    <row r="37400" spans="1:6" x14ac:dyDescent="0.35">
      <c r="A37400" t="s">
        <v>30620</v>
      </c>
      <c r="B37400">
        <v>54</v>
      </c>
      <c r="C37400" t="s">
        <v>40004</v>
      </c>
      <c r="D37400" s="1">
        <v>688349</v>
      </c>
      <c r="E37400">
        <v>789</v>
      </c>
      <c r="F37400">
        <v>1</v>
      </c>
    </row>
    <row r="37401" spans="1:6" x14ac:dyDescent="0.35">
      <c r="A37401" t="s">
        <v>1841</v>
      </c>
      <c r="B37401">
        <v>39</v>
      </c>
      <c r="C37401" t="s">
        <v>40005</v>
      </c>
      <c r="D37401" s="1">
        <v>688464</v>
      </c>
      <c r="E37401">
        <v>204</v>
      </c>
      <c r="F37401">
        <v>0</v>
      </c>
    </row>
    <row r="37402" spans="1:6" x14ac:dyDescent="0.35">
      <c r="A37402" t="s">
        <v>22410</v>
      </c>
      <c r="B37402">
        <v>59</v>
      </c>
      <c r="C37402" t="s">
        <v>40004</v>
      </c>
      <c r="D37402" s="1">
        <v>688493</v>
      </c>
      <c r="E37402">
        <v>290</v>
      </c>
      <c r="F37402">
        <v>0</v>
      </c>
    </row>
    <row r="37403" spans="1:6" x14ac:dyDescent="0.35">
      <c r="A37403" t="s">
        <v>30785</v>
      </c>
      <c r="B37403">
        <v>36</v>
      </c>
      <c r="C37403" t="s">
        <v>40004</v>
      </c>
      <c r="D37403" s="1">
        <v>688554.66666666663</v>
      </c>
      <c r="E37403">
        <v>324</v>
      </c>
      <c r="F37403">
        <v>0</v>
      </c>
    </row>
    <row r="37404" spans="1:6" x14ac:dyDescent="0.35">
      <c r="A37404" t="s">
        <v>214</v>
      </c>
      <c r="B37404">
        <v>63</v>
      </c>
      <c r="C37404" t="s">
        <v>40004</v>
      </c>
      <c r="D37404" s="1">
        <v>688604</v>
      </c>
      <c r="E37404">
        <v>483</v>
      </c>
      <c r="F37404">
        <v>1</v>
      </c>
    </row>
    <row r="37405" spans="1:6" x14ac:dyDescent="0.35">
      <c r="A37405" t="s">
        <v>31298</v>
      </c>
      <c r="B37405">
        <v>49</v>
      </c>
      <c r="C37405" t="s">
        <v>40005</v>
      </c>
      <c r="D37405" s="1">
        <v>688626.66666666663</v>
      </c>
      <c r="E37405">
        <v>403</v>
      </c>
      <c r="F37405">
        <v>1</v>
      </c>
    </row>
    <row r="37406" spans="1:6" x14ac:dyDescent="0.35">
      <c r="A37406" t="s">
        <v>32736</v>
      </c>
      <c r="B37406">
        <v>38</v>
      </c>
      <c r="C37406" t="s">
        <v>40005</v>
      </c>
      <c r="D37406" s="1">
        <v>688762.66666666663</v>
      </c>
      <c r="E37406">
        <v>476</v>
      </c>
      <c r="F37406">
        <v>1</v>
      </c>
    </row>
    <row r="37407" spans="1:6" x14ac:dyDescent="0.35">
      <c r="A37407" t="s">
        <v>11095</v>
      </c>
      <c r="B37407">
        <v>41</v>
      </c>
      <c r="C37407" t="s">
        <v>40004</v>
      </c>
      <c r="D37407" s="1">
        <v>688837.33333333337</v>
      </c>
      <c r="E37407">
        <v>908</v>
      </c>
      <c r="F37407">
        <v>1</v>
      </c>
    </row>
    <row r="37408" spans="1:6" x14ac:dyDescent="0.35">
      <c r="A37408" t="s">
        <v>26868</v>
      </c>
      <c r="B37408">
        <v>45</v>
      </c>
      <c r="C37408" t="s">
        <v>40005</v>
      </c>
      <c r="D37408" s="1">
        <v>688880</v>
      </c>
      <c r="E37408">
        <v>403</v>
      </c>
      <c r="F37408">
        <v>1</v>
      </c>
    </row>
    <row r="37409" spans="1:6" x14ac:dyDescent="0.35">
      <c r="A37409" t="s">
        <v>24556</v>
      </c>
      <c r="B37409">
        <v>52</v>
      </c>
      <c r="C37409" t="s">
        <v>40004</v>
      </c>
      <c r="D37409" s="1">
        <v>688899</v>
      </c>
      <c r="E37409">
        <v>715</v>
      </c>
      <c r="F37409">
        <v>1</v>
      </c>
    </row>
    <row r="37410" spans="1:6" x14ac:dyDescent="0.35">
      <c r="A37410" t="s">
        <v>15636</v>
      </c>
      <c r="B37410">
        <v>58</v>
      </c>
      <c r="C37410" t="s">
        <v>40004</v>
      </c>
      <c r="D37410" s="1">
        <v>688932</v>
      </c>
      <c r="E37410">
        <v>272</v>
      </c>
      <c r="F37410">
        <v>0</v>
      </c>
    </row>
    <row r="37411" spans="1:6" x14ac:dyDescent="0.35">
      <c r="A37411" t="s">
        <v>13186</v>
      </c>
      <c r="B37411">
        <v>56</v>
      </c>
      <c r="C37411" t="s">
        <v>40004</v>
      </c>
      <c r="D37411" s="1">
        <v>688974</v>
      </c>
      <c r="E37411">
        <v>480</v>
      </c>
      <c r="F37411">
        <v>1</v>
      </c>
    </row>
    <row r="37412" spans="1:6" x14ac:dyDescent="0.35">
      <c r="A37412" t="s">
        <v>16999</v>
      </c>
      <c r="B37412">
        <v>42</v>
      </c>
      <c r="C37412" t="s">
        <v>40004</v>
      </c>
      <c r="D37412" s="1">
        <v>688981.33333333337</v>
      </c>
      <c r="E37412">
        <v>572</v>
      </c>
      <c r="F37412">
        <v>1</v>
      </c>
    </row>
    <row r="37413" spans="1:6" x14ac:dyDescent="0.35">
      <c r="A37413" t="s">
        <v>10150</v>
      </c>
      <c r="B37413">
        <v>49</v>
      </c>
      <c r="C37413" t="s">
        <v>40005</v>
      </c>
      <c r="D37413" s="1">
        <v>689013.33333333337</v>
      </c>
      <c r="E37413">
        <v>377</v>
      </c>
      <c r="F37413">
        <v>1</v>
      </c>
    </row>
    <row r="37414" spans="1:6" x14ac:dyDescent="0.35">
      <c r="A37414" t="s">
        <v>27206</v>
      </c>
      <c r="B37414">
        <v>59</v>
      </c>
      <c r="C37414" t="s">
        <v>40004</v>
      </c>
      <c r="D37414" s="1">
        <v>689058</v>
      </c>
      <c r="E37414">
        <v>145</v>
      </c>
      <c r="F37414">
        <v>0</v>
      </c>
    </row>
    <row r="37415" spans="1:6" x14ac:dyDescent="0.35">
      <c r="A37415" t="s">
        <v>16913</v>
      </c>
      <c r="B37415">
        <v>53</v>
      </c>
      <c r="C37415" t="s">
        <v>40004</v>
      </c>
      <c r="D37415" s="1">
        <v>689072</v>
      </c>
      <c r="E37415">
        <v>296</v>
      </c>
      <c r="F37415">
        <v>1</v>
      </c>
    </row>
    <row r="37416" spans="1:6" x14ac:dyDescent="0.35">
      <c r="A37416" t="s">
        <v>23323</v>
      </c>
      <c r="B37416">
        <v>44</v>
      </c>
      <c r="C37416" t="s">
        <v>40004</v>
      </c>
      <c r="D37416" s="1">
        <v>689088</v>
      </c>
      <c r="E37416">
        <v>490</v>
      </c>
      <c r="F37416">
        <v>1</v>
      </c>
    </row>
    <row r="37417" spans="1:6" x14ac:dyDescent="0.35">
      <c r="A37417" t="s">
        <v>29172</v>
      </c>
      <c r="B37417">
        <v>36</v>
      </c>
      <c r="C37417" t="s">
        <v>40005</v>
      </c>
      <c r="D37417" s="1">
        <v>689160</v>
      </c>
      <c r="E37417">
        <v>385</v>
      </c>
      <c r="F37417">
        <v>1</v>
      </c>
    </row>
    <row r="37418" spans="1:6" x14ac:dyDescent="0.35">
      <c r="A37418" t="s">
        <v>39052</v>
      </c>
      <c r="B37418">
        <v>53</v>
      </c>
      <c r="C37418" t="s">
        <v>40004</v>
      </c>
      <c r="D37418" s="1">
        <v>689204</v>
      </c>
      <c r="E37418">
        <v>513</v>
      </c>
      <c r="F37418">
        <v>1</v>
      </c>
    </row>
    <row r="37419" spans="1:6" x14ac:dyDescent="0.35">
      <c r="A37419" t="s">
        <v>965</v>
      </c>
      <c r="B37419">
        <v>65</v>
      </c>
      <c r="C37419" t="s">
        <v>40004</v>
      </c>
      <c r="D37419" s="1">
        <v>689211</v>
      </c>
      <c r="E37419">
        <v>363</v>
      </c>
      <c r="F37419">
        <v>1</v>
      </c>
    </row>
    <row r="37420" spans="1:6" x14ac:dyDescent="0.35">
      <c r="A37420" t="s">
        <v>34729</v>
      </c>
      <c r="B37420">
        <v>38</v>
      </c>
      <c r="C37420" t="s">
        <v>40004</v>
      </c>
      <c r="D37420" s="1">
        <v>689280</v>
      </c>
      <c r="E37420">
        <v>49</v>
      </c>
      <c r="F37420">
        <v>1</v>
      </c>
    </row>
    <row r="37421" spans="1:6" x14ac:dyDescent="0.35">
      <c r="A37421" t="s">
        <v>37445</v>
      </c>
      <c r="B37421">
        <v>45</v>
      </c>
      <c r="C37421" t="s">
        <v>40004</v>
      </c>
      <c r="D37421" s="1">
        <v>689304</v>
      </c>
      <c r="E37421">
        <v>877</v>
      </c>
      <c r="F37421">
        <v>1</v>
      </c>
    </row>
    <row r="37422" spans="1:6" x14ac:dyDescent="0.35">
      <c r="A37422" t="s">
        <v>8288</v>
      </c>
      <c r="B37422">
        <v>49</v>
      </c>
      <c r="C37422" t="s">
        <v>40004</v>
      </c>
      <c r="D37422" s="1">
        <v>689309.33333333337</v>
      </c>
      <c r="E37422">
        <v>81</v>
      </c>
      <c r="F37422">
        <v>1</v>
      </c>
    </row>
    <row r="37423" spans="1:6" x14ac:dyDescent="0.35">
      <c r="A37423" t="s">
        <v>39735</v>
      </c>
      <c r="B37423">
        <v>52</v>
      </c>
      <c r="C37423" t="s">
        <v>40004</v>
      </c>
      <c r="D37423" s="1">
        <v>689331</v>
      </c>
      <c r="E37423">
        <v>449</v>
      </c>
      <c r="F37423">
        <v>1</v>
      </c>
    </row>
    <row r="37424" spans="1:6" x14ac:dyDescent="0.35">
      <c r="A37424" t="s">
        <v>22108</v>
      </c>
      <c r="B37424">
        <v>47</v>
      </c>
      <c r="C37424" t="s">
        <v>40004</v>
      </c>
      <c r="D37424" s="1">
        <v>689365.33333333337</v>
      </c>
      <c r="E37424">
        <v>274</v>
      </c>
      <c r="F37424">
        <v>1</v>
      </c>
    </row>
    <row r="37425" spans="1:6" x14ac:dyDescent="0.35">
      <c r="A37425" t="s">
        <v>11442</v>
      </c>
      <c r="B37425">
        <v>37</v>
      </c>
      <c r="C37425" t="s">
        <v>40004</v>
      </c>
      <c r="D37425" s="1">
        <v>689410.66666666663</v>
      </c>
      <c r="E37425">
        <v>835</v>
      </c>
      <c r="F37425">
        <v>1</v>
      </c>
    </row>
    <row r="37426" spans="1:6" x14ac:dyDescent="0.35">
      <c r="A37426" t="s">
        <v>18336</v>
      </c>
      <c r="B37426">
        <v>54</v>
      </c>
      <c r="C37426" t="s">
        <v>40004</v>
      </c>
      <c r="D37426" s="1">
        <v>689412</v>
      </c>
      <c r="E37426">
        <v>316</v>
      </c>
      <c r="F37426">
        <v>0</v>
      </c>
    </row>
    <row r="37427" spans="1:6" x14ac:dyDescent="0.35">
      <c r="A37427" t="s">
        <v>5878</v>
      </c>
      <c r="B37427">
        <v>41</v>
      </c>
      <c r="C37427" t="s">
        <v>40004</v>
      </c>
      <c r="D37427" s="1">
        <v>689450.66666666663</v>
      </c>
      <c r="E37427">
        <v>938</v>
      </c>
      <c r="F37427">
        <v>1</v>
      </c>
    </row>
    <row r="37428" spans="1:6" x14ac:dyDescent="0.35">
      <c r="A37428" t="s">
        <v>7812</v>
      </c>
      <c r="B37428">
        <v>59</v>
      </c>
      <c r="C37428" t="s">
        <v>40004</v>
      </c>
      <c r="D37428" s="1">
        <v>689464</v>
      </c>
      <c r="E37428">
        <v>163</v>
      </c>
      <c r="F37428">
        <v>1</v>
      </c>
    </row>
    <row r="37429" spans="1:6" x14ac:dyDescent="0.35">
      <c r="A37429" t="s">
        <v>33727</v>
      </c>
      <c r="B37429">
        <v>52</v>
      </c>
      <c r="C37429" t="s">
        <v>40004</v>
      </c>
      <c r="D37429" s="1">
        <v>689503</v>
      </c>
      <c r="E37429">
        <v>361</v>
      </c>
      <c r="F37429">
        <v>1</v>
      </c>
    </row>
    <row r="37430" spans="1:6" x14ac:dyDescent="0.35">
      <c r="A37430" t="s">
        <v>13632</v>
      </c>
      <c r="B37430">
        <v>46</v>
      </c>
      <c r="C37430" t="s">
        <v>40004</v>
      </c>
      <c r="D37430" s="1">
        <v>689514.66666666663</v>
      </c>
      <c r="E37430">
        <v>318</v>
      </c>
      <c r="F37430">
        <v>1</v>
      </c>
    </row>
    <row r="37431" spans="1:6" x14ac:dyDescent="0.35">
      <c r="A37431" t="s">
        <v>11964</v>
      </c>
      <c r="B37431">
        <v>41</v>
      </c>
      <c r="C37431" t="s">
        <v>40005</v>
      </c>
      <c r="D37431" s="1">
        <v>689565.33333333337</v>
      </c>
      <c r="E37431">
        <v>311</v>
      </c>
      <c r="F37431">
        <v>1</v>
      </c>
    </row>
    <row r="37432" spans="1:6" x14ac:dyDescent="0.35">
      <c r="A37432" t="s">
        <v>6883</v>
      </c>
      <c r="B37432">
        <v>65</v>
      </c>
      <c r="C37432" t="s">
        <v>40004</v>
      </c>
      <c r="D37432" s="1">
        <v>689584</v>
      </c>
      <c r="E37432">
        <v>497</v>
      </c>
      <c r="F37432">
        <v>1</v>
      </c>
    </row>
    <row r="37433" spans="1:6" x14ac:dyDescent="0.35">
      <c r="A37433" t="s">
        <v>19053</v>
      </c>
      <c r="B37433">
        <v>40</v>
      </c>
      <c r="C37433" t="s">
        <v>40004</v>
      </c>
      <c r="D37433" s="1">
        <v>689610.66666666663</v>
      </c>
      <c r="E37433">
        <v>926</v>
      </c>
      <c r="F37433">
        <v>0</v>
      </c>
    </row>
    <row r="37434" spans="1:6" x14ac:dyDescent="0.35">
      <c r="A37434" t="s">
        <v>19189</v>
      </c>
      <c r="B37434">
        <v>62</v>
      </c>
      <c r="C37434" t="s">
        <v>40004</v>
      </c>
      <c r="D37434" s="1">
        <v>689630</v>
      </c>
      <c r="E37434">
        <v>243</v>
      </c>
      <c r="F37434">
        <v>0</v>
      </c>
    </row>
    <row r="37435" spans="1:6" x14ac:dyDescent="0.35">
      <c r="A37435" t="s">
        <v>36324</v>
      </c>
      <c r="B37435">
        <v>60</v>
      </c>
      <c r="C37435" t="s">
        <v>40004</v>
      </c>
      <c r="D37435" s="1">
        <v>689689</v>
      </c>
      <c r="E37435">
        <v>229</v>
      </c>
      <c r="F37435">
        <v>0</v>
      </c>
    </row>
    <row r="37436" spans="1:6" x14ac:dyDescent="0.35">
      <c r="A37436" t="s">
        <v>6277</v>
      </c>
      <c r="B37436">
        <v>39</v>
      </c>
      <c r="C37436" t="s">
        <v>40005</v>
      </c>
      <c r="D37436" s="1">
        <v>689696</v>
      </c>
      <c r="E37436">
        <v>438</v>
      </c>
      <c r="F37436">
        <v>1</v>
      </c>
    </row>
    <row r="37437" spans="1:6" x14ac:dyDescent="0.35">
      <c r="A37437" t="s">
        <v>3990</v>
      </c>
      <c r="B37437">
        <v>62</v>
      </c>
      <c r="C37437" t="s">
        <v>40004</v>
      </c>
      <c r="D37437" s="1">
        <v>689716</v>
      </c>
      <c r="E37437">
        <v>249</v>
      </c>
      <c r="F37437">
        <v>1</v>
      </c>
    </row>
    <row r="37438" spans="1:6" x14ac:dyDescent="0.35">
      <c r="A37438" t="s">
        <v>32641</v>
      </c>
      <c r="B37438">
        <v>41</v>
      </c>
      <c r="C37438" t="s">
        <v>40004</v>
      </c>
      <c r="D37438" s="1">
        <v>689794.66666666663</v>
      </c>
      <c r="E37438">
        <v>126</v>
      </c>
      <c r="F37438">
        <v>1</v>
      </c>
    </row>
    <row r="37439" spans="1:6" x14ac:dyDescent="0.35">
      <c r="A37439" t="s">
        <v>12662</v>
      </c>
      <c r="B37439">
        <v>65</v>
      </c>
      <c r="C37439" t="s">
        <v>40004</v>
      </c>
      <c r="D37439" s="1">
        <v>689871</v>
      </c>
      <c r="E37439">
        <v>246</v>
      </c>
      <c r="F37439">
        <v>1</v>
      </c>
    </row>
    <row r="37440" spans="1:6" x14ac:dyDescent="0.35">
      <c r="A37440" t="s">
        <v>13455</v>
      </c>
      <c r="B37440">
        <v>56</v>
      </c>
      <c r="C37440" t="s">
        <v>40004</v>
      </c>
      <c r="D37440" s="1">
        <v>689898</v>
      </c>
      <c r="E37440">
        <v>217</v>
      </c>
      <c r="F37440">
        <v>0</v>
      </c>
    </row>
    <row r="37441" spans="1:6" x14ac:dyDescent="0.35">
      <c r="A37441" t="s">
        <v>13661</v>
      </c>
      <c r="B37441">
        <v>42</v>
      </c>
      <c r="C37441" t="s">
        <v>40005</v>
      </c>
      <c r="D37441" s="1">
        <v>689904</v>
      </c>
      <c r="E37441">
        <v>7</v>
      </c>
      <c r="F37441">
        <v>0</v>
      </c>
    </row>
    <row r="37442" spans="1:6" x14ac:dyDescent="0.35">
      <c r="A37442" t="s">
        <v>33636</v>
      </c>
      <c r="B37442">
        <v>44</v>
      </c>
      <c r="C37442" t="s">
        <v>40005</v>
      </c>
      <c r="D37442" s="1">
        <v>689936</v>
      </c>
      <c r="E37442">
        <v>224</v>
      </c>
      <c r="F37442">
        <v>0</v>
      </c>
    </row>
    <row r="37443" spans="1:6" x14ac:dyDescent="0.35">
      <c r="A37443" t="s">
        <v>28769</v>
      </c>
      <c r="B37443">
        <v>50</v>
      </c>
      <c r="C37443" t="s">
        <v>40004</v>
      </c>
      <c r="D37443" s="1">
        <v>689952</v>
      </c>
      <c r="E37443">
        <v>181</v>
      </c>
      <c r="F37443">
        <v>0</v>
      </c>
    </row>
    <row r="37444" spans="1:6" x14ac:dyDescent="0.35">
      <c r="A37444" t="s">
        <v>37119</v>
      </c>
      <c r="B37444">
        <v>62</v>
      </c>
      <c r="C37444" t="s">
        <v>40004</v>
      </c>
      <c r="D37444" s="1">
        <v>689953</v>
      </c>
      <c r="E37444">
        <v>982</v>
      </c>
      <c r="F37444">
        <v>1</v>
      </c>
    </row>
    <row r="37445" spans="1:6" x14ac:dyDescent="0.35">
      <c r="A37445" t="s">
        <v>13519</v>
      </c>
      <c r="B37445">
        <v>55</v>
      </c>
      <c r="C37445" t="s">
        <v>40004</v>
      </c>
      <c r="D37445" s="1">
        <v>689976</v>
      </c>
      <c r="E37445">
        <v>195</v>
      </c>
      <c r="F37445">
        <v>0</v>
      </c>
    </row>
    <row r="37446" spans="1:6" x14ac:dyDescent="0.35">
      <c r="A37446" t="s">
        <v>11314</v>
      </c>
      <c r="B37446">
        <v>45</v>
      </c>
      <c r="C37446" t="s">
        <v>40005</v>
      </c>
      <c r="D37446" s="1">
        <v>690005.33333333337</v>
      </c>
      <c r="E37446">
        <v>96</v>
      </c>
      <c r="F37446">
        <v>0</v>
      </c>
    </row>
    <row r="37447" spans="1:6" x14ac:dyDescent="0.35">
      <c r="A37447" t="s">
        <v>36641</v>
      </c>
      <c r="B37447">
        <v>65</v>
      </c>
      <c r="C37447" t="s">
        <v>40004</v>
      </c>
      <c r="D37447" s="1">
        <v>690080</v>
      </c>
      <c r="E37447">
        <v>216</v>
      </c>
      <c r="F37447">
        <v>0</v>
      </c>
    </row>
    <row r="37448" spans="1:6" x14ac:dyDescent="0.35">
      <c r="A37448" t="s">
        <v>10628</v>
      </c>
      <c r="B37448">
        <v>47</v>
      </c>
      <c r="C37448" t="s">
        <v>40004</v>
      </c>
      <c r="D37448" s="1">
        <v>690096</v>
      </c>
      <c r="E37448">
        <v>80</v>
      </c>
      <c r="F37448">
        <v>0</v>
      </c>
    </row>
    <row r="37449" spans="1:6" x14ac:dyDescent="0.35">
      <c r="A37449" t="s">
        <v>37986</v>
      </c>
      <c r="B37449">
        <v>60</v>
      </c>
      <c r="C37449" t="s">
        <v>40004</v>
      </c>
      <c r="D37449" s="1">
        <v>690099</v>
      </c>
      <c r="E37449">
        <v>138</v>
      </c>
      <c r="F37449">
        <v>0</v>
      </c>
    </row>
    <row r="37450" spans="1:6" x14ac:dyDescent="0.35">
      <c r="A37450" t="s">
        <v>28845</v>
      </c>
      <c r="B37450">
        <v>44</v>
      </c>
      <c r="C37450" t="s">
        <v>40004</v>
      </c>
      <c r="D37450" s="1">
        <v>690117.33333333337</v>
      </c>
      <c r="E37450">
        <v>396</v>
      </c>
      <c r="F37450">
        <v>1</v>
      </c>
    </row>
    <row r="37451" spans="1:6" x14ac:dyDescent="0.35">
      <c r="A37451" t="s">
        <v>14236</v>
      </c>
      <c r="B37451">
        <v>43</v>
      </c>
      <c r="C37451" t="s">
        <v>40004</v>
      </c>
      <c r="D37451" s="1">
        <v>690138.66666666663</v>
      </c>
      <c r="E37451">
        <v>96</v>
      </c>
      <c r="F37451">
        <v>1</v>
      </c>
    </row>
    <row r="37452" spans="1:6" x14ac:dyDescent="0.35">
      <c r="A37452" t="s">
        <v>22338</v>
      </c>
      <c r="B37452">
        <v>44</v>
      </c>
      <c r="C37452" t="s">
        <v>40005</v>
      </c>
      <c r="D37452" s="1">
        <v>690213.33333333337</v>
      </c>
      <c r="E37452">
        <v>202</v>
      </c>
      <c r="F37452">
        <v>1</v>
      </c>
    </row>
    <row r="37453" spans="1:6" x14ac:dyDescent="0.35">
      <c r="A37453" t="s">
        <v>29129</v>
      </c>
      <c r="B37453">
        <v>56</v>
      </c>
      <c r="C37453" t="s">
        <v>40004</v>
      </c>
      <c r="D37453" s="1">
        <v>690219</v>
      </c>
      <c r="E37453">
        <v>219</v>
      </c>
      <c r="F37453">
        <v>1</v>
      </c>
    </row>
    <row r="37454" spans="1:6" x14ac:dyDescent="0.35">
      <c r="A37454" t="s">
        <v>9354</v>
      </c>
      <c r="B37454">
        <v>39</v>
      </c>
      <c r="C37454" t="s">
        <v>40005</v>
      </c>
      <c r="D37454" s="1">
        <v>690280</v>
      </c>
      <c r="E37454">
        <v>182</v>
      </c>
      <c r="F37454">
        <v>0</v>
      </c>
    </row>
    <row r="37455" spans="1:6" x14ac:dyDescent="0.35">
      <c r="A37455" t="s">
        <v>22697</v>
      </c>
      <c r="B37455">
        <v>43</v>
      </c>
      <c r="C37455" t="s">
        <v>40005</v>
      </c>
      <c r="D37455" s="1">
        <v>690336</v>
      </c>
      <c r="E37455">
        <v>473</v>
      </c>
      <c r="F37455">
        <v>1</v>
      </c>
    </row>
    <row r="37456" spans="1:6" x14ac:dyDescent="0.35">
      <c r="A37456" t="s">
        <v>2085</v>
      </c>
      <c r="B37456">
        <v>41</v>
      </c>
      <c r="C37456" t="s">
        <v>40005</v>
      </c>
      <c r="D37456" s="1">
        <v>690349.33333333337</v>
      </c>
      <c r="E37456">
        <v>299</v>
      </c>
      <c r="F37456">
        <v>0</v>
      </c>
    </row>
    <row r="37457" spans="1:6" x14ac:dyDescent="0.35">
      <c r="A37457" t="s">
        <v>24577</v>
      </c>
      <c r="B37457">
        <v>47</v>
      </c>
      <c r="C37457" t="s">
        <v>40005</v>
      </c>
      <c r="D37457" s="1">
        <v>690352</v>
      </c>
      <c r="E37457">
        <v>271</v>
      </c>
      <c r="F37457">
        <v>1</v>
      </c>
    </row>
    <row r="37458" spans="1:6" x14ac:dyDescent="0.35">
      <c r="A37458" t="s">
        <v>29484</v>
      </c>
      <c r="B37458">
        <v>42</v>
      </c>
      <c r="C37458" t="s">
        <v>40004</v>
      </c>
      <c r="D37458" s="1">
        <v>690421.33333333337</v>
      </c>
      <c r="E37458">
        <v>847</v>
      </c>
      <c r="F37458">
        <v>1</v>
      </c>
    </row>
    <row r="37459" spans="1:6" x14ac:dyDescent="0.35">
      <c r="A37459" t="s">
        <v>27490</v>
      </c>
      <c r="B37459">
        <v>53</v>
      </c>
      <c r="C37459" t="s">
        <v>40004</v>
      </c>
      <c r="D37459" s="1">
        <v>690482</v>
      </c>
      <c r="E37459">
        <v>384</v>
      </c>
      <c r="F37459">
        <v>1</v>
      </c>
    </row>
    <row r="37460" spans="1:6" x14ac:dyDescent="0.35">
      <c r="A37460" t="s">
        <v>1988</v>
      </c>
      <c r="B37460">
        <v>49</v>
      </c>
      <c r="C37460" t="s">
        <v>40004</v>
      </c>
      <c r="D37460" s="1">
        <v>690493.33333333337</v>
      </c>
      <c r="E37460">
        <v>214</v>
      </c>
      <c r="F37460">
        <v>1</v>
      </c>
    </row>
    <row r="37461" spans="1:6" x14ac:dyDescent="0.35">
      <c r="A37461" t="s">
        <v>8551</v>
      </c>
      <c r="B37461">
        <v>47</v>
      </c>
      <c r="C37461" t="s">
        <v>40004</v>
      </c>
      <c r="D37461" s="1">
        <v>690493.33333333337</v>
      </c>
      <c r="E37461">
        <v>614</v>
      </c>
      <c r="F37461">
        <v>1</v>
      </c>
    </row>
    <row r="37462" spans="1:6" x14ac:dyDescent="0.35">
      <c r="A37462" t="s">
        <v>5418</v>
      </c>
      <c r="B37462">
        <v>64</v>
      </c>
      <c r="C37462" t="s">
        <v>40004</v>
      </c>
      <c r="D37462" s="1">
        <v>690506</v>
      </c>
      <c r="E37462">
        <v>306</v>
      </c>
      <c r="F37462">
        <v>1</v>
      </c>
    </row>
    <row r="37463" spans="1:6" x14ac:dyDescent="0.35">
      <c r="A37463" t="s">
        <v>21286</v>
      </c>
      <c r="B37463">
        <v>59</v>
      </c>
      <c r="C37463" t="s">
        <v>40004</v>
      </c>
      <c r="D37463" s="1">
        <v>690632</v>
      </c>
      <c r="E37463">
        <v>878</v>
      </c>
      <c r="F37463">
        <v>1</v>
      </c>
    </row>
    <row r="37464" spans="1:6" x14ac:dyDescent="0.35">
      <c r="A37464" t="s">
        <v>9822</v>
      </c>
      <c r="B37464">
        <v>60</v>
      </c>
      <c r="C37464" t="s">
        <v>40004</v>
      </c>
      <c r="D37464" s="1">
        <v>690646</v>
      </c>
      <c r="E37464">
        <v>933</v>
      </c>
      <c r="F37464">
        <v>1</v>
      </c>
    </row>
    <row r="37465" spans="1:6" x14ac:dyDescent="0.35">
      <c r="A37465" t="s">
        <v>12751</v>
      </c>
      <c r="B37465">
        <v>44</v>
      </c>
      <c r="C37465" t="s">
        <v>40005</v>
      </c>
      <c r="D37465" s="1">
        <v>690685.33333333337</v>
      </c>
      <c r="E37465">
        <v>733</v>
      </c>
      <c r="F37465">
        <v>1</v>
      </c>
    </row>
    <row r="37466" spans="1:6" x14ac:dyDescent="0.35">
      <c r="A37466" t="s">
        <v>13328</v>
      </c>
      <c r="B37466">
        <v>48</v>
      </c>
      <c r="C37466" t="s">
        <v>40005</v>
      </c>
      <c r="D37466" s="1">
        <v>690685.33333333337</v>
      </c>
      <c r="E37466">
        <v>173</v>
      </c>
      <c r="F37466">
        <v>0</v>
      </c>
    </row>
    <row r="37467" spans="1:6" x14ac:dyDescent="0.35">
      <c r="A37467" t="s">
        <v>39644</v>
      </c>
      <c r="B37467">
        <v>39</v>
      </c>
      <c r="C37467" t="s">
        <v>40004</v>
      </c>
      <c r="D37467" s="1">
        <v>690706.66666666663</v>
      </c>
      <c r="E37467">
        <v>838</v>
      </c>
      <c r="F37467">
        <v>1</v>
      </c>
    </row>
    <row r="37468" spans="1:6" x14ac:dyDescent="0.35">
      <c r="A37468" t="s">
        <v>16038</v>
      </c>
      <c r="B37468">
        <v>48</v>
      </c>
      <c r="C37468" t="s">
        <v>40005</v>
      </c>
      <c r="D37468" s="1">
        <v>690709.33333333337</v>
      </c>
      <c r="E37468">
        <v>403</v>
      </c>
      <c r="F37468">
        <v>1</v>
      </c>
    </row>
    <row r="37469" spans="1:6" x14ac:dyDescent="0.35">
      <c r="A37469" t="s">
        <v>15006</v>
      </c>
      <c r="B37469">
        <v>38</v>
      </c>
      <c r="C37469" t="s">
        <v>40004</v>
      </c>
      <c r="D37469" s="1">
        <v>690736</v>
      </c>
      <c r="E37469">
        <v>222</v>
      </c>
      <c r="F37469">
        <v>1</v>
      </c>
    </row>
    <row r="37470" spans="1:6" x14ac:dyDescent="0.35">
      <c r="A37470" t="s">
        <v>984</v>
      </c>
      <c r="B37470">
        <v>43</v>
      </c>
      <c r="C37470" t="s">
        <v>40004</v>
      </c>
      <c r="D37470" s="1">
        <v>690840</v>
      </c>
      <c r="E37470">
        <v>320</v>
      </c>
      <c r="F37470">
        <v>0</v>
      </c>
    </row>
    <row r="37471" spans="1:6" x14ac:dyDescent="0.35">
      <c r="A37471" t="s">
        <v>36720</v>
      </c>
      <c r="B37471">
        <v>51</v>
      </c>
      <c r="C37471" t="s">
        <v>40004</v>
      </c>
      <c r="D37471" s="1">
        <v>690846</v>
      </c>
      <c r="E37471">
        <v>283</v>
      </c>
      <c r="F37471">
        <v>1</v>
      </c>
    </row>
    <row r="37472" spans="1:6" x14ac:dyDescent="0.35">
      <c r="A37472" t="s">
        <v>22713</v>
      </c>
      <c r="B37472">
        <v>64</v>
      </c>
      <c r="C37472" t="s">
        <v>40004</v>
      </c>
      <c r="D37472" s="1">
        <v>690891</v>
      </c>
      <c r="E37472">
        <v>74</v>
      </c>
      <c r="F37472">
        <v>1</v>
      </c>
    </row>
    <row r="37473" spans="1:6" x14ac:dyDescent="0.35">
      <c r="A37473" t="s">
        <v>13778</v>
      </c>
      <c r="B37473">
        <v>55</v>
      </c>
      <c r="C37473" t="s">
        <v>40004</v>
      </c>
      <c r="D37473" s="1">
        <v>691054</v>
      </c>
      <c r="E37473">
        <v>817</v>
      </c>
      <c r="F37473">
        <v>1</v>
      </c>
    </row>
    <row r="37474" spans="1:6" x14ac:dyDescent="0.35">
      <c r="A37474" t="s">
        <v>23800</v>
      </c>
      <c r="B37474">
        <v>53</v>
      </c>
      <c r="C37474" t="s">
        <v>40004</v>
      </c>
      <c r="D37474" s="1">
        <v>691188</v>
      </c>
      <c r="E37474">
        <v>707</v>
      </c>
      <c r="F37474">
        <v>1</v>
      </c>
    </row>
    <row r="37475" spans="1:6" x14ac:dyDescent="0.35">
      <c r="A37475" t="s">
        <v>12893</v>
      </c>
      <c r="B37475">
        <v>47</v>
      </c>
      <c r="C37475" t="s">
        <v>40005</v>
      </c>
      <c r="D37475" s="1">
        <v>691240</v>
      </c>
      <c r="E37475">
        <v>370</v>
      </c>
      <c r="F37475">
        <v>1</v>
      </c>
    </row>
    <row r="37476" spans="1:6" x14ac:dyDescent="0.35">
      <c r="A37476" t="s">
        <v>8585</v>
      </c>
      <c r="B37476">
        <v>49</v>
      </c>
      <c r="C37476" t="s">
        <v>40004</v>
      </c>
      <c r="D37476" s="1">
        <v>691242.66666666663</v>
      </c>
      <c r="E37476">
        <v>252</v>
      </c>
      <c r="F37476">
        <v>1</v>
      </c>
    </row>
    <row r="37477" spans="1:6" x14ac:dyDescent="0.35">
      <c r="A37477" t="s">
        <v>8980</v>
      </c>
      <c r="B37477">
        <v>50</v>
      </c>
      <c r="C37477" t="s">
        <v>40004</v>
      </c>
      <c r="D37477" s="1">
        <v>691250.66666666663</v>
      </c>
      <c r="E37477">
        <v>722</v>
      </c>
      <c r="F37477">
        <v>1</v>
      </c>
    </row>
    <row r="37478" spans="1:6" x14ac:dyDescent="0.35">
      <c r="A37478" t="s">
        <v>39973</v>
      </c>
      <c r="B37478">
        <v>47</v>
      </c>
      <c r="C37478" t="s">
        <v>40005</v>
      </c>
      <c r="D37478" s="1">
        <v>691328</v>
      </c>
      <c r="E37478">
        <v>237</v>
      </c>
      <c r="F37478">
        <v>1</v>
      </c>
    </row>
    <row r="37479" spans="1:6" x14ac:dyDescent="0.35">
      <c r="A37479" t="s">
        <v>1550</v>
      </c>
      <c r="B37479">
        <v>59</v>
      </c>
      <c r="C37479" t="s">
        <v>40004</v>
      </c>
      <c r="D37479" s="1">
        <v>691447</v>
      </c>
      <c r="E37479">
        <v>65</v>
      </c>
      <c r="F37479">
        <v>0</v>
      </c>
    </row>
    <row r="37480" spans="1:6" x14ac:dyDescent="0.35">
      <c r="A37480" t="s">
        <v>18824</v>
      </c>
      <c r="B37480">
        <v>36</v>
      </c>
      <c r="C37480" t="s">
        <v>40004</v>
      </c>
      <c r="D37480" s="1">
        <v>691477.33333333337</v>
      </c>
      <c r="E37480">
        <v>158</v>
      </c>
      <c r="F37480">
        <v>1</v>
      </c>
    </row>
    <row r="37481" spans="1:6" x14ac:dyDescent="0.35">
      <c r="A37481" t="s">
        <v>960</v>
      </c>
      <c r="B37481">
        <v>43</v>
      </c>
      <c r="C37481" t="s">
        <v>40005</v>
      </c>
      <c r="D37481" s="1">
        <v>691488</v>
      </c>
      <c r="E37481">
        <v>328</v>
      </c>
      <c r="F37481">
        <v>1</v>
      </c>
    </row>
    <row r="37482" spans="1:6" x14ac:dyDescent="0.35">
      <c r="A37482" t="s">
        <v>9017</v>
      </c>
      <c r="B37482">
        <v>65</v>
      </c>
      <c r="C37482" t="s">
        <v>40004</v>
      </c>
      <c r="D37482" s="1">
        <v>691567</v>
      </c>
      <c r="E37482">
        <v>258</v>
      </c>
      <c r="F37482">
        <v>0</v>
      </c>
    </row>
    <row r="37483" spans="1:6" x14ac:dyDescent="0.35">
      <c r="A37483" t="s">
        <v>13482</v>
      </c>
      <c r="B37483">
        <v>38</v>
      </c>
      <c r="C37483" t="s">
        <v>40004</v>
      </c>
      <c r="D37483" s="1">
        <v>691597.33333333337</v>
      </c>
      <c r="E37483">
        <v>474</v>
      </c>
      <c r="F37483">
        <v>1</v>
      </c>
    </row>
    <row r="37484" spans="1:6" x14ac:dyDescent="0.35">
      <c r="A37484" t="s">
        <v>34801</v>
      </c>
      <c r="B37484">
        <v>46</v>
      </c>
      <c r="C37484" t="s">
        <v>40004</v>
      </c>
      <c r="D37484" s="1">
        <v>691626.66666666663</v>
      </c>
      <c r="E37484">
        <v>898</v>
      </c>
      <c r="F37484">
        <v>1</v>
      </c>
    </row>
    <row r="37485" spans="1:6" x14ac:dyDescent="0.35">
      <c r="A37485" t="s">
        <v>33574</v>
      </c>
      <c r="B37485">
        <v>50</v>
      </c>
      <c r="C37485" t="s">
        <v>40005</v>
      </c>
      <c r="D37485" s="1">
        <v>691725.33333333337</v>
      </c>
      <c r="E37485">
        <v>491</v>
      </c>
      <c r="F37485">
        <v>1</v>
      </c>
    </row>
    <row r="37486" spans="1:6" x14ac:dyDescent="0.35">
      <c r="A37486" t="s">
        <v>5749</v>
      </c>
      <c r="B37486">
        <v>47</v>
      </c>
      <c r="C37486" t="s">
        <v>40004</v>
      </c>
      <c r="D37486" s="1">
        <v>691728</v>
      </c>
      <c r="E37486">
        <v>57</v>
      </c>
      <c r="F37486">
        <v>0</v>
      </c>
    </row>
    <row r="37487" spans="1:6" x14ac:dyDescent="0.35">
      <c r="A37487" t="s">
        <v>15684</v>
      </c>
      <c r="B37487">
        <v>62</v>
      </c>
      <c r="C37487" t="s">
        <v>40004</v>
      </c>
      <c r="D37487" s="1">
        <v>691804</v>
      </c>
      <c r="E37487">
        <v>259</v>
      </c>
      <c r="F37487">
        <v>0</v>
      </c>
    </row>
    <row r="37488" spans="1:6" x14ac:dyDescent="0.35">
      <c r="A37488" t="s">
        <v>15201</v>
      </c>
      <c r="B37488">
        <v>38</v>
      </c>
      <c r="C37488" t="s">
        <v>40005</v>
      </c>
      <c r="D37488" s="1">
        <v>691813.33333333337</v>
      </c>
      <c r="E37488">
        <v>705</v>
      </c>
      <c r="F37488">
        <v>1</v>
      </c>
    </row>
    <row r="37489" spans="1:6" x14ac:dyDescent="0.35">
      <c r="A37489" t="s">
        <v>3285</v>
      </c>
      <c r="B37489">
        <v>43</v>
      </c>
      <c r="C37489" t="s">
        <v>40005</v>
      </c>
      <c r="D37489" s="1">
        <v>691824</v>
      </c>
      <c r="E37489">
        <v>816</v>
      </c>
      <c r="F37489">
        <v>1</v>
      </c>
    </row>
    <row r="37490" spans="1:6" x14ac:dyDescent="0.35">
      <c r="A37490" t="s">
        <v>10290</v>
      </c>
      <c r="B37490">
        <v>36</v>
      </c>
      <c r="C37490" t="s">
        <v>40004</v>
      </c>
      <c r="D37490" s="1">
        <v>691824</v>
      </c>
      <c r="E37490">
        <v>419</v>
      </c>
      <c r="F37490">
        <v>1</v>
      </c>
    </row>
    <row r="37491" spans="1:6" x14ac:dyDescent="0.35">
      <c r="A37491" t="s">
        <v>1726</v>
      </c>
      <c r="B37491">
        <v>58</v>
      </c>
      <c r="C37491" t="s">
        <v>40004</v>
      </c>
      <c r="D37491" s="1">
        <v>691886</v>
      </c>
      <c r="E37491">
        <v>79</v>
      </c>
      <c r="F37491">
        <v>0</v>
      </c>
    </row>
    <row r="37492" spans="1:6" x14ac:dyDescent="0.35">
      <c r="A37492" t="s">
        <v>23563</v>
      </c>
      <c r="B37492">
        <v>57</v>
      </c>
      <c r="C37492" t="s">
        <v>40004</v>
      </c>
      <c r="D37492" s="1">
        <v>691922</v>
      </c>
      <c r="E37492">
        <v>462</v>
      </c>
      <c r="F37492">
        <v>1</v>
      </c>
    </row>
    <row r="37493" spans="1:6" x14ac:dyDescent="0.35">
      <c r="A37493" t="s">
        <v>5445</v>
      </c>
      <c r="B37493">
        <v>40</v>
      </c>
      <c r="C37493" t="s">
        <v>40004</v>
      </c>
      <c r="D37493" s="1">
        <v>691962.66666666663</v>
      </c>
      <c r="E37493">
        <v>344</v>
      </c>
      <c r="F37493">
        <v>1</v>
      </c>
    </row>
    <row r="37494" spans="1:6" x14ac:dyDescent="0.35">
      <c r="A37494" t="s">
        <v>32741</v>
      </c>
      <c r="B37494">
        <v>43</v>
      </c>
      <c r="C37494" t="s">
        <v>40005</v>
      </c>
      <c r="D37494" s="1">
        <v>692002.66666666663</v>
      </c>
      <c r="E37494">
        <v>240</v>
      </c>
      <c r="F37494">
        <v>0</v>
      </c>
    </row>
    <row r="37495" spans="1:6" x14ac:dyDescent="0.35">
      <c r="A37495" t="s">
        <v>31127</v>
      </c>
      <c r="B37495">
        <v>44</v>
      </c>
      <c r="C37495" t="s">
        <v>40005</v>
      </c>
      <c r="D37495" s="1">
        <v>692157.33333333337</v>
      </c>
      <c r="E37495">
        <v>355</v>
      </c>
      <c r="F37495">
        <v>0</v>
      </c>
    </row>
    <row r="37496" spans="1:6" x14ac:dyDescent="0.35">
      <c r="A37496" t="s">
        <v>11268</v>
      </c>
      <c r="B37496">
        <v>53</v>
      </c>
      <c r="C37496" t="s">
        <v>40004</v>
      </c>
      <c r="D37496" s="1">
        <v>692217</v>
      </c>
      <c r="E37496">
        <v>100</v>
      </c>
      <c r="F37496">
        <v>0</v>
      </c>
    </row>
    <row r="37497" spans="1:6" x14ac:dyDescent="0.35">
      <c r="A37497" t="s">
        <v>6162</v>
      </c>
      <c r="B37497">
        <v>52</v>
      </c>
      <c r="C37497" t="s">
        <v>40004</v>
      </c>
      <c r="D37497" s="1">
        <v>692224</v>
      </c>
      <c r="E37497">
        <v>11</v>
      </c>
      <c r="F37497">
        <v>1</v>
      </c>
    </row>
    <row r="37498" spans="1:6" x14ac:dyDescent="0.35">
      <c r="A37498" t="s">
        <v>26762</v>
      </c>
      <c r="B37498">
        <v>50</v>
      </c>
      <c r="C37498" t="s">
        <v>40005</v>
      </c>
      <c r="D37498" s="1">
        <v>692482.66666666663</v>
      </c>
      <c r="E37498">
        <v>815</v>
      </c>
      <c r="F37498">
        <v>1</v>
      </c>
    </row>
    <row r="37499" spans="1:6" x14ac:dyDescent="0.35">
      <c r="A37499" t="s">
        <v>13630</v>
      </c>
      <c r="B37499">
        <v>49</v>
      </c>
      <c r="C37499" t="s">
        <v>40005</v>
      </c>
      <c r="D37499" s="1">
        <v>692504</v>
      </c>
      <c r="E37499">
        <v>38</v>
      </c>
      <c r="F37499">
        <v>0</v>
      </c>
    </row>
    <row r="37500" spans="1:6" x14ac:dyDescent="0.35">
      <c r="A37500" t="s">
        <v>36392</v>
      </c>
      <c r="B37500">
        <v>48</v>
      </c>
      <c r="C37500" t="s">
        <v>40005</v>
      </c>
      <c r="D37500" s="1">
        <v>692530.66666666663</v>
      </c>
      <c r="E37500">
        <v>494</v>
      </c>
      <c r="F37500">
        <v>1</v>
      </c>
    </row>
    <row r="37501" spans="1:6" x14ac:dyDescent="0.35">
      <c r="A37501" t="s">
        <v>18282</v>
      </c>
      <c r="B37501">
        <v>37</v>
      </c>
      <c r="C37501" t="s">
        <v>40004</v>
      </c>
      <c r="D37501" s="1">
        <v>692533.33333333337</v>
      </c>
      <c r="E37501">
        <v>264</v>
      </c>
      <c r="F37501">
        <v>1</v>
      </c>
    </row>
    <row r="37502" spans="1:6" x14ac:dyDescent="0.35">
      <c r="A37502" t="s">
        <v>16175</v>
      </c>
      <c r="B37502">
        <v>46</v>
      </c>
      <c r="C37502" t="s">
        <v>40005</v>
      </c>
      <c r="D37502" s="1">
        <v>692536</v>
      </c>
      <c r="E37502">
        <v>499</v>
      </c>
      <c r="F37502">
        <v>1</v>
      </c>
    </row>
    <row r="37503" spans="1:6" x14ac:dyDescent="0.35">
      <c r="A37503" t="s">
        <v>6335</v>
      </c>
      <c r="B37503">
        <v>64</v>
      </c>
      <c r="C37503" t="s">
        <v>40004</v>
      </c>
      <c r="D37503" s="1">
        <v>692576</v>
      </c>
      <c r="E37503">
        <v>348</v>
      </c>
      <c r="F37503">
        <v>0</v>
      </c>
    </row>
    <row r="37504" spans="1:6" x14ac:dyDescent="0.35">
      <c r="A37504" t="s">
        <v>5727</v>
      </c>
      <c r="B37504">
        <v>36</v>
      </c>
      <c r="C37504" t="s">
        <v>40004</v>
      </c>
      <c r="D37504" s="1">
        <v>692594.66666666663</v>
      </c>
      <c r="E37504">
        <v>220</v>
      </c>
      <c r="F37504">
        <v>0</v>
      </c>
    </row>
    <row r="37505" spans="1:6" x14ac:dyDescent="0.35">
      <c r="A37505" t="s">
        <v>6380</v>
      </c>
      <c r="B37505">
        <v>56</v>
      </c>
      <c r="C37505" t="s">
        <v>40004</v>
      </c>
      <c r="D37505" s="1">
        <v>692624</v>
      </c>
      <c r="E37505">
        <v>260</v>
      </c>
      <c r="F37505">
        <v>0</v>
      </c>
    </row>
    <row r="37506" spans="1:6" x14ac:dyDescent="0.35">
      <c r="A37506" t="s">
        <v>19105</v>
      </c>
      <c r="B37506">
        <v>50</v>
      </c>
      <c r="C37506" t="s">
        <v>40004</v>
      </c>
      <c r="D37506" s="1">
        <v>692693.33333333337</v>
      </c>
      <c r="E37506">
        <v>494</v>
      </c>
      <c r="F37506">
        <v>1</v>
      </c>
    </row>
    <row r="37507" spans="1:6" x14ac:dyDescent="0.35">
      <c r="A37507" t="s">
        <v>981</v>
      </c>
      <c r="B37507">
        <v>41</v>
      </c>
      <c r="C37507" t="s">
        <v>40004</v>
      </c>
      <c r="D37507" s="1">
        <v>692744</v>
      </c>
      <c r="E37507">
        <v>947</v>
      </c>
      <c r="F37507">
        <v>0</v>
      </c>
    </row>
    <row r="37508" spans="1:6" x14ac:dyDescent="0.35">
      <c r="A37508" t="s">
        <v>8184</v>
      </c>
      <c r="B37508">
        <v>46</v>
      </c>
      <c r="C37508" t="s">
        <v>40004</v>
      </c>
      <c r="D37508" s="1">
        <v>692808</v>
      </c>
      <c r="E37508">
        <v>678</v>
      </c>
      <c r="F37508">
        <v>1</v>
      </c>
    </row>
    <row r="37509" spans="1:6" x14ac:dyDescent="0.35">
      <c r="A37509" t="s">
        <v>19035</v>
      </c>
      <c r="B37509">
        <v>63</v>
      </c>
      <c r="C37509" t="s">
        <v>40004</v>
      </c>
      <c r="D37509" s="1">
        <v>692811</v>
      </c>
      <c r="E37509">
        <v>223</v>
      </c>
      <c r="F37509">
        <v>1</v>
      </c>
    </row>
    <row r="37510" spans="1:6" x14ac:dyDescent="0.35">
      <c r="A37510" t="s">
        <v>13030</v>
      </c>
      <c r="B37510">
        <v>62</v>
      </c>
      <c r="C37510" t="s">
        <v>40004</v>
      </c>
      <c r="D37510" s="1">
        <v>692895</v>
      </c>
      <c r="E37510">
        <v>23</v>
      </c>
      <c r="F37510">
        <v>0</v>
      </c>
    </row>
    <row r="37511" spans="1:6" x14ac:dyDescent="0.35">
      <c r="A37511" t="s">
        <v>32482</v>
      </c>
      <c r="B37511">
        <v>46</v>
      </c>
      <c r="C37511" t="s">
        <v>40005</v>
      </c>
      <c r="D37511" s="1">
        <v>692989.33333333337</v>
      </c>
      <c r="E37511">
        <v>347</v>
      </c>
      <c r="F37511">
        <v>1</v>
      </c>
    </row>
    <row r="37512" spans="1:6" x14ac:dyDescent="0.35">
      <c r="A37512" t="s">
        <v>2914</v>
      </c>
      <c r="B37512">
        <v>42</v>
      </c>
      <c r="C37512" t="s">
        <v>40005</v>
      </c>
      <c r="D37512" s="1">
        <v>693032</v>
      </c>
      <c r="E37512">
        <v>375</v>
      </c>
      <c r="F37512">
        <v>1</v>
      </c>
    </row>
    <row r="37513" spans="1:6" x14ac:dyDescent="0.35">
      <c r="A37513" t="s">
        <v>9447</v>
      </c>
      <c r="B37513">
        <v>44</v>
      </c>
      <c r="C37513" t="s">
        <v>40004</v>
      </c>
      <c r="D37513" s="1">
        <v>693037.33333333337</v>
      </c>
      <c r="E37513">
        <v>326</v>
      </c>
      <c r="F37513">
        <v>1</v>
      </c>
    </row>
    <row r="37514" spans="1:6" x14ac:dyDescent="0.35">
      <c r="A37514" t="s">
        <v>38820</v>
      </c>
      <c r="B37514">
        <v>44</v>
      </c>
      <c r="C37514" t="s">
        <v>40005</v>
      </c>
      <c r="D37514" s="1">
        <v>693050.66666666663</v>
      </c>
      <c r="E37514">
        <v>295</v>
      </c>
      <c r="F37514">
        <v>1</v>
      </c>
    </row>
    <row r="37515" spans="1:6" x14ac:dyDescent="0.35">
      <c r="A37515" t="s">
        <v>9270</v>
      </c>
      <c r="B37515">
        <v>37</v>
      </c>
      <c r="C37515" t="s">
        <v>40005</v>
      </c>
      <c r="D37515" s="1">
        <v>693080</v>
      </c>
      <c r="E37515">
        <v>278</v>
      </c>
      <c r="F37515">
        <v>0</v>
      </c>
    </row>
    <row r="37516" spans="1:6" x14ac:dyDescent="0.35">
      <c r="A37516" t="s">
        <v>11899</v>
      </c>
      <c r="B37516">
        <v>41</v>
      </c>
      <c r="C37516" t="s">
        <v>40005</v>
      </c>
      <c r="D37516" s="1">
        <v>693168</v>
      </c>
      <c r="E37516">
        <v>327</v>
      </c>
      <c r="F37516">
        <v>0</v>
      </c>
    </row>
    <row r="37517" spans="1:6" x14ac:dyDescent="0.35">
      <c r="A37517" t="s">
        <v>27599</v>
      </c>
      <c r="B37517">
        <v>52</v>
      </c>
      <c r="C37517" t="s">
        <v>40004</v>
      </c>
      <c r="D37517" s="1">
        <v>693185</v>
      </c>
      <c r="E37517">
        <v>452</v>
      </c>
      <c r="F37517">
        <v>1</v>
      </c>
    </row>
    <row r="37518" spans="1:6" x14ac:dyDescent="0.35">
      <c r="A37518" t="s">
        <v>31734</v>
      </c>
      <c r="B37518">
        <v>46</v>
      </c>
      <c r="C37518" t="s">
        <v>40005</v>
      </c>
      <c r="D37518" s="1">
        <v>693202.66666666663</v>
      </c>
      <c r="E37518">
        <v>512</v>
      </c>
      <c r="F37518">
        <v>1</v>
      </c>
    </row>
    <row r="37519" spans="1:6" x14ac:dyDescent="0.35">
      <c r="A37519" t="s">
        <v>35045</v>
      </c>
      <c r="B37519">
        <v>64</v>
      </c>
      <c r="C37519" t="s">
        <v>40004</v>
      </c>
      <c r="D37519" s="1">
        <v>693283</v>
      </c>
      <c r="E37519">
        <v>401</v>
      </c>
      <c r="F37519">
        <v>1</v>
      </c>
    </row>
    <row r="37520" spans="1:6" x14ac:dyDescent="0.35">
      <c r="A37520" t="s">
        <v>3942</v>
      </c>
      <c r="B37520">
        <v>50</v>
      </c>
      <c r="C37520" t="s">
        <v>40004</v>
      </c>
      <c r="D37520" s="1">
        <v>693346.66666666663</v>
      </c>
      <c r="E37520">
        <v>473</v>
      </c>
      <c r="F37520">
        <v>1</v>
      </c>
    </row>
    <row r="37521" spans="1:6" x14ac:dyDescent="0.35">
      <c r="A37521" t="s">
        <v>3187</v>
      </c>
      <c r="B37521">
        <v>53</v>
      </c>
      <c r="C37521" t="s">
        <v>40004</v>
      </c>
      <c r="D37521" s="1">
        <v>693447</v>
      </c>
      <c r="E37521">
        <v>353</v>
      </c>
      <c r="F37521">
        <v>0</v>
      </c>
    </row>
    <row r="37522" spans="1:6" x14ac:dyDescent="0.35">
      <c r="A37522" t="s">
        <v>834</v>
      </c>
      <c r="B37522">
        <v>45</v>
      </c>
      <c r="C37522" t="s">
        <v>40004</v>
      </c>
      <c r="D37522" s="1">
        <v>693448</v>
      </c>
      <c r="E37522">
        <v>439</v>
      </c>
      <c r="F37522">
        <v>1</v>
      </c>
    </row>
    <row r="37523" spans="1:6" x14ac:dyDescent="0.35">
      <c r="A37523" t="s">
        <v>4534</v>
      </c>
      <c r="B37523">
        <v>50</v>
      </c>
      <c r="C37523" t="s">
        <v>40005</v>
      </c>
      <c r="D37523" s="1">
        <v>693453.33333333337</v>
      </c>
      <c r="E37523">
        <v>747</v>
      </c>
      <c r="F37523">
        <v>1</v>
      </c>
    </row>
    <row r="37524" spans="1:6" x14ac:dyDescent="0.35">
      <c r="A37524" t="s">
        <v>4577</v>
      </c>
      <c r="B37524">
        <v>47</v>
      </c>
      <c r="C37524" t="s">
        <v>40004</v>
      </c>
      <c r="D37524" s="1">
        <v>693637.33333333337</v>
      </c>
      <c r="E37524">
        <v>31</v>
      </c>
      <c r="F37524">
        <v>1</v>
      </c>
    </row>
    <row r="37525" spans="1:6" x14ac:dyDescent="0.35">
      <c r="A37525" t="s">
        <v>17980</v>
      </c>
      <c r="B37525">
        <v>37</v>
      </c>
      <c r="C37525" t="s">
        <v>40004</v>
      </c>
      <c r="D37525" s="1">
        <v>693640</v>
      </c>
      <c r="E37525">
        <v>141</v>
      </c>
      <c r="F37525">
        <v>1</v>
      </c>
    </row>
    <row r="37526" spans="1:6" x14ac:dyDescent="0.35">
      <c r="A37526" t="s">
        <v>20919</v>
      </c>
      <c r="B37526">
        <v>53</v>
      </c>
      <c r="C37526" t="s">
        <v>40004</v>
      </c>
      <c r="D37526" s="1">
        <v>693666</v>
      </c>
      <c r="E37526">
        <v>316</v>
      </c>
      <c r="F37526">
        <v>1</v>
      </c>
    </row>
    <row r="37527" spans="1:6" x14ac:dyDescent="0.35">
      <c r="A37527" t="s">
        <v>22734</v>
      </c>
      <c r="B37527">
        <v>40</v>
      </c>
      <c r="C37527" t="s">
        <v>40004</v>
      </c>
      <c r="D37527" s="1">
        <v>693741.33333333337</v>
      </c>
      <c r="E37527">
        <v>415</v>
      </c>
      <c r="F37527">
        <v>1</v>
      </c>
    </row>
    <row r="37528" spans="1:6" x14ac:dyDescent="0.35">
      <c r="A37528" t="s">
        <v>14615</v>
      </c>
      <c r="B37528">
        <v>59</v>
      </c>
      <c r="C37528" t="s">
        <v>40004</v>
      </c>
      <c r="D37528" s="1">
        <v>693777</v>
      </c>
      <c r="E37528">
        <v>217</v>
      </c>
      <c r="F37528">
        <v>1</v>
      </c>
    </row>
    <row r="37529" spans="1:6" x14ac:dyDescent="0.35">
      <c r="A37529" t="s">
        <v>33012</v>
      </c>
      <c r="B37529">
        <v>40</v>
      </c>
      <c r="C37529" t="s">
        <v>40004</v>
      </c>
      <c r="D37529" s="1">
        <v>693781.33333333337</v>
      </c>
      <c r="E37529">
        <v>421</v>
      </c>
      <c r="F37529">
        <v>1</v>
      </c>
    </row>
    <row r="37530" spans="1:6" x14ac:dyDescent="0.35">
      <c r="A37530" t="s">
        <v>18154</v>
      </c>
      <c r="B37530">
        <v>38</v>
      </c>
      <c r="C37530" t="s">
        <v>40004</v>
      </c>
      <c r="D37530" s="1">
        <v>693837.33333333337</v>
      </c>
      <c r="E37530">
        <v>455</v>
      </c>
      <c r="F37530">
        <v>1</v>
      </c>
    </row>
    <row r="37531" spans="1:6" x14ac:dyDescent="0.35">
      <c r="A37531" t="s">
        <v>30804</v>
      </c>
      <c r="B37531">
        <v>48</v>
      </c>
      <c r="C37531" t="s">
        <v>40004</v>
      </c>
      <c r="D37531" s="1">
        <v>693850.66666666663</v>
      </c>
      <c r="E37531">
        <v>237</v>
      </c>
      <c r="F37531">
        <v>0</v>
      </c>
    </row>
    <row r="37532" spans="1:6" x14ac:dyDescent="0.35">
      <c r="A37532" t="s">
        <v>19282</v>
      </c>
      <c r="B37532">
        <v>45</v>
      </c>
      <c r="C37532" t="s">
        <v>40005</v>
      </c>
      <c r="D37532" s="1">
        <v>693949.33333333337</v>
      </c>
      <c r="E37532">
        <v>411</v>
      </c>
      <c r="F37532">
        <v>1</v>
      </c>
    </row>
    <row r="37533" spans="1:6" x14ac:dyDescent="0.35">
      <c r="A37533" t="s">
        <v>1363</v>
      </c>
      <c r="B37533">
        <v>39</v>
      </c>
      <c r="C37533" t="s">
        <v>40005</v>
      </c>
      <c r="D37533" s="1">
        <v>693984</v>
      </c>
      <c r="E37533">
        <v>304</v>
      </c>
      <c r="F37533">
        <v>1</v>
      </c>
    </row>
    <row r="37534" spans="1:6" x14ac:dyDescent="0.35">
      <c r="A37534" t="s">
        <v>23740</v>
      </c>
      <c r="B37534">
        <v>40</v>
      </c>
      <c r="C37534" t="s">
        <v>40005</v>
      </c>
      <c r="D37534" s="1">
        <v>694037.33333333337</v>
      </c>
      <c r="E37534">
        <v>270</v>
      </c>
      <c r="F37534">
        <v>0</v>
      </c>
    </row>
    <row r="37535" spans="1:6" x14ac:dyDescent="0.35">
      <c r="A37535" t="s">
        <v>5640</v>
      </c>
      <c r="B37535">
        <v>56</v>
      </c>
      <c r="C37535" t="s">
        <v>40004</v>
      </c>
      <c r="D37535" s="1">
        <v>694038</v>
      </c>
      <c r="E37535">
        <v>219</v>
      </c>
      <c r="F37535">
        <v>0</v>
      </c>
    </row>
    <row r="37536" spans="1:6" x14ac:dyDescent="0.35">
      <c r="A37536" t="s">
        <v>37010</v>
      </c>
      <c r="B37536">
        <v>48</v>
      </c>
      <c r="C37536" t="s">
        <v>40004</v>
      </c>
      <c r="D37536" s="1">
        <v>694069.33333333337</v>
      </c>
      <c r="E37536">
        <v>885</v>
      </c>
      <c r="F37536">
        <v>1</v>
      </c>
    </row>
    <row r="37537" spans="1:6" x14ac:dyDescent="0.35">
      <c r="A37537" t="s">
        <v>31168</v>
      </c>
      <c r="B37537">
        <v>45</v>
      </c>
      <c r="C37537" t="s">
        <v>40005</v>
      </c>
      <c r="D37537" s="1">
        <v>694136</v>
      </c>
      <c r="E37537">
        <v>380</v>
      </c>
      <c r="F37537">
        <v>1</v>
      </c>
    </row>
    <row r="37538" spans="1:6" x14ac:dyDescent="0.35">
      <c r="A37538" t="s">
        <v>4930</v>
      </c>
      <c r="B37538">
        <v>43</v>
      </c>
      <c r="C37538" t="s">
        <v>40004</v>
      </c>
      <c r="D37538" s="1">
        <v>694152</v>
      </c>
      <c r="E37538">
        <v>1002</v>
      </c>
      <c r="F37538">
        <v>1</v>
      </c>
    </row>
    <row r="37539" spans="1:6" x14ac:dyDescent="0.35">
      <c r="A37539" t="s">
        <v>38740</v>
      </c>
      <c r="B37539">
        <v>45</v>
      </c>
      <c r="C37539" t="s">
        <v>40004</v>
      </c>
      <c r="D37539" s="1">
        <v>694165.33333333337</v>
      </c>
      <c r="E37539">
        <v>316</v>
      </c>
      <c r="F37539">
        <v>1</v>
      </c>
    </row>
    <row r="37540" spans="1:6" x14ac:dyDescent="0.35">
      <c r="A37540" t="s">
        <v>28492</v>
      </c>
      <c r="B37540">
        <v>58</v>
      </c>
      <c r="C37540" t="s">
        <v>40004</v>
      </c>
      <c r="D37540" s="1">
        <v>694197</v>
      </c>
      <c r="E37540">
        <v>503</v>
      </c>
      <c r="F37540">
        <v>1</v>
      </c>
    </row>
    <row r="37541" spans="1:6" x14ac:dyDescent="0.35">
      <c r="A37541" t="s">
        <v>2905</v>
      </c>
      <c r="B37541">
        <v>46</v>
      </c>
      <c r="C37541" t="s">
        <v>40005</v>
      </c>
      <c r="D37541" s="1">
        <v>694290.66666666663</v>
      </c>
      <c r="E37541">
        <v>268</v>
      </c>
      <c r="F37541">
        <v>0</v>
      </c>
    </row>
    <row r="37542" spans="1:6" x14ac:dyDescent="0.35">
      <c r="A37542" t="s">
        <v>39860</v>
      </c>
      <c r="B37542">
        <v>40</v>
      </c>
      <c r="C37542" t="s">
        <v>40005</v>
      </c>
      <c r="D37542" s="1">
        <v>694421.33333333337</v>
      </c>
      <c r="E37542">
        <v>53</v>
      </c>
      <c r="F37542">
        <v>0</v>
      </c>
    </row>
    <row r="37543" spans="1:6" x14ac:dyDescent="0.35">
      <c r="A37543" t="s">
        <v>8077</v>
      </c>
      <c r="B37543">
        <v>37</v>
      </c>
      <c r="C37543" t="s">
        <v>40004</v>
      </c>
      <c r="D37543" s="1">
        <v>694426.66666666663</v>
      </c>
      <c r="E37543">
        <v>661</v>
      </c>
      <c r="F37543">
        <v>0</v>
      </c>
    </row>
    <row r="37544" spans="1:6" x14ac:dyDescent="0.35">
      <c r="A37544" t="s">
        <v>34452</v>
      </c>
      <c r="B37544">
        <v>43</v>
      </c>
      <c r="C37544" t="s">
        <v>40004</v>
      </c>
      <c r="D37544" s="1">
        <v>694434.66666666663</v>
      </c>
      <c r="E37544">
        <v>814</v>
      </c>
      <c r="F37544">
        <v>1</v>
      </c>
    </row>
    <row r="37545" spans="1:6" x14ac:dyDescent="0.35">
      <c r="A37545" t="s">
        <v>28554</v>
      </c>
      <c r="B37545">
        <v>41</v>
      </c>
      <c r="C37545" t="s">
        <v>40005</v>
      </c>
      <c r="D37545" s="1">
        <v>694517.33333333337</v>
      </c>
      <c r="E37545">
        <v>331</v>
      </c>
      <c r="F37545">
        <v>0</v>
      </c>
    </row>
    <row r="37546" spans="1:6" x14ac:dyDescent="0.35">
      <c r="A37546" t="s">
        <v>7581</v>
      </c>
      <c r="B37546">
        <v>39</v>
      </c>
      <c r="C37546" t="s">
        <v>40005</v>
      </c>
      <c r="D37546" s="1">
        <v>694528</v>
      </c>
      <c r="E37546">
        <v>671</v>
      </c>
      <c r="F37546">
        <v>1</v>
      </c>
    </row>
    <row r="37547" spans="1:6" x14ac:dyDescent="0.35">
      <c r="A37547" t="s">
        <v>32649</v>
      </c>
      <c r="B37547">
        <v>64</v>
      </c>
      <c r="C37547" t="s">
        <v>40004</v>
      </c>
      <c r="D37547" s="1">
        <v>694529</v>
      </c>
      <c r="E37547">
        <v>359</v>
      </c>
      <c r="F37547">
        <v>0</v>
      </c>
    </row>
    <row r="37548" spans="1:6" x14ac:dyDescent="0.35">
      <c r="A37548" t="s">
        <v>36355</v>
      </c>
      <c r="B37548">
        <v>40</v>
      </c>
      <c r="C37548" t="s">
        <v>40004</v>
      </c>
      <c r="D37548" s="1">
        <v>694546.66666666663</v>
      </c>
      <c r="E37548">
        <v>960</v>
      </c>
      <c r="F37548">
        <v>1</v>
      </c>
    </row>
    <row r="37549" spans="1:6" x14ac:dyDescent="0.35">
      <c r="A37549" t="s">
        <v>2379</v>
      </c>
      <c r="B37549">
        <v>61</v>
      </c>
      <c r="C37549" t="s">
        <v>40004</v>
      </c>
      <c r="D37549" s="1">
        <v>694551</v>
      </c>
      <c r="E37549">
        <v>423</v>
      </c>
      <c r="F37549">
        <v>0</v>
      </c>
    </row>
    <row r="37550" spans="1:6" x14ac:dyDescent="0.35">
      <c r="A37550" t="s">
        <v>28119</v>
      </c>
      <c r="B37550">
        <v>62</v>
      </c>
      <c r="C37550" t="s">
        <v>40004</v>
      </c>
      <c r="D37550" s="1">
        <v>694553</v>
      </c>
      <c r="E37550">
        <v>276</v>
      </c>
      <c r="F37550">
        <v>0</v>
      </c>
    </row>
    <row r="37551" spans="1:6" x14ac:dyDescent="0.35">
      <c r="A37551" t="s">
        <v>31504</v>
      </c>
      <c r="B37551">
        <v>41</v>
      </c>
      <c r="C37551" t="s">
        <v>40005</v>
      </c>
      <c r="D37551" s="1">
        <v>694573.33333333337</v>
      </c>
      <c r="E37551">
        <v>357</v>
      </c>
      <c r="F37551">
        <v>0</v>
      </c>
    </row>
    <row r="37552" spans="1:6" x14ac:dyDescent="0.35">
      <c r="A37552" t="s">
        <v>29835</v>
      </c>
      <c r="B37552">
        <v>43</v>
      </c>
      <c r="C37552" t="s">
        <v>40004</v>
      </c>
      <c r="D37552" s="1">
        <v>694669.33333333337</v>
      </c>
      <c r="E37552">
        <v>272</v>
      </c>
      <c r="F37552">
        <v>1</v>
      </c>
    </row>
    <row r="37553" spans="1:6" x14ac:dyDescent="0.35">
      <c r="A37553" t="s">
        <v>39821</v>
      </c>
      <c r="B37553">
        <v>45</v>
      </c>
      <c r="C37553" t="s">
        <v>40005</v>
      </c>
      <c r="D37553" s="1">
        <v>694674.66666666663</v>
      </c>
      <c r="E37553">
        <v>584</v>
      </c>
      <c r="F37553">
        <v>1</v>
      </c>
    </row>
    <row r="37554" spans="1:6" x14ac:dyDescent="0.35">
      <c r="A37554" t="s">
        <v>16067</v>
      </c>
      <c r="B37554">
        <v>59</v>
      </c>
      <c r="C37554" t="s">
        <v>40004</v>
      </c>
      <c r="D37554" s="1">
        <v>694687</v>
      </c>
      <c r="E37554">
        <v>462</v>
      </c>
      <c r="F37554">
        <v>1</v>
      </c>
    </row>
    <row r="37555" spans="1:6" x14ac:dyDescent="0.35">
      <c r="A37555" t="s">
        <v>2480</v>
      </c>
      <c r="B37555">
        <v>37</v>
      </c>
      <c r="C37555" t="s">
        <v>40005</v>
      </c>
      <c r="D37555" s="1">
        <v>694712</v>
      </c>
      <c r="E37555">
        <v>373</v>
      </c>
      <c r="F37555">
        <v>1</v>
      </c>
    </row>
    <row r="37556" spans="1:6" x14ac:dyDescent="0.35">
      <c r="A37556" t="s">
        <v>24118</v>
      </c>
      <c r="B37556">
        <v>55</v>
      </c>
      <c r="C37556" t="s">
        <v>40004</v>
      </c>
      <c r="D37556" s="1">
        <v>694783</v>
      </c>
      <c r="E37556">
        <v>213</v>
      </c>
      <c r="F37556">
        <v>1</v>
      </c>
    </row>
    <row r="37557" spans="1:6" x14ac:dyDescent="0.35">
      <c r="A37557" t="s">
        <v>6761</v>
      </c>
      <c r="B37557">
        <v>38</v>
      </c>
      <c r="C37557" t="s">
        <v>40004</v>
      </c>
      <c r="D37557" s="1">
        <v>694928</v>
      </c>
      <c r="E37557">
        <v>262</v>
      </c>
      <c r="F37557">
        <v>1</v>
      </c>
    </row>
    <row r="37558" spans="1:6" x14ac:dyDescent="0.35">
      <c r="A37558" t="s">
        <v>14913</v>
      </c>
      <c r="B37558">
        <v>61</v>
      </c>
      <c r="C37558" t="s">
        <v>40004</v>
      </c>
      <c r="D37558" s="1">
        <v>695167</v>
      </c>
      <c r="E37558">
        <v>741</v>
      </c>
      <c r="F37558">
        <v>1</v>
      </c>
    </row>
    <row r="37559" spans="1:6" x14ac:dyDescent="0.35">
      <c r="A37559" t="s">
        <v>13936</v>
      </c>
      <c r="B37559">
        <v>55</v>
      </c>
      <c r="C37559" t="s">
        <v>40004</v>
      </c>
      <c r="D37559" s="1">
        <v>695266</v>
      </c>
      <c r="E37559">
        <v>506</v>
      </c>
      <c r="F37559">
        <v>1</v>
      </c>
    </row>
    <row r="37560" spans="1:6" x14ac:dyDescent="0.35">
      <c r="A37560" t="s">
        <v>6882</v>
      </c>
      <c r="B37560">
        <v>59</v>
      </c>
      <c r="C37560" t="s">
        <v>40004</v>
      </c>
      <c r="D37560" s="1">
        <v>695291</v>
      </c>
      <c r="E37560">
        <v>960</v>
      </c>
      <c r="F37560">
        <v>1</v>
      </c>
    </row>
    <row r="37561" spans="1:6" x14ac:dyDescent="0.35">
      <c r="A37561" t="s">
        <v>20831</v>
      </c>
      <c r="B37561">
        <v>63</v>
      </c>
      <c r="C37561" t="s">
        <v>40004</v>
      </c>
      <c r="D37561" s="1">
        <v>695378</v>
      </c>
      <c r="E37561">
        <v>352</v>
      </c>
      <c r="F37561">
        <v>0</v>
      </c>
    </row>
    <row r="37562" spans="1:6" x14ac:dyDescent="0.35">
      <c r="A37562" t="s">
        <v>18378</v>
      </c>
      <c r="B37562">
        <v>39</v>
      </c>
      <c r="C37562" t="s">
        <v>40004</v>
      </c>
      <c r="D37562" s="1">
        <v>695392</v>
      </c>
      <c r="E37562">
        <v>29</v>
      </c>
      <c r="F37562">
        <v>1</v>
      </c>
    </row>
    <row r="37563" spans="1:6" x14ac:dyDescent="0.35">
      <c r="A37563" t="s">
        <v>3846</v>
      </c>
      <c r="B37563">
        <v>46</v>
      </c>
      <c r="C37563" t="s">
        <v>40004</v>
      </c>
      <c r="D37563" s="1">
        <v>695458.66666666663</v>
      </c>
      <c r="E37563">
        <v>286</v>
      </c>
      <c r="F37563">
        <v>1</v>
      </c>
    </row>
    <row r="37564" spans="1:6" x14ac:dyDescent="0.35">
      <c r="A37564" t="s">
        <v>30787</v>
      </c>
      <c r="B37564">
        <v>64</v>
      </c>
      <c r="C37564" t="s">
        <v>40004</v>
      </c>
      <c r="D37564" s="1">
        <v>695470</v>
      </c>
      <c r="E37564">
        <v>320</v>
      </c>
      <c r="F37564">
        <v>0</v>
      </c>
    </row>
    <row r="37565" spans="1:6" x14ac:dyDescent="0.35">
      <c r="A37565" t="s">
        <v>20318</v>
      </c>
      <c r="B37565">
        <v>55</v>
      </c>
      <c r="C37565" t="s">
        <v>40004</v>
      </c>
      <c r="D37565" s="1">
        <v>695585</v>
      </c>
      <c r="E37565">
        <v>295</v>
      </c>
      <c r="F37565">
        <v>0</v>
      </c>
    </row>
    <row r="37566" spans="1:6" x14ac:dyDescent="0.35">
      <c r="A37566" t="s">
        <v>5545</v>
      </c>
      <c r="B37566">
        <v>40</v>
      </c>
      <c r="C37566" t="s">
        <v>40005</v>
      </c>
      <c r="D37566" s="1">
        <v>695626.66666666663</v>
      </c>
      <c r="E37566">
        <v>548</v>
      </c>
      <c r="F37566">
        <v>1</v>
      </c>
    </row>
    <row r="37567" spans="1:6" x14ac:dyDescent="0.35">
      <c r="A37567" t="s">
        <v>30253</v>
      </c>
      <c r="B37567">
        <v>41</v>
      </c>
      <c r="C37567" t="s">
        <v>40004</v>
      </c>
      <c r="D37567" s="1">
        <v>695637.33333333337</v>
      </c>
      <c r="E37567">
        <v>216</v>
      </c>
      <c r="F37567">
        <v>0</v>
      </c>
    </row>
    <row r="37568" spans="1:6" x14ac:dyDescent="0.35">
      <c r="A37568" t="s">
        <v>36685</v>
      </c>
      <c r="B37568">
        <v>59</v>
      </c>
      <c r="C37568" t="s">
        <v>40004</v>
      </c>
      <c r="D37568" s="1">
        <v>695672</v>
      </c>
      <c r="E37568">
        <v>106</v>
      </c>
      <c r="F37568">
        <v>1</v>
      </c>
    </row>
    <row r="37569" spans="1:6" x14ac:dyDescent="0.35">
      <c r="A37569" t="s">
        <v>19358</v>
      </c>
      <c r="B37569">
        <v>48</v>
      </c>
      <c r="C37569" t="s">
        <v>40004</v>
      </c>
      <c r="D37569" s="1">
        <v>695682.66666666663</v>
      </c>
      <c r="E37569">
        <v>420</v>
      </c>
      <c r="F37569">
        <v>1</v>
      </c>
    </row>
    <row r="37570" spans="1:6" x14ac:dyDescent="0.35">
      <c r="A37570" t="s">
        <v>17217</v>
      </c>
      <c r="B37570">
        <v>59</v>
      </c>
      <c r="C37570" t="s">
        <v>40004</v>
      </c>
      <c r="D37570" s="1">
        <v>695770</v>
      </c>
      <c r="E37570">
        <v>258</v>
      </c>
      <c r="F37570">
        <v>1</v>
      </c>
    </row>
    <row r="37571" spans="1:6" x14ac:dyDescent="0.35">
      <c r="A37571" t="s">
        <v>11694</v>
      </c>
      <c r="B37571">
        <v>55</v>
      </c>
      <c r="C37571" t="s">
        <v>40004</v>
      </c>
      <c r="D37571" s="1">
        <v>695779</v>
      </c>
      <c r="E37571">
        <v>3</v>
      </c>
      <c r="F37571">
        <v>0</v>
      </c>
    </row>
    <row r="37572" spans="1:6" x14ac:dyDescent="0.35">
      <c r="A37572" t="s">
        <v>9555</v>
      </c>
      <c r="B37572">
        <v>49</v>
      </c>
      <c r="C37572" t="s">
        <v>40004</v>
      </c>
      <c r="D37572" s="1">
        <v>695786.66666666663</v>
      </c>
      <c r="E37572">
        <v>418</v>
      </c>
      <c r="F37572">
        <v>1</v>
      </c>
    </row>
    <row r="37573" spans="1:6" x14ac:dyDescent="0.35">
      <c r="A37573" t="s">
        <v>16043</v>
      </c>
      <c r="B37573">
        <v>40</v>
      </c>
      <c r="C37573" t="s">
        <v>40004</v>
      </c>
      <c r="D37573" s="1">
        <v>695800</v>
      </c>
      <c r="E37573">
        <v>235</v>
      </c>
      <c r="F37573">
        <v>0</v>
      </c>
    </row>
    <row r="37574" spans="1:6" x14ac:dyDescent="0.35">
      <c r="A37574" t="s">
        <v>11126</v>
      </c>
      <c r="B37574">
        <v>39</v>
      </c>
      <c r="C37574" t="s">
        <v>40004</v>
      </c>
      <c r="D37574" s="1">
        <v>695816</v>
      </c>
      <c r="E37574">
        <v>381</v>
      </c>
      <c r="F37574">
        <v>1</v>
      </c>
    </row>
    <row r="37575" spans="1:6" x14ac:dyDescent="0.35">
      <c r="A37575" t="s">
        <v>12738</v>
      </c>
      <c r="B37575">
        <v>62</v>
      </c>
      <c r="C37575" t="s">
        <v>40004</v>
      </c>
      <c r="D37575" s="1">
        <v>695865</v>
      </c>
      <c r="E37575">
        <v>389</v>
      </c>
      <c r="F37575">
        <v>1</v>
      </c>
    </row>
    <row r="37576" spans="1:6" x14ac:dyDescent="0.35">
      <c r="A37576" t="s">
        <v>39167</v>
      </c>
      <c r="B37576">
        <v>59</v>
      </c>
      <c r="C37576" t="s">
        <v>40004</v>
      </c>
      <c r="D37576" s="1">
        <v>695889</v>
      </c>
      <c r="E37576">
        <v>109</v>
      </c>
      <c r="F37576">
        <v>1</v>
      </c>
    </row>
    <row r="37577" spans="1:6" x14ac:dyDescent="0.35">
      <c r="A37577" t="s">
        <v>21712</v>
      </c>
      <c r="B37577">
        <v>47</v>
      </c>
      <c r="C37577" t="s">
        <v>40005</v>
      </c>
      <c r="D37577" s="1">
        <v>695970.66666666663</v>
      </c>
      <c r="E37577">
        <v>390</v>
      </c>
      <c r="F37577">
        <v>1</v>
      </c>
    </row>
    <row r="37578" spans="1:6" x14ac:dyDescent="0.35">
      <c r="A37578" t="s">
        <v>28494</v>
      </c>
      <c r="B37578">
        <v>54</v>
      </c>
      <c r="C37578" t="s">
        <v>40004</v>
      </c>
      <c r="D37578" s="1">
        <v>696068</v>
      </c>
      <c r="E37578">
        <v>194</v>
      </c>
      <c r="F37578">
        <v>1</v>
      </c>
    </row>
    <row r="37579" spans="1:6" x14ac:dyDescent="0.35">
      <c r="A37579" t="s">
        <v>9316</v>
      </c>
      <c r="B37579">
        <v>46</v>
      </c>
      <c r="C37579" t="s">
        <v>40004</v>
      </c>
      <c r="D37579" s="1">
        <v>696096</v>
      </c>
      <c r="E37579">
        <v>610</v>
      </c>
      <c r="F37579">
        <v>1</v>
      </c>
    </row>
    <row r="37580" spans="1:6" x14ac:dyDescent="0.35">
      <c r="A37580" t="s">
        <v>8837</v>
      </c>
      <c r="B37580">
        <v>57</v>
      </c>
      <c r="C37580" t="s">
        <v>40004</v>
      </c>
      <c r="D37580" s="1">
        <v>696101</v>
      </c>
      <c r="E37580">
        <v>32</v>
      </c>
      <c r="F37580">
        <v>0</v>
      </c>
    </row>
    <row r="37581" spans="1:6" x14ac:dyDescent="0.35">
      <c r="A37581" t="s">
        <v>18575</v>
      </c>
      <c r="B37581">
        <v>64</v>
      </c>
      <c r="C37581" t="s">
        <v>40004</v>
      </c>
      <c r="D37581" s="1">
        <v>696156</v>
      </c>
      <c r="E37581">
        <v>396</v>
      </c>
      <c r="F37581">
        <v>1</v>
      </c>
    </row>
    <row r="37582" spans="1:6" x14ac:dyDescent="0.35">
      <c r="A37582" t="s">
        <v>34354</v>
      </c>
      <c r="B37582">
        <v>37</v>
      </c>
      <c r="C37582" t="s">
        <v>40005</v>
      </c>
      <c r="D37582" s="1">
        <v>696173.33333333337</v>
      </c>
      <c r="E37582">
        <v>433</v>
      </c>
      <c r="F37582">
        <v>1</v>
      </c>
    </row>
    <row r="37583" spans="1:6" x14ac:dyDescent="0.35">
      <c r="A37583" t="s">
        <v>31144</v>
      </c>
      <c r="B37583">
        <v>38</v>
      </c>
      <c r="C37583" t="s">
        <v>40005</v>
      </c>
      <c r="D37583" s="1">
        <v>696237.33333333337</v>
      </c>
      <c r="E37583">
        <v>213</v>
      </c>
      <c r="F37583">
        <v>1</v>
      </c>
    </row>
    <row r="37584" spans="1:6" x14ac:dyDescent="0.35">
      <c r="A37584" t="s">
        <v>20213</v>
      </c>
      <c r="B37584">
        <v>40</v>
      </c>
      <c r="C37584" t="s">
        <v>40005</v>
      </c>
      <c r="D37584" s="1">
        <v>696277.33333333337</v>
      </c>
      <c r="E37584">
        <v>932</v>
      </c>
      <c r="F37584">
        <v>1</v>
      </c>
    </row>
    <row r="37585" spans="1:6" x14ac:dyDescent="0.35">
      <c r="A37585" t="s">
        <v>10447</v>
      </c>
      <c r="B37585">
        <v>62</v>
      </c>
      <c r="C37585" t="s">
        <v>40004</v>
      </c>
      <c r="D37585" s="1">
        <v>696329</v>
      </c>
      <c r="E37585">
        <v>461</v>
      </c>
      <c r="F37585">
        <v>1</v>
      </c>
    </row>
    <row r="37586" spans="1:6" x14ac:dyDescent="0.35">
      <c r="A37586" t="s">
        <v>35351</v>
      </c>
      <c r="B37586">
        <v>65</v>
      </c>
      <c r="C37586" t="s">
        <v>40004</v>
      </c>
      <c r="D37586" s="1">
        <v>696379</v>
      </c>
      <c r="E37586">
        <v>419</v>
      </c>
      <c r="F37586">
        <v>1</v>
      </c>
    </row>
    <row r="37587" spans="1:6" x14ac:dyDescent="0.35">
      <c r="A37587" t="s">
        <v>21138</v>
      </c>
      <c r="B37587">
        <v>55</v>
      </c>
      <c r="C37587" t="s">
        <v>40004</v>
      </c>
      <c r="D37587" s="1">
        <v>696513</v>
      </c>
      <c r="E37587">
        <v>251</v>
      </c>
      <c r="F37587">
        <v>1</v>
      </c>
    </row>
    <row r="37588" spans="1:6" x14ac:dyDescent="0.35">
      <c r="A37588" t="s">
        <v>16604</v>
      </c>
      <c r="B37588">
        <v>40</v>
      </c>
      <c r="C37588" t="s">
        <v>40004</v>
      </c>
      <c r="D37588" s="1">
        <v>696546.66666666663</v>
      </c>
      <c r="E37588">
        <v>401</v>
      </c>
      <c r="F37588">
        <v>1</v>
      </c>
    </row>
    <row r="37589" spans="1:6" x14ac:dyDescent="0.35">
      <c r="A37589" t="s">
        <v>23910</v>
      </c>
      <c r="B37589">
        <v>45</v>
      </c>
      <c r="C37589" t="s">
        <v>40005</v>
      </c>
      <c r="D37589" s="1">
        <v>696645.33333333337</v>
      </c>
      <c r="E37589">
        <v>288</v>
      </c>
      <c r="F37589">
        <v>0</v>
      </c>
    </row>
    <row r="37590" spans="1:6" x14ac:dyDescent="0.35">
      <c r="A37590" t="s">
        <v>32631</v>
      </c>
      <c r="B37590">
        <v>43</v>
      </c>
      <c r="C37590" t="s">
        <v>40005</v>
      </c>
      <c r="D37590" s="1">
        <v>696656</v>
      </c>
      <c r="E37590">
        <v>211</v>
      </c>
      <c r="F37590">
        <v>0</v>
      </c>
    </row>
    <row r="37591" spans="1:6" x14ac:dyDescent="0.35">
      <c r="A37591" t="s">
        <v>6454</v>
      </c>
      <c r="B37591">
        <v>36</v>
      </c>
      <c r="C37591" t="s">
        <v>40005</v>
      </c>
      <c r="D37591" s="1">
        <v>696682.66666666663</v>
      </c>
      <c r="E37591">
        <v>355</v>
      </c>
      <c r="F37591">
        <v>0</v>
      </c>
    </row>
    <row r="37592" spans="1:6" x14ac:dyDescent="0.35">
      <c r="A37592" t="s">
        <v>30369</v>
      </c>
      <c r="B37592">
        <v>39</v>
      </c>
      <c r="C37592" t="s">
        <v>40004</v>
      </c>
      <c r="D37592" s="1">
        <v>696698.66666666663</v>
      </c>
      <c r="E37592">
        <v>311</v>
      </c>
      <c r="F37592">
        <v>0</v>
      </c>
    </row>
    <row r="37593" spans="1:6" x14ac:dyDescent="0.35">
      <c r="A37593" t="s">
        <v>12438</v>
      </c>
      <c r="B37593">
        <v>46</v>
      </c>
      <c r="C37593" t="s">
        <v>40005</v>
      </c>
      <c r="D37593" s="1">
        <v>696789.33333333337</v>
      </c>
      <c r="E37593">
        <v>47</v>
      </c>
      <c r="F37593">
        <v>0</v>
      </c>
    </row>
    <row r="37594" spans="1:6" x14ac:dyDescent="0.35">
      <c r="A37594" t="s">
        <v>16253</v>
      </c>
      <c r="B37594">
        <v>43</v>
      </c>
      <c r="C37594" t="s">
        <v>40004</v>
      </c>
      <c r="D37594" s="1">
        <v>696821.33333333337</v>
      </c>
      <c r="E37594">
        <v>474</v>
      </c>
      <c r="F37594">
        <v>1</v>
      </c>
    </row>
    <row r="37595" spans="1:6" x14ac:dyDescent="0.35">
      <c r="A37595" t="s">
        <v>10079</v>
      </c>
      <c r="B37595">
        <v>39</v>
      </c>
      <c r="C37595" t="s">
        <v>40004</v>
      </c>
      <c r="D37595" s="1">
        <v>696848</v>
      </c>
      <c r="E37595">
        <v>290</v>
      </c>
      <c r="F37595">
        <v>0</v>
      </c>
    </row>
    <row r="37596" spans="1:6" x14ac:dyDescent="0.35">
      <c r="A37596" t="s">
        <v>20653</v>
      </c>
      <c r="B37596">
        <v>55</v>
      </c>
      <c r="C37596" t="s">
        <v>40004</v>
      </c>
      <c r="D37596" s="1">
        <v>696879</v>
      </c>
      <c r="E37596">
        <v>207</v>
      </c>
      <c r="F37596">
        <v>1</v>
      </c>
    </row>
    <row r="37597" spans="1:6" x14ac:dyDescent="0.35">
      <c r="A37597" t="s">
        <v>8477</v>
      </c>
      <c r="B37597">
        <v>39</v>
      </c>
      <c r="C37597" t="s">
        <v>40004</v>
      </c>
      <c r="D37597" s="1">
        <v>697024</v>
      </c>
      <c r="E37597">
        <v>348</v>
      </c>
      <c r="F37597">
        <v>1</v>
      </c>
    </row>
    <row r="37598" spans="1:6" x14ac:dyDescent="0.35">
      <c r="A37598" t="s">
        <v>34744</v>
      </c>
      <c r="B37598">
        <v>45</v>
      </c>
      <c r="C37598" t="s">
        <v>40004</v>
      </c>
      <c r="D37598" s="1">
        <v>697085.33333333337</v>
      </c>
      <c r="E37598">
        <v>332</v>
      </c>
      <c r="F37598">
        <v>1</v>
      </c>
    </row>
    <row r="37599" spans="1:6" x14ac:dyDescent="0.35">
      <c r="A37599" t="s">
        <v>15867</v>
      </c>
      <c r="B37599">
        <v>50</v>
      </c>
      <c r="C37599" t="s">
        <v>40005</v>
      </c>
      <c r="D37599" s="1">
        <v>697090.66666666663</v>
      </c>
      <c r="E37599">
        <v>388</v>
      </c>
      <c r="F37599">
        <v>1</v>
      </c>
    </row>
    <row r="37600" spans="1:6" x14ac:dyDescent="0.35">
      <c r="A37600" t="s">
        <v>3026</v>
      </c>
      <c r="B37600">
        <v>37</v>
      </c>
      <c r="C37600" t="s">
        <v>40005</v>
      </c>
      <c r="D37600" s="1">
        <v>697208</v>
      </c>
      <c r="E37600">
        <v>885</v>
      </c>
      <c r="F37600">
        <v>1</v>
      </c>
    </row>
    <row r="37601" spans="1:6" x14ac:dyDescent="0.35">
      <c r="A37601" t="s">
        <v>31202</v>
      </c>
      <c r="B37601">
        <v>64</v>
      </c>
      <c r="C37601" t="s">
        <v>40004</v>
      </c>
      <c r="D37601" s="1">
        <v>697237</v>
      </c>
      <c r="E37601">
        <v>269</v>
      </c>
      <c r="F37601">
        <v>0</v>
      </c>
    </row>
    <row r="37602" spans="1:6" x14ac:dyDescent="0.35">
      <c r="A37602" t="s">
        <v>34198</v>
      </c>
      <c r="B37602">
        <v>44</v>
      </c>
      <c r="C37602" t="s">
        <v>40005</v>
      </c>
      <c r="D37602" s="1">
        <v>697266.66666666663</v>
      </c>
      <c r="E37602">
        <v>560</v>
      </c>
      <c r="F37602">
        <v>1</v>
      </c>
    </row>
    <row r="37603" spans="1:6" x14ac:dyDescent="0.35">
      <c r="A37603" t="s">
        <v>29066</v>
      </c>
      <c r="B37603">
        <v>47</v>
      </c>
      <c r="C37603" t="s">
        <v>40005</v>
      </c>
      <c r="D37603" s="1">
        <v>697285.33333333337</v>
      </c>
      <c r="E37603">
        <v>313</v>
      </c>
      <c r="F37603">
        <v>1</v>
      </c>
    </row>
    <row r="37604" spans="1:6" x14ac:dyDescent="0.35">
      <c r="A37604" t="s">
        <v>5883</v>
      </c>
      <c r="B37604">
        <v>54</v>
      </c>
      <c r="C37604" t="s">
        <v>40004</v>
      </c>
      <c r="D37604" s="1">
        <v>697345</v>
      </c>
      <c r="E37604">
        <v>165</v>
      </c>
      <c r="F37604">
        <v>0</v>
      </c>
    </row>
    <row r="37605" spans="1:6" x14ac:dyDescent="0.35">
      <c r="A37605" t="s">
        <v>20797</v>
      </c>
      <c r="B37605">
        <v>50</v>
      </c>
      <c r="C37605" t="s">
        <v>40005</v>
      </c>
      <c r="D37605" s="1">
        <v>697354.66666666663</v>
      </c>
      <c r="E37605">
        <v>372</v>
      </c>
      <c r="F37605">
        <v>1</v>
      </c>
    </row>
    <row r="37606" spans="1:6" x14ac:dyDescent="0.35">
      <c r="A37606" t="s">
        <v>6607</v>
      </c>
      <c r="B37606">
        <v>51</v>
      </c>
      <c r="C37606" t="s">
        <v>40004</v>
      </c>
      <c r="D37606" s="1">
        <v>697370</v>
      </c>
      <c r="E37606">
        <v>26</v>
      </c>
      <c r="F37606">
        <v>0</v>
      </c>
    </row>
    <row r="37607" spans="1:6" x14ac:dyDescent="0.35">
      <c r="A37607" t="s">
        <v>7733</v>
      </c>
      <c r="B37607">
        <v>48</v>
      </c>
      <c r="C37607" t="s">
        <v>40005</v>
      </c>
      <c r="D37607" s="1">
        <v>697416</v>
      </c>
      <c r="E37607">
        <v>300</v>
      </c>
      <c r="F37607">
        <v>0</v>
      </c>
    </row>
    <row r="37608" spans="1:6" x14ac:dyDescent="0.35">
      <c r="A37608" t="s">
        <v>29880</v>
      </c>
      <c r="B37608">
        <v>62</v>
      </c>
      <c r="C37608" t="s">
        <v>40004</v>
      </c>
      <c r="D37608" s="1">
        <v>697452</v>
      </c>
      <c r="E37608">
        <v>245</v>
      </c>
      <c r="F37608">
        <v>1</v>
      </c>
    </row>
    <row r="37609" spans="1:6" x14ac:dyDescent="0.35">
      <c r="A37609" t="s">
        <v>12713</v>
      </c>
      <c r="B37609">
        <v>50</v>
      </c>
      <c r="C37609" t="s">
        <v>40004</v>
      </c>
      <c r="D37609" s="1">
        <v>697458.66666666663</v>
      </c>
      <c r="E37609">
        <v>924</v>
      </c>
      <c r="F37609">
        <v>1</v>
      </c>
    </row>
    <row r="37610" spans="1:6" x14ac:dyDescent="0.35">
      <c r="A37610" t="s">
        <v>26295</v>
      </c>
      <c r="B37610">
        <v>63</v>
      </c>
      <c r="C37610" t="s">
        <v>40004</v>
      </c>
      <c r="D37610" s="1">
        <v>697495</v>
      </c>
      <c r="E37610">
        <v>291</v>
      </c>
      <c r="F37610">
        <v>1</v>
      </c>
    </row>
    <row r="37611" spans="1:6" x14ac:dyDescent="0.35">
      <c r="A37611" t="s">
        <v>25032</v>
      </c>
      <c r="B37611">
        <v>57</v>
      </c>
      <c r="C37611" t="s">
        <v>40004</v>
      </c>
      <c r="D37611" s="1">
        <v>697510</v>
      </c>
      <c r="E37611">
        <v>317</v>
      </c>
      <c r="F37611">
        <v>0</v>
      </c>
    </row>
    <row r="37612" spans="1:6" x14ac:dyDescent="0.35">
      <c r="A37612" t="s">
        <v>8069</v>
      </c>
      <c r="B37612">
        <v>42</v>
      </c>
      <c r="C37612" t="s">
        <v>40005</v>
      </c>
      <c r="D37612" s="1">
        <v>697517.33333333337</v>
      </c>
      <c r="E37612">
        <v>500</v>
      </c>
      <c r="F37612">
        <v>1</v>
      </c>
    </row>
    <row r="37613" spans="1:6" x14ac:dyDescent="0.35">
      <c r="A37613" t="s">
        <v>20832</v>
      </c>
      <c r="B37613">
        <v>49</v>
      </c>
      <c r="C37613" t="s">
        <v>40004</v>
      </c>
      <c r="D37613" s="1">
        <v>697576</v>
      </c>
      <c r="E37613">
        <v>289</v>
      </c>
      <c r="F37613">
        <v>1</v>
      </c>
    </row>
    <row r="37614" spans="1:6" x14ac:dyDescent="0.35">
      <c r="A37614" t="s">
        <v>14312</v>
      </c>
      <c r="B37614">
        <v>63</v>
      </c>
      <c r="C37614" t="s">
        <v>40004</v>
      </c>
      <c r="D37614" s="1">
        <v>697582</v>
      </c>
      <c r="E37614">
        <v>166</v>
      </c>
      <c r="F37614">
        <v>0</v>
      </c>
    </row>
    <row r="37615" spans="1:6" x14ac:dyDescent="0.35">
      <c r="A37615" t="s">
        <v>12340</v>
      </c>
      <c r="B37615">
        <v>59</v>
      </c>
      <c r="C37615" t="s">
        <v>40004</v>
      </c>
      <c r="D37615" s="1">
        <v>697600</v>
      </c>
      <c r="E37615">
        <v>821</v>
      </c>
      <c r="F37615">
        <v>1</v>
      </c>
    </row>
    <row r="37616" spans="1:6" x14ac:dyDescent="0.35">
      <c r="A37616" t="s">
        <v>17187</v>
      </c>
      <c r="B37616">
        <v>50</v>
      </c>
      <c r="C37616" t="s">
        <v>40004</v>
      </c>
      <c r="D37616" s="1">
        <v>697618.66666666663</v>
      </c>
      <c r="E37616">
        <v>289</v>
      </c>
      <c r="F37616">
        <v>1</v>
      </c>
    </row>
    <row r="37617" spans="1:6" x14ac:dyDescent="0.35">
      <c r="A37617" t="s">
        <v>29738</v>
      </c>
      <c r="B37617">
        <v>46</v>
      </c>
      <c r="C37617" t="s">
        <v>40004</v>
      </c>
      <c r="D37617" s="1">
        <v>697672</v>
      </c>
      <c r="E37617">
        <v>803</v>
      </c>
      <c r="F37617">
        <v>0</v>
      </c>
    </row>
    <row r="37618" spans="1:6" x14ac:dyDescent="0.35">
      <c r="A37618" t="s">
        <v>1781</v>
      </c>
      <c r="B37618">
        <v>39</v>
      </c>
      <c r="C37618" t="s">
        <v>40004</v>
      </c>
      <c r="D37618" s="1">
        <v>697829.33333333337</v>
      </c>
      <c r="E37618">
        <v>343</v>
      </c>
      <c r="F37618">
        <v>1</v>
      </c>
    </row>
    <row r="37619" spans="1:6" x14ac:dyDescent="0.35">
      <c r="A37619" t="s">
        <v>17629</v>
      </c>
      <c r="B37619">
        <v>49</v>
      </c>
      <c r="C37619" t="s">
        <v>40005</v>
      </c>
      <c r="D37619" s="1">
        <v>697842.66666666663</v>
      </c>
      <c r="E37619">
        <v>100</v>
      </c>
      <c r="F37619">
        <v>0</v>
      </c>
    </row>
    <row r="37620" spans="1:6" x14ac:dyDescent="0.35">
      <c r="A37620" t="s">
        <v>30568</v>
      </c>
      <c r="B37620">
        <v>36</v>
      </c>
      <c r="C37620" t="s">
        <v>40005</v>
      </c>
      <c r="D37620" s="1">
        <v>697861.33333333337</v>
      </c>
      <c r="E37620">
        <v>470</v>
      </c>
      <c r="F37620">
        <v>1</v>
      </c>
    </row>
    <row r="37621" spans="1:6" x14ac:dyDescent="0.35">
      <c r="A37621" t="s">
        <v>28302</v>
      </c>
      <c r="B37621">
        <v>58</v>
      </c>
      <c r="C37621" t="s">
        <v>40004</v>
      </c>
      <c r="D37621" s="1">
        <v>697906</v>
      </c>
      <c r="E37621">
        <v>70</v>
      </c>
      <c r="F37621">
        <v>0</v>
      </c>
    </row>
    <row r="37622" spans="1:6" x14ac:dyDescent="0.35">
      <c r="A37622" t="s">
        <v>9962</v>
      </c>
      <c r="B37622">
        <v>49</v>
      </c>
      <c r="C37622" t="s">
        <v>40004</v>
      </c>
      <c r="D37622" s="1">
        <v>697917.33333333337</v>
      </c>
      <c r="E37622">
        <v>702</v>
      </c>
      <c r="F37622">
        <v>1</v>
      </c>
    </row>
    <row r="37623" spans="1:6" x14ac:dyDescent="0.35">
      <c r="A37623" t="s">
        <v>7302</v>
      </c>
      <c r="B37623">
        <v>47</v>
      </c>
      <c r="C37623" t="s">
        <v>40004</v>
      </c>
      <c r="D37623" s="1">
        <v>698104</v>
      </c>
      <c r="E37623">
        <v>703</v>
      </c>
      <c r="F37623">
        <v>1</v>
      </c>
    </row>
    <row r="37624" spans="1:6" x14ac:dyDescent="0.35">
      <c r="A37624" t="s">
        <v>36204</v>
      </c>
      <c r="B37624">
        <v>49</v>
      </c>
      <c r="C37624" t="s">
        <v>40005</v>
      </c>
      <c r="D37624" s="1">
        <v>698130.66666666663</v>
      </c>
      <c r="E37624">
        <v>462</v>
      </c>
      <c r="F37624">
        <v>1</v>
      </c>
    </row>
    <row r="37625" spans="1:6" x14ac:dyDescent="0.35">
      <c r="A37625" t="s">
        <v>4270</v>
      </c>
      <c r="B37625">
        <v>38</v>
      </c>
      <c r="C37625" t="s">
        <v>40005</v>
      </c>
      <c r="D37625" s="1">
        <v>698146.66666666663</v>
      </c>
      <c r="E37625">
        <v>328</v>
      </c>
      <c r="F37625">
        <v>1</v>
      </c>
    </row>
    <row r="37626" spans="1:6" x14ac:dyDescent="0.35">
      <c r="A37626" t="s">
        <v>8732</v>
      </c>
      <c r="B37626">
        <v>54</v>
      </c>
      <c r="C37626" t="s">
        <v>40004</v>
      </c>
      <c r="D37626" s="1">
        <v>698237</v>
      </c>
      <c r="E37626">
        <v>307</v>
      </c>
      <c r="F37626">
        <v>0</v>
      </c>
    </row>
    <row r="37627" spans="1:6" x14ac:dyDescent="0.35">
      <c r="A37627" t="s">
        <v>7414</v>
      </c>
      <c r="B37627">
        <v>39</v>
      </c>
      <c r="C37627" t="s">
        <v>40005</v>
      </c>
      <c r="D37627" s="1">
        <v>698338.66666666663</v>
      </c>
      <c r="E37627">
        <v>838</v>
      </c>
      <c r="F37627">
        <v>1</v>
      </c>
    </row>
    <row r="37628" spans="1:6" x14ac:dyDescent="0.35">
      <c r="A37628" t="s">
        <v>10986</v>
      </c>
      <c r="B37628">
        <v>58</v>
      </c>
      <c r="C37628" t="s">
        <v>40004</v>
      </c>
      <c r="D37628" s="1">
        <v>698343</v>
      </c>
      <c r="E37628">
        <v>337</v>
      </c>
      <c r="F37628">
        <v>1</v>
      </c>
    </row>
    <row r="37629" spans="1:6" x14ac:dyDescent="0.35">
      <c r="A37629" t="s">
        <v>18840</v>
      </c>
      <c r="B37629">
        <v>36</v>
      </c>
      <c r="C37629" t="s">
        <v>40004</v>
      </c>
      <c r="D37629" s="1">
        <v>698392</v>
      </c>
      <c r="E37629">
        <v>383</v>
      </c>
      <c r="F37629">
        <v>1</v>
      </c>
    </row>
    <row r="37630" spans="1:6" x14ac:dyDescent="0.35">
      <c r="A37630" t="s">
        <v>16125</v>
      </c>
      <c r="B37630">
        <v>57</v>
      </c>
      <c r="C37630" t="s">
        <v>40004</v>
      </c>
      <c r="D37630" s="1">
        <v>698423</v>
      </c>
      <c r="E37630">
        <v>170</v>
      </c>
      <c r="F37630">
        <v>1</v>
      </c>
    </row>
    <row r="37631" spans="1:6" x14ac:dyDescent="0.35">
      <c r="A37631" t="s">
        <v>29740</v>
      </c>
      <c r="B37631">
        <v>39</v>
      </c>
      <c r="C37631" t="s">
        <v>40005</v>
      </c>
      <c r="D37631" s="1">
        <v>698514.66666666663</v>
      </c>
      <c r="E37631">
        <v>221</v>
      </c>
      <c r="F37631">
        <v>0</v>
      </c>
    </row>
    <row r="37632" spans="1:6" x14ac:dyDescent="0.35">
      <c r="A37632" t="s">
        <v>8295</v>
      </c>
      <c r="B37632">
        <v>45</v>
      </c>
      <c r="C37632" t="s">
        <v>40005</v>
      </c>
      <c r="D37632" s="1">
        <v>698517.33333333337</v>
      </c>
      <c r="E37632">
        <v>320</v>
      </c>
      <c r="F37632">
        <v>1</v>
      </c>
    </row>
    <row r="37633" spans="1:6" x14ac:dyDescent="0.35">
      <c r="A37633" t="s">
        <v>1446</v>
      </c>
      <c r="B37633">
        <v>61</v>
      </c>
      <c r="C37633" t="s">
        <v>40004</v>
      </c>
      <c r="D37633" s="1">
        <v>698519</v>
      </c>
      <c r="E37633">
        <v>418</v>
      </c>
      <c r="F37633">
        <v>1</v>
      </c>
    </row>
    <row r="37634" spans="1:6" x14ac:dyDescent="0.35">
      <c r="A37634" t="s">
        <v>35322</v>
      </c>
      <c r="B37634">
        <v>63</v>
      </c>
      <c r="C37634" t="s">
        <v>40004</v>
      </c>
      <c r="D37634" s="1">
        <v>698588</v>
      </c>
      <c r="E37634">
        <v>337</v>
      </c>
      <c r="F37634">
        <v>0</v>
      </c>
    </row>
    <row r="37635" spans="1:6" x14ac:dyDescent="0.35">
      <c r="A37635" t="s">
        <v>3850</v>
      </c>
      <c r="B37635">
        <v>59</v>
      </c>
      <c r="C37635" t="s">
        <v>40004</v>
      </c>
      <c r="D37635" s="1">
        <v>698592</v>
      </c>
      <c r="E37635">
        <v>347</v>
      </c>
      <c r="F37635">
        <v>0</v>
      </c>
    </row>
    <row r="37636" spans="1:6" x14ac:dyDescent="0.35">
      <c r="A37636" t="s">
        <v>24640</v>
      </c>
      <c r="B37636">
        <v>54</v>
      </c>
      <c r="C37636" t="s">
        <v>40004</v>
      </c>
      <c r="D37636" s="1">
        <v>698657</v>
      </c>
      <c r="E37636">
        <v>7</v>
      </c>
      <c r="F37636">
        <v>1</v>
      </c>
    </row>
    <row r="37637" spans="1:6" x14ac:dyDescent="0.35">
      <c r="A37637" t="s">
        <v>38260</v>
      </c>
      <c r="B37637">
        <v>53</v>
      </c>
      <c r="C37637" t="s">
        <v>40004</v>
      </c>
      <c r="D37637" s="1">
        <v>698658</v>
      </c>
      <c r="E37637">
        <v>73</v>
      </c>
      <c r="F37637">
        <v>1</v>
      </c>
    </row>
    <row r="37638" spans="1:6" x14ac:dyDescent="0.35">
      <c r="A37638" t="s">
        <v>37633</v>
      </c>
      <c r="B37638">
        <v>39</v>
      </c>
      <c r="C37638" t="s">
        <v>40004</v>
      </c>
      <c r="D37638" s="1">
        <v>698672</v>
      </c>
      <c r="E37638">
        <v>223</v>
      </c>
      <c r="F37638">
        <v>1</v>
      </c>
    </row>
    <row r="37639" spans="1:6" x14ac:dyDescent="0.35">
      <c r="A37639" t="s">
        <v>27120</v>
      </c>
      <c r="B37639">
        <v>51</v>
      </c>
      <c r="C37639" t="s">
        <v>40004</v>
      </c>
      <c r="D37639" s="1">
        <v>698736</v>
      </c>
      <c r="E37639">
        <v>656</v>
      </c>
      <c r="F37639">
        <v>1</v>
      </c>
    </row>
    <row r="37640" spans="1:6" x14ac:dyDescent="0.35">
      <c r="A37640" t="s">
        <v>27920</v>
      </c>
      <c r="B37640">
        <v>58</v>
      </c>
      <c r="C37640" t="s">
        <v>40004</v>
      </c>
      <c r="D37640" s="1">
        <v>698793</v>
      </c>
      <c r="E37640">
        <v>210</v>
      </c>
      <c r="F37640">
        <v>1</v>
      </c>
    </row>
    <row r="37641" spans="1:6" x14ac:dyDescent="0.35">
      <c r="A37641" t="s">
        <v>23715</v>
      </c>
      <c r="B37641">
        <v>64</v>
      </c>
      <c r="C37641" t="s">
        <v>40004</v>
      </c>
      <c r="D37641" s="1">
        <v>698837</v>
      </c>
      <c r="E37641">
        <v>811</v>
      </c>
      <c r="F37641">
        <v>1</v>
      </c>
    </row>
    <row r="37642" spans="1:6" x14ac:dyDescent="0.35">
      <c r="A37642" t="s">
        <v>35160</v>
      </c>
      <c r="B37642">
        <v>36</v>
      </c>
      <c r="C37642" t="s">
        <v>40004</v>
      </c>
      <c r="D37642" s="1">
        <v>698837.33333333337</v>
      </c>
      <c r="E37642">
        <v>276</v>
      </c>
      <c r="F37642">
        <v>1</v>
      </c>
    </row>
    <row r="37643" spans="1:6" x14ac:dyDescent="0.35">
      <c r="A37643" t="s">
        <v>19955</v>
      </c>
      <c r="B37643">
        <v>43</v>
      </c>
      <c r="C37643" t="s">
        <v>40004</v>
      </c>
      <c r="D37643" s="1">
        <v>698840</v>
      </c>
      <c r="E37643">
        <v>898</v>
      </c>
      <c r="F37643">
        <v>1</v>
      </c>
    </row>
    <row r="37644" spans="1:6" x14ac:dyDescent="0.35">
      <c r="A37644" t="s">
        <v>3037</v>
      </c>
      <c r="B37644">
        <v>38</v>
      </c>
      <c r="C37644" t="s">
        <v>40004</v>
      </c>
      <c r="D37644" s="1">
        <v>698869.33333333337</v>
      </c>
      <c r="E37644">
        <v>941</v>
      </c>
      <c r="F37644">
        <v>1</v>
      </c>
    </row>
    <row r="37645" spans="1:6" x14ac:dyDescent="0.35">
      <c r="A37645" t="s">
        <v>15696</v>
      </c>
      <c r="B37645">
        <v>62</v>
      </c>
      <c r="C37645" t="s">
        <v>40004</v>
      </c>
      <c r="D37645" s="1">
        <v>698959</v>
      </c>
      <c r="E37645">
        <v>45</v>
      </c>
      <c r="F37645">
        <v>0</v>
      </c>
    </row>
    <row r="37646" spans="1:6" x14ac:dyDescent="0.35">
      <c r="A37646" t="s">
        <v>34770</v>
      </c>
      <c r="B37646">
        <v>45</v>
      </c>
      <c r="C37646" t="s">
        <v>40004</v>
      </c>
      <c r="D37646" s="1">
        <v>698992</v>
      </c>
      <c r="E37646">
        <v>258</v>
      </c>
      <c r="F37646">
        <v>1</v>
      </c>
    </row>
    <row r="37647" spans="1:6" x14ac:dyDescent="0.35">
      <c r="A37647" t="s">
        <v>37659</v>
      </c>
      <c r="B37647">
        <v>60</v>
      </c>
      <c r="C37647" t="s">
        <v>40004</v>
      </c>
      <c r="D37647" s="1">
        <v>699015</v>
      </c>
      <c r="E37647">
        <v>4</v>
      </c>
      <c r="F37647">
        <v>1</v>
      </c>
    </row>
    <row r="37648" spans="1:6" x14ac:dyDescent="0.35">
      <c r="A37648" t="s">
        <v>2124</v>
      </c>
      <c r="B37648">
        <v>45</v>
      </c>
      <c r="C37648" t="s">
        <v>40005</v>
      </c>
      <c r="D37648" s="1">
        <v>699093.33333333337</v>
      </c>
      <c r="E37648">
        <v>314</v>
      </c>
      <c r="F37648">
        <v>1</v>
      </c>
    </row>
    <row r="37649" spans="1:6" x14ac:dyDescent="0.35">
      <c r="A37649" t="s">
        <v>37919</v>
      </c>
      <c r="B37649">
        <v>45</v>
      </c>
      <c r="C37649" t="s">
        <v>40004</v>
      </c>
      <c r="D37649" s="1">
        <v>699109.33333333337</v>
      </c>
      <c r="E37649">
        <v>489</v>
      </c>
      <c r="F37649">
        <v>1</v>
      </c>
    </row>
    <row r="37650" spans="1:6" x14ac:dyDescent="0.35">
      <c r="A37650" t="s">
        <v>35913</v>
      </c>
      <c r="B37650">
        <v>37</v>
      </c>
      <c r="C37650" t="s">
        <v>40005</v>
      </c>
      <c r="D37650" s="1">
        <v>699194.66666666663</v>
      </c>
      <c r="E37650">
        <v>345</v>
      </c>
      <c r="F37650">
        <v>0</v>
      </c>
    </row>
    <row r="37651" spans="1:6" x14ac:dyDescent="0.35">
      <c r="A37651" t="s">
        <v>7779</v>
      </c>
      <c r="B37651">
        <v>41</v>
      </c>
      <c r="C37651" t="s">
        <v>40005</v>
      </c>
      <c r="D37651" s="1">
        <v>699216</v>
      </c>
      <c r="E37651">
        <v>69</v>
      </c>
      <c r="F37651">
        <v>0</v>
      </c>
    </row>
    <row r="37652" spans="1:6" x14ac:dyDescent="0.35">
      <c r="A37652" t="s">
        <v>18191</v>
      </c>
      <c r="B37652">
        <v>64</v>
      </c>
      <c r="C37652" t="s">
        <v>40004</v>
      </c>
      <c r="D37652" s="1">
        <v>699264</v>
      </c>
      <c r="E37652">
        <v>399</v>
      </c>
      <c r="F37652">
        <v>1</v>
      </c>
    </row>
    <row r="37653" spans="1:6" x14ac:dyDescent="0.35">
      <c r="A37653" t="s">
        <v>4333</v>
      </c>
      <c r="B37653">
        <v>39</v>
      </c>
      <c r="C37653" t="s">
        <v>40004</v>
      </c>
      <c r="D37653" s="1">
        <v>699296</v>
      </c>
      <c r="E37653">
        <v>542</v>
      </c>
      <c r="F37653">
        <v>1</v>
      </c>
    </row>
    <row r="37654" spans="1:6" x14ac:dyDescent="0.35">
      <c r="A37654" t="s">
        <v>33774</v>
      </c>
      <c r="B37654">
        <v>52</v>
      </c>
      <c r="C37654" t="s">
        <v>40004</v>
      </c>
      <c r="D37654" s="1">
        <v>699344</v>
      </c>
      <c r="E37654">
        <v>357</v>
      </c>
      <c r="F37654">
        <v>0</v>
      </c>
    </row>
    <row r="37655" spans="1:6" x14ac:dyDescent="0.35">
      <c r="A37655" t="s">
        <v>33725</v>
      </c>
      <c r="B37655">
        <v>38</v>
      </c>
      <c r="C37655" t="s">
        <v>40004</v>
      </c>
      <c r="D37655" s="1">
        <v>699426.66666666663</v>
      </c>
      <c r="E37655">
        <v>346</v>
      </c>
      <c r="F37655">
        <v>1</v>
      </c>
    </row>
    <row r="37656" spans="1:6" x14ac:dyDescent="0.35">
      <c r="A37656" t="s">
        <v>22515</v>
      </c>
      <c r="B37656">
        <v>44</v>
      </c>
      <c r="C37656" t="s">
        <v>40004</v>
      </c>
      <c r="D37656" s="1">
        <v>699440</v>
      </c>
      <c r="E37656">
        <v>441</v>
      </c>
      <c r="F37656">
        <v>1</v>
      </c>
    </row>
    <row r="37657" spans="1:6" x14ac:dyDescent="0.35">
      <c r="A37657" t="s">
        <v>18157</v>
      </c>
      <c r="B37657">
        <v>44</v>
      </c>
      <c r="C37657" t="s">
        <v>40004</v>
      </c>
      <c r="D37657" s="1">
        <v>699461.33333333337</v>
      </c>
      <c r="E37657">
        <v>212</v>
      </c>
      <c r="F37657">
        <v>0</v>
      </c>
    </row>
    <row r="37658" spans="1:6" x14ac:dyDescent="0.35">
      <c r="A37658" t="s">
        <v>11543</v>
      </c>
      <c r="B37658">
        <v>44</v>
      </c>
      <c r="C37658" t="s">
        <v>40005</v>
      </c>
      <c r="D37658" s="1">
        <v>699480</v>
      </c>
      <c r="E37658">
        <v>502</v>
      </c>
      <c r="F37658">
        <v>0</v>
      </c>
    </row>
    <row r="37659" spans="1:6" x14ac:dyDescent="0.35">
      <c r="A37659" t="s">
        <v>4983</v>
      </c>
      <c r="B37659">
        <v>50</v>
      </c>
      <c r="C37659" t="s">
        <v>40004</v>
      </c>
      <c r="D37659" s="1">
        <v>699490.66666666663</v>
      </c>
      <c r="E37659">
        <v>445</v>
      </c>
      <c r="F37659">
        <v>1</v>
      </c>
    </row>
    <row r="37660" spans="1:6" x14ac:dyDescent="0.35">
      <c r="A37660" t="s">
        <v>33219</v>
      </c>
      <c r="B37660">
        <v>53</v>
      </c>
      <c r="C37660" t="s">
        <v>40004</v>
      </c>
      <c r="D37660" s="1">
        <v>699530</v>
      </c>
      <c r="E37660">
        <v>344</v>
      </c>
      <c r="F37660">
        <v>0</v>
      </c>
    </row>
    <row r="37661" spans="1:6" x14ac:dyDescent="0.35">
      <c r="A37661" t="s">
        <v>13105</v>
      </c>
      <c r="B37661">
        <v>40</v>
      </c>
      <c r="C37661" t="s">
        <v>40005</v>
      </c>
      <c r="D37661" s="1">
        <v>699581.33333333337</v>
      </c>
      <c r="E37661">
        <v>165</v>
      </c>
      <c r="F37661">
        <v>1</v>
      </c>
    </row>
    <row r="37662" spans="1:6" x14ac:dyDescent="0.35">
      <c r="A37662" t="s">
        <v>23971</v>
      </c>
      <c r="B37662">
        <v>43</v>
      </c>
      <c r="C37662" t="s">
        <v>40004</v>
      </c>
      <c r="D37662" s="1">
        <v>699688</v>
      </c>
      <c r="E37662">
        <v>705</v>
      </c>
      <c r="F37662">
        <v>0</v>
      </c>
    </row>
    <row r="37663" spans="1:6" x14ac:dyDescent="0.35">
      <c r="A37663" t="s">
        <v>31183</v>
      </c>
      <c r="B37663">
        <v>39</v>
      </c>
      <c r="C37663" t="s">
        <v>40004</v>
      </c>
      <c r="D37663" s="1">
        <v>699706.66666666663</v>
      </c>
      <c r="E37663">
        <v>762</v>
      </c>
      <c r="F37663">
        <v>1</v>
      </c>
    </row>
    <row r="37664" spans="1:6" x14ac:dyDescent="0.35">
      <c r="A37664" t="s">
        <v>2385</v>
      </c>
      <c r="B37664">
        <v>46</v>
      </c>
      <c r="C37664" t="s">
        <v>40005</v>
      </c>
      <c r="D37664" s="1">
        <v>699733.33333333337</v>
      </c>
      <c r="E37664">
        <v>285</v>
      </c>
      <c r="F37664">
        <v>0</v>
      </c>
    </row>
    <row r="37665" spans="1:6" x14ac:dyDescent="0.35">
      <c r="A37665" t="s">
        <v>35320</v>
      </c>
      <c r="B37665">
        <v>39</v>
      </c>
      <c r="C37665" t="s">
        <v>40004</v>
      </c>
      <c r="D37665" s="1">
        <v>699832</v>
      </c>
      <c r="E37665">
        <v>42</v>
      </c>
      <c r="F37665">
        <v>0</v>
      </c>
    </row>
    <row r="37666" spans="1:6" x14ac:dyDescent="0.35">
      <c r="A37666" t="s">
        <v>28982</v>
      </c>
      <c r="B37666">
        <v>40</v>
      </c>
      <c r="C37666" t="s">
        <v>40004</v>
      </c>
      <c r="D37666" s="1">
        <v>699853.33333333337</v>
      </c>
      <c r="E37666">
        <v>699</v>
      </c>
      <c r="F37666">
        <v>1</v>
      </c>
    </row>
    <row r="37667" spans="1:6" x14ac:dyDescent="0.35">
      <c r="A37667" t="s">
        <v>31498</v>
      </c>
      <c r="B37667">
        <v>63</v>
      </c>
      <c r="C37667" t="s">
        <v>40004</v>
      </c>
      <c r="D37667" s="1">
        <v>699980</v>
      </c>
      <c r="E37667">
        <v>264</v>
      </c>
      <c r="F37667">
        <v>1</v>
      </c>
    </row>
    <row r="37668" spans="1:6" x14ac:dyDescent="0.35">
      <c r="A37668" t="s">
        <v>13064</v>
      </c>
      <c r="B37668">
        <v>40</v>
      </c>
      <c r="C37668" t="s">
        <v>40005</v>
      </c>
      <c r="D37668" s="1">
        <v>699984</v>
      </c>
      <c r="E37668">
        <v>318</v>
      </c>
      <c r="F37668">
        <v>0</v>
      </c>
    </row>
    <row r="37669" spans="1:6" x14ac:dyDescent="0.35">
      <c r="A37669" t="s">
        <v>20357</v>
      </c>
      <c r="B37669">
        <v>52</v>
      </c>
      <c r="C37669" t="s">
        <v>40004</v>
      </c>
      <c r="D37669" s="1">
        <v>700038</v>
      </c>
      <c r="E37669">
        <v>822</v>
      </c>
      <c r="F37669">
        <v>1</v>
      </c>
    </row>
    <row r="37670" spans="1:6" x14ac:dyDescent="0.35">
      <c r="A37670" t="s">
        <v>36511</v>
      </c>
      <c r="B37670">
        <v>47</v>
      </c>
      <c r="C37670" t="s">
        <v>40005</v>
      </c>
      <c r="D37670" s="1">
        <v>700050.66666666663</v>
      </c>
      <c r="E37670">
        <v>304</v>
      </c>
      <c r="F37670">
        <v>1</v>
      </c>
    </row>
    <row r="37671" spans="1:6" x14ac:dyDescent="0.35">
      <c r="A37671" t="s">
        <v>21792</v>
      </c>
      <c r="B37671">
        <v>44</v>
      </c>
      <c r="C37671" t="s">
        <v>40005</v>
      </c>
      <c r="D37671" s="1">
        <v>700130.66666666663</v>
      </c>
      <c r="E37671">
        <v>392</v>
      </c>
      <c r="F37671">
        <v>1</v>
      </c>
    </row>
    <row r="37672" spans="1:6" x14ac:dyDescent="0.35">
      <c r="A37672" t="s">
        <v>12499</v>
      </c>
      <c r="B37672">
        <v>56</v>
      </c>
      <c r="C37672" t="s">
        <v>40004</v>
      </c>
      <c r="D37672" s="1">
        <v>700160</v>
      </c>
      <c r="E37672">
        <v>84</v>
      </c>
      <c r="F37672">
        <v>1</v>
      </c>
    </row>
    <row r="37673" spans="1:6" x14ac:dyDescent="0.35">
      <c r="A37673" t="s">
        <v>7103</v>
      </c>
      <c r="B37673">
        <v>40</v>
      </c>
      <c r="C37673" t="s">
        <v>40005</v>
      </c>
      <c r="D37673" s="1">
        <v>700168</v>
      </c>
      <c r="E37673">
        <v>359</v>
      </c>
      <c r="F37673">
        <v>1</v>
      </c>
    </row>
    <row r="37674" spans="1:6" x14ac:dyDescent="0.35">
      <c r="A37674" t="s">
        <v>4889</v>
      </c>
      <c r="B37674">
        <v>52</v>
      </c>
      <c r="C37674" t="s">
        <v>40004</v>
      </c>
      <c r="D37674" s="1">
        <v>700186</v>
      </c>
      <c r="E37674">
        <v>300</v>
      </c>
      <c r="F37674">
        <v>0</v>
      </c>
    </row>
    <row r="37675" spans="1:6" x14ac:dyDescent="0.35">
      <c r="A37675" t="s">
        <v>8262</v>
      </c>
      <c r="B37675">
        <v>60</v>
      </c>
      <c r="C37675" t="s">
        <v>40004</v>
      </c>
      <c r="D37675" s="1">
        <v>700195</v>
      </c>
      <c r="E37675">
        <v>1014</v>
      </c>
      <c r="F37675">
        <v>1</v>
      </c>
    </row>
    <row r="37676" spans="1:6" x14ac:dyDescent="0.35">
      <c r="A37676" t="s">
        <v>29433</v>
      </c>
      <c r="B37676">
        <v>39</v>
      </c>
      <c r="C37676" t="s">
        <v>40004</v>
      </c>
      <c r="D37676" s="1">
        <v>700248</v>
      </c>
      <c r="E37676">
        <v>720</v>
      </c>
      <c r="F37676">
        <v>1</v>
      </c>
    </row>
    <row r="37677" spans="1:6" x14ac:dyDescent="0.35">
      <c r="A37677" t="s">
        <v>34918</v>
      </c>
      <c r="B37677">
        <v>50</v>
      </c>
      <c r="C37677" t="s">
        <v>40004</v>
      </c>
      <c r="D37677" s="1">
        <v>700248</v>
      </c>
      <c r="E37677">
        <v>498</v>
      </c>
      <c r="F37677">
        <v>1</v>
      </c>
    </row>
    <row r="37678" spans="1:6" x14ac:dyDescent="0.35">
      <c r="A37678" t="s">
        <v>34619</v>
      </c>
      <c r="B37678">
        <v>43</v>
      </c>
      <c r="C37678" t="s">
        <v>40004</v>
      </c>
      <c r="D37678" s="1">
        <v>700293.33333333337</v>
      </c>
      <c r="E37678">
        <v>235</v>
      </c>
      <c r="F37678">
        <v>1</v>
      </c>
    </row>
    <row r="37679" spans="1:6" x14ac:dyDescent="0.35">
      <c r="A37679" t="s">
        <v>21057</v>
      </c>
      <c r="B37679">
        <v>40</v>
      </c>
      <c r="C37679" t="s">
        <v>40004</v>
      </c>
      <c r="D37679" s="1">
        <v>700301.33333333337</v>
      </c>
      <c r="E37679">
        <v>354</v>
      </c>
      <c r="F37679">
        <v>0</v>
      </c>
    </row>
    <row r="37680" spans="1:6" x14ac:dyDescent="0.35">
      <c r="A37680" t="s">
        <v>25691</v>
      </c>
      <c r="B37680">
        <v>52</v>
      </c>
      <c r="C37680" t="s">
        <v>40004</v>
      </c>
      <c r="D37680" s="1">
        <v>700471</v>
      </c>
      <c r="E37680">
        <v>43</v>
      </c>
      <c r="F37680">
        <v>0</v>
      </c>
    </row>
    <row r="37681" spans="1:6" x14ac:dyDescent="0.35">
      <c r="A37681" t="s">
        <v>28184</v>
      </c>
      <c r="B37681">
        <v>37</v>
      </c>
      <c r="C37681" t="s">
        <v>40005</v>
      </c>
      <c r="D37681" s="1">
        <v>700482.66666666663</v>
      </c>
      <c r="E37681">
        <v>309</v>
      </c>
      <c r="F37681">
        <v>0</v>
      </c>
    </row>
    <row r="37682" spans="1:6" x14ac:dyDescent="0.35">
      <c r="A37682" t="s">
        <v>32140</v>
      </c>
      <c r="B37682">
        <v>61</v>
      </c>
      <c r="C37682" t="s">
        <v>40004</v>
      </c>
      <c r="D37682" s="1">
        <v>700521</v>
      </c>
      <c r="E37682">
        <v>494</v>
      </c>
      <c r="F37682">
        <v>1</v>
      </c>
    </row>
    <row r="37683" spans="1:6" x14ac:dyDescent="0.35">
      <c r="A37683" t="s">
        <v>22972</v>
      </c>
      <c r="B37683">
        <v>48</v>
      </c>
      <c r="C37683" t="s">
        <v>40004</v>
      </c>
      <c r="D37683" s="1">
        <v>700560</v>
      </c>
      <c r="E37683">
        <v>301</v>
      </c>
      <c r="F37683">
        <v>1</v>
      </c>
    </row>
    <row r="37684" spans="1:6" x14ac:dyDescent="0.35">
      <c r="A37684" t="s">
        <v>10500</v>
      </c>
      <c r="B37684">
        <v>45</v>
      </c>
      <c r="C37684" t="s">
        <v>40005</v>
      </c>
      <c r="D37684" s="1">
        <v>700597.33333333337</v>
      </c>
      <c r="E37684">
        <v>439</v>
      </c>
      <c r="F37684">
        <v>1</v>
      </c>
    </row>
    <row r="37685" spans="1:6" x14ac:dyDescent="0.35">
      <c r="A37685" t="s">
        <v>16677</v>
      </c>
      <c r="B37685">
        <v>41</v>
      </c>
      <c r="C37685" t="s">
        <v>40004</v>
      </c>
      <c r="D37685" s="1">
        <v>700645.33333333337</v>
      </c>
      <c r="E37685">
        <v>433</v>
      </c>
      <c r="F37685">
        <v>1</v>
      </c>
    </row>
    <row r="37686" spans="1:6" x14ac:dyDescent="0.35">
      <c r="A37686" t="s">
        <v>34429</v>
      </c>
      <c r="B37686">
        <v>50</v>
      </c>
      <c r="C37686" t="s">
        <v>40005</v>
      </c>
      <c r="D37686" s="1">
        <v>700722.66666666663</v>
      </c>
      <c r="E37686">
        <v>749</v>
      </c>
      <c r="F37686">
        <v>1</v>
      </c>
    </row>
    <row r="37687" spans="1:6" x14ac:dyDescent="0.35">
      <c r="A37687" t="s">
        <v>32114</v>
      </c>
      <c r="B37687">
        <v>60</v>
      </c>
      <c r="C37687" t="s">
        <v>40004</v>
      </c>
      <c r="D37687" s="1">
        <v>700741</v>
      </c>
      <c r="E37687">
        <v>102</v>
      </c>
      <c r="F37687">
        <v>1</v>
      </c>
    </row>
    <row r="37688" spans="1:6" x14ac:dyDescent="0.35">
      <c r="A37688" t="s">
        <v>28172</v>
      </c>
      <c r="B37688">
        <v>49</v>
      </c>
      <c r="C37688" t="s">
        <v>40005</v>
      </c>
      <c r="D37688" s="1">
        <v>700746.66666666663</v>
      </c>
      <c r="E37688">
        <v>228</v>
      </c>
      <c r="F37688">
        <v>1</v>
      </c>
    </row>
    <row r="37689" spans="1:6" x14ac:dyDescent="0.35">
      <c r="A37689" t="s">
        <v>16156</v>
      </c>
      <c r="B37689">
        <v>39</v>
      </c>
      <c r="C37689" t="s">
        <v>40005</v>
      </c>
      <c r="D37689" s="1">
        <v>700754.66666666663</v>
      </c>
      <c r="E37689">
        <v>317</v>
      </c>
      <c r="F37689">
        <v>0</v>
      </c>
    </row>
    <row r="37690" spans="1:6" x14ac:dyDescent="0.35">
      <c r="A37690" t="s">
        <v>26647</v>
      </c>
      <c r="B37690">
        <v>44</v>
      </c>
      <c r="C37690" t="s">
        <v>40005</v>
      </c>
      <c r="D37690" s="1">
        <v>700762.66666666663</v>
      </c>
      <c r="E37690">
        <v>350</v>
      </c>
      <c r="F37690">
        <v>1</v>
      </c>
    </row>
    <row r="37691" spans="1:6" x14ac:dyDescent="0.35">
      <c r="A37691" t="s">
        <v>37242</v>
      </c>
      <c r="B37691">
        <v>49</v>
      </c>
      <c r="C37691" t="s">
        <v>40005</v>
      </c>
      <c r="D37691" s="1">
        <v>700792</v>
      </c>
      <c r="E37691">
        <v>429</v>
      </c>
      <c r="F37691">
        <v>1</v>
      </c>
    </row>
    <row r="37692" spans="1:6" x14ac:dyDescent="0.35">
      <c r="A37692" t="s">
        <v>25928</v>
      </c>
      <c r="B37692">
        <v>49</v>
      </c>
      <c r="C37692" t="s">
        <v>40005</v>
      </c>
      <c r="D37692" s="1">
        <v>700853.33333333337</v>
      </c>
      <c r="E37692">
        <v>783</v>
      </c>
      <c r="F37692">
        <v>0</v>
      </c>
    </row>
    <row r="37693" spans="1:6" x14ac:dyDescent="0.35">
      <c r="A37693" t="s">
        <v>32644</v>
      </c>
      <c r="B37693">
        <v>47</v>
      </c>
      <c r="C37693" t="s">
        <v>40004</v>
      </c>
      <c r="D37693" s="1">
        <v>700864</v>
      </c>
      <c r="E37693">
        <v>244</v>
      </c>
      <c r="F37693">
        <v>0</v>
      </c>
    </row>
    <row r="37694" spans="1:6" x14ac:dyDescent="0.35">
      <c r="A37694" t="s">
        <v>1608</v>
      </c>
      <c r="B37694">
        <v>39</v>
      </c>
      <c r="C37694" t="s">
        <v>40005</v>
      </c>
      <c r="D37694" s="1">
        <v>700925.33333333337</v>
      </c>
      <c r="E37694">
        <v>219</v>
      </c>
      <c r="F37694">
        <v>1</v>
      </c>
    </row>
    <row r="37695" spans="1:6" x14ac:dyDescent="0.35">
      <c r="A37695" t="s">
        <v>27045</v>
      </c>
      <c r="B37695">
        <v>63</v>
      </c>
      <c r="C37695" t="s">
        <v>40004</v>
      </c>
      <c r="D37695" s="1">
        <v>700968</v>
      </c>
      <c r="E37695">
        <v>732</v>
      </c>
      <c r="F37695">
        <v>1</v>
      </c>
    </row>
    <row r="37696" spans="1:6" x14ac:dyDescent="0.35">
      <c r="A37696" t="s">
        <v>5404</v>
      </c>
      <c r="B37696">
        <v>38</v>
      </c>
      <c r="C37696" t="s">
        <v>40004</v>
      </c>
      <c r="D37696" s="1">
        <v>701005.33333333337</v>
      </c>
      <c r="E37696">
        <v>92</v>
      </c>
      <c r="F37696">
        <v>0</v>
      </c>
    </row>
    <row r="37697" spans="1:6" x14ac:dyDescent="0.35">
      <c r="A37697" t="s">
        <v>37629</v>
      </c>
      <c r="B37697">
        <v>61</v>
      </c>
      <c r="C37697" t="s">
        <v>40004</v>
      </c>
      <c r="D37697" s="1">
        <v>701014</v>
      </c>
      <c r="E37697">
        <v>831</v>
      </c>
      <c r="F37697">
        <v>1</v>
      </c>
    </row>
    <row r="37698" spans="1:6" x14ac:dyDescent="0.35">
      <c r="A37698" t="s">
        <v>21684</v>
      </c>
      <c r="B37698">
        <v>42</v>
      </c>
      <c r="C37698" t="s">
        <v>40005</v>
      </c>
      <c r="D37698" s="1">
        <v>701029.33333333337</v>
      </c>
      <c r="E37698">
        <v>791</v>
      </c>
      <c r="F37698">
        <v>0</v>
      </c>
    </row>
    <row r="37699" spans="1:6" x14ac:dyDescent="0.35">
      <c r="A37699" t="s">
        <v>21442</v>
      </c>
      <c r="B37699">
        <v>45</v>
      </c>
      <c r="C37699" t="s">
        <v>40004</v>
      </c>
      <c r="D37699" s="1">
        <v>701181.33333333337</v>
      </c>
      <c r="E37699">
        <v>345</v>
      </c>
      <c r="F37699">
        <v>0</v>
      </c>
    </row>
    <row r="37700" spans="1:6" x14ac:dyDescent="0.35">
      <c r="A37700" t="s">
        <v>30805</v>
      </c>
      <c r="B37700">
        <v>42</v>
      </c>
      <c r="C37700" t="s">
        <v>40005</v>
      </c>
      <c r="D37700" s="1">
        <v>701226.66666666663</v>
      </c>
      <c r="E37700">
        <v>396</v>
      </c>
      <c r="F37700">
        <v>1</v>
      </c>
    </row>
    <row r="37701" spans="1:6" x14ac:dyDescent="0.35">
      <c r="A37701" t="s">
        <v>27929</v>
      </c>
      <c r="B37701">
        <v>58</v>
      </c>
      <c r="C37701" t="s">
        <v>40004</v>
      </c>
      <c r="D37701" s="1">
        <v>701231</v>
      </c>
      <c r="E37701">
        <v>351</v>
      </c>
      <c r="F37701">
        <v>0</v>
      </c>
    </row>
    <row r="37702" spans="1:6" x14ac:dyDescent="0.35">
      <c r="A37702" t="s">
        <v>426</v>
      </c>
      <c r="B37702">
        <v>40</v>
      </c>
      <c r="C37702" t="s">
        <v>40005</v>
      </c>
      <c r="D37702" s="1">
        <v>701277.33333333337</v>
      </c>
      <c r="E37702">
        <v>456</v>
      </c>
      <c r="F37702">
        <v>1</v>
      </c>
    </row>
    <row r="37703" spans="1:6" x14ac:dyDescent="0.35">
      <c r="A37703" t="s">
        <v>12031</v>
      </c>
      <c r="B37703">
        <v>39</v>
      </c>
      <c r="C37703" t="s">
        <v>40005</v>
      </c>
      <c r="D37703" s="1">
        <v>701301.33333333337</v>
      </c>
      <c r="E37703">
        <v>442</v>
      </c>
      <c r="F37703">
        <v>1</v>
      </c>
    </row>
    <row r="37704" spans="1:6" x14ac:dyDescent="0.35">
      <c r="A37704" t="s">
        <v>33689</v>
      </c>
      <c r="B37704">
        <v>44</v>
      </c>
      <c r="C37704" t="s">
        <v>40004</v>
      </c>
      <c r="D37704" s="1">
        <v>701317.33333333337</v>
      </c>
      <c r="E37704">
        <v>30</v>
      </c>
      <c r="F37704">
        <v>0</v>
      </c>
    </row>
    <row r="37705" spans="1:6" x14ac:dyDescent="0.35">
      <c r="A37705" t="s">
        <v>2853</v>
      </c>
      <c r="B37705">
        <v>63</v>
      </c>
      <c r="C37705" t="s">
        <v>40004</v>
      </c>
      <c r="D37705" s="1">
        <v>701320</v>
      </c>
      <c r="E37705">
        <v>218</v>
      </c>
      <c r="F37705">
        <v>0</v>
      </c>
    </row>
    <row r="37706" spans="1:6" x14ac:dyDescent="0.35">
      <c r="A37706" t="s">
        <v>14683</v>
      </c>
      <c r="B37706">
        <v>51</v>
      </c>
      <c r="C37706" t="s">
        <v>40004</v>
      </c>
      <c r="D37706" s="1">
        <v>701401</v>
      </c>
      <c r="E37706">
        <v>356</v>
      </c>
      <c r="F37706">
        <v>0</v>
      </c>
    </row>
    <row r="37707" spans="1:6" x14ac:dyDescent="0.35">
      <c r="A37707" t="s">
        <v>25419</v>
      </c>
      <c r="B37707">
        <v>47</v>
      </c>
      <c r="C37707" t="s">
        <v>40005</v>
      </c>
      <c r="D37707" s="1">
        <v>701464</v>
      </c>
      <c r="E37707">
        <v>390</v>
      </c>
      <c r="F37707">
        <v>1</v>
      </c>
    </row>
    <row r="37708" spans="1:6" x14ac:dyDescent="0.35">
      <c r="A37708" t="s">
        <v>21849</v>
      </c>
      <c r="B37708">
        <v>42</v>
      </c>
      <c r="C37708" t="s">
        <v>40004</v>
      </c>
      <c r="D37708" s="1">
        <v>701501.33333333337</v>
      </c>
      <c r="E37708">
        <v>773</v>
      </c>
      <c r="F37708">
        <v>1</v>
      </c>
    </row>
    <row r="37709" spans="1:6" x14ac:dyDescent="0.35">
      <c r="A37709" t="s">
        <v>19283</v>
      </c>
      <c r="B37709">
        <v>62</v>
      </c>
      <c r="C37709" t="s">
        <v>40004</v>
      </c>
      <c r="D37709" s="1">
        <v>701555</v>
      </c>
      <c r="E37709">
        <v>447</v>
      </c>
      <c r="F37709">
        <v>1</v>
      </c>
    </row>
    <row r="37710" spans="1:6" x14ac:dyDescent="0.35">
      <c r="A37710" t="s">
        <v>28207</v>
      </c>
      <c r="B37710">
        <v>37</v>
      </c>
      <c r="C37710" t="s">
        <v>40004</v>
      </c>
      <c r="D37710" s="1">
        <v>701597.33333333337</v>
      </c>
      <c r="E37710">
        <v>177</v>
      </c>
      <c r="F37710">
        <v>0</v>
      </c>
    </row>
    <row r="37711" spans="1:6" x14ac:dyDescent="0.35">
      <c r="A37711" t="s">
        <v>6813</v>
      </c>
      <c r="B37711">
        <v>44</v>
      </c>
      <c r="C37711" t="s">
        <v>40005</v>
      </c>
      <c r="D37711" s="1">
        <v>701605.33333333337</v>
      </c>
      <c r="E37711">
        <v>322</v>
      </c>
      <c r="F37711">
        <v>1</v>
      </c>
    </row>
    <row r="37712" spans="1:6" x14ac:dyDescent="0.35">
      <c r="A37712" t="s">
        <v>18545</v>
      </c>
      <c r="B37712">
        <v>42</v>
      </c>
      <c r="C37712" t="s">
        <v>40005</v>
      </c>
      <c r="D37712" s="1">
        <v>701714.66666666663</v>
      </c>
      <c r="E37712">
        <v>161</v>
      </c>
      <c r="F37712">
        <v>0</v>
      </c>
    </row>
    <row r="37713" spans="1:6" x14ac:dyDescent="0.35">
      <c r="A37713" t="s">
        <v>33719</v>
      </c>
      <c r="B37713">
        <v>51</v>
      </c>
      <c r="C37713" t="s">
        <v>40004</v>
      </c>
      <c r="D37713" s="1">
        <v>701723</v>
      </c>
      <c r="E37713">
        <v>641</v>
      </c>
      <c r="F37713">
        <v>1</v>
      </c>
    </row>
    <row r="37714" spans="1:6" x14ac:dyDescent="0.35">
      <c r="A37714" t="s">
        <v>37680</v>
      </c>
      <c r="B37714">
        <v>58</v>
      </c>
      <c r="C37714" t="s">
        <v>40004</v>
      </c>
      <c r="D37714" s="1">
        <v>701795</v>
      </c>
      <c r="E37714">
        <v>254</v>
      </c>
      <c r="F37714">
        <v>1</v>
      </c>
    </row>
    <row r="37715" spans="1:6" x14ac:dyDescent="0.35">
      <c r="A37715" t="s">
        <v>29871</v>
      </c>
      <c r="B37715">
        <v>43</v>
      </c>
      <c r="C37715" t="s">
        <v>40004</v>
      </c>
      <c r="D37715" s="1">
        <v>701826.66666666663</v>
      </c>
      <c r="E37715">
        <v>326</v>
      </c>
      <c r="F37715">
        <v>1</v>
      </c>
    </row>
    <row r="37716" spans="1:6" x14ac:dyDescent="0.35">
      <c r="A37716" t="s">
        <v>21761</v>
      </c>
      <c r="B37716">
        <v>45</v>
      </c>
      <c r="C37716" t="s">
        <v>40004</v>
      </c>
      <c r="D37716" s="1">
        <v>701842.66666666663</v>
      </c>
      <c r="E37716">
        <v>404</v>
      </c>
      <c r="F37716">
        <v>1</v>
      </c>
    </row>
    <row r="37717" spans="1:6" x14ac:dyDescent="0.35">
      <c r="A37717" t="s">
        <v>11071</v>
      </c>
      <c r="B37717">
        <v>49</v>
      </c>
      <c r="C37717" t="s">
        <v>40004</v>
      </c>
      <c r="D37717" s="1">
        <v>701893.33333333337</v>
      </c>
      <c r="E37717">
        <v>255</v>
      </c>
      <c r="F37717">
        <v>0</v>
      </c>
    </row>
    <row r="37718" spans="1:6" x14ac:dyDescent="0.35">
      <c r="A37718" t="s">
        <v>13567</v>
      </c>
      <c r="B37718">
        <v>61</v>
      </c>
      <c r="C37718" t="s">
        <v>40004</v>
      </c>
      <c r="D37718" s="1">
        <v>701938</v>
      </c>
      <c r="E37718">
        <v>1020</v>
      </c>
      <c r="F37718">
        <v>0</v>
      </c>
    </row>
    <row r="37719" spans="1:6" x14ac:dyDescent="0.35">
      <c r="A37719" t="s">
        <v>23642</v>
      </c>
      <c r="B37719">
        <v>41</v>
      </c>
      <c r="C37719" t="s">
        <v>40004</v>
      </c>
      <c r="D37719" s="1">
        <v>702018.66666666663</v>
      </c>
      <c r="E37719">
        <v>224</v>
      </c>
      <c r="F37719">
        <v>1</v>
      </c>
    </row>
    <row r="37720" spans="1:6" x14ac:dyDescent="0.35">
      <c r="A37720" t="s">
        <v>13076</v>
      </c>
      <c r="B37720">
        <v>38</v>
      </c>
      <c r="C37720" t="s">
        <v>40005</v>
      </c>
      <c r="D37720" s="1">
        <v>702032</v>
      </c>
      <c r="E37720">
        <v>394</v>
      </c>
      <c r="F37720">
        <v>1</v>
      </c>
    </row>
    <row r="37721" spans="1:6" x14ac:dyDescent="0.35">
      <c r="A37721" t="s">
        <v>15546</v>
      </c>
      <c r="B37721">
        <v>53</v>
      </c>
      <c r="C37721" t="s">
        <v>40004</v>
      </c>
      <c r="D37721" s="1">
        <v>702177</v>
      </c>
      <c r="E37721">
        <v>123</v>
      </c>
      <c r="F37721">
        <v>0</v>
      </c>
    </row>
    <row r="37722" spans="1:6" x14ac:dyDescent="0.35">
      <c r="A37722" t="s">
        <v>6746</v>
      </c>
      <c r="B37722">
        <v>36</v>
      </c>
      <c r="C37722" t="s">
        <v>40004</v>
      </c>
      <c r="D37722" s="1">
        <v>702218.66666666663</v>
      </c>
      <c r="E37722">
        <v>53</v>
      </c>
      <c r="F37722">
        <v>1</v>
      </c>
    </row>
    <row r="37723" spans="1:6" x14ac:dyDescent="0.35">
      <c r="A37723" t="s">
        <v>10276</v>
      </c>
      <c r="B37723">
        <v>61</v>
      </c>
      <c r="C37723" t="s">
        <v>40004</v>
      </c>
      <c r="D37723" s="1">
        <v>702243</v>
      </c>
      <c r="E37723">
        <v>933</v>
      </c>
      <c r="F37723">
        <v>1</v>
      </c>
    </row>
    <row r="37724" spans="1:6" x14ac:dyDescent="0.35">
      <c r="A37724" t="s">
        <v>37824</v>
      </c>
      <c r="B37724">
        <v>38</v>
      </c>
      <c r="C37724" t="s">
        <v>40005</v>
      </c>
      <c r="D37724" s="1">
        <v>702328</v>
      </c>
      <c r="E37724">
        <v>300</v>
      </c>
      <c r="F37724">
        <v>1</v>
      </c>
    </row>
    <row r="37725" spans="1:6" x14ac:dyDescent="0.35">
      <c r="A37725" t="s">
        <v>12338</v>
      </c>
      <c r="B37725">
        <v>47</v>
      </c>
      <c r="C37725" t="s">
        <v>40005</v>
      </c>
      <c r="D37725" s="1">
        <v>702336</v>
      </c>
      <c r="E37725">
        <v>247</v>
      </c>
      <c r="F37725">
        <v>0</v>
      </c>
    </row>
    <row r="37726" spans="1:6" x14ac:dyDescent="0.35">
      <c r="A37726" t="s">
        <v>21498</v>
      </c>
      <c r="B37726">
        <v>62</v>
      </c>
      <c r="C37726" t="s">
        <v>40004</v>
      </c>
      <c r="D37726" s="1">
        <v>702384</v>
      </c>
      <c r="E37726">
        <v>285</v>
      </c>
      <c r="F37726">
        <v>1</v>
      </c>
    </row>
    <row r="37727" spans="1:6" x14ac:dyDescent="0.35">
      <c r="A37727" t="s">
        <v>34715</v>
      </c>
      <c r="B37727">
        <v>50</v>
      </c>
      <c r="C37727" t="s">
        <v>40004</v>
      </c>
      <c r="D37727" s="1">
        <v>702405.33333333337</v>
      </c>
      <c r="E37727">
        <v>402</v>
      </c>
      <c r="F37727">
        <v>1</v>
      </c>
    </row>
    <row r="37728" spans="1:6" x14ac:dyDescent="0.35">
      <c r="A37728" t="s">
        <v>11521</v>
      </c>
      <c r="B37728">
        <v>47</v>
      </c>
      <c r="C37728" t="s">
        <v>40004</v>
      </c>
      <c r="D37728" s="1">
        <v>702453.33333333337</v>
      </c>
      <c r="E37728">
        <v>271</v>
      </c>
      <c r="F37728">
        <v>0</v>
      </c>
    </row>
    <row r="37729" spans="1:6" x14ac:dyDescent="0.35">
      <c r="A37729" t="s">
        <v>4511</v>
      </c>
      <c r="B37729">
        <v>37</v>
      </c>
      <c r="C37729" t="s">
        <v>40004</v>
      </c>
      <c r="D37729" s="1">
        <v>702738.66666666663</v>
      </c>
      <c r="E37729">
        <v>391</v>
      </c>
      <c r="F37729">
        <v>1</v>
      </c>
    </row>
    <row r="37730" spans="1:6" x14ac:dyDescent="0.35">
      <c r="A37730" t="s">
        <v>24166</v>
      </c>
      <c r="B37730">
        <v>39</v>
      </c>
      <c r="C37730" t="s">
        <v>40004</v>
      </c>
      <c r="D37730" s="1">
        <v>702749.33333333337</v>
      </c>
      <c r="E37730">
        <v>494</v>
      </c>
      <c r="F37730">
        <v>1</v>
      </c>
    </row>
    <row r="37731" spans="1:6" x14ac:dyDescent="0.35">
      <c r="A37731" t="s">
        <v>26039</v>
      </c>
      <c r="B37731">
        <v>58</v>
      </c>
      <c r="C37731" t="s">
        <v>40004</v>
      </c>
      <c r="D37731" s="1">
        <v>702777</v>
      </c>
      <c r="E37731">
        <v>506</v>
      </c>
      <c r="F37731">
        <v>1</v>
      </c>
    </row>
    <row r="37732" spans="1:6" x14ac:dyDescent="0.35">
      <c r="A37732" t="s">
        <v>27013</v>
      </c>
      <c r="B37732">
        <v>46</v>
      </c>
      <c r="C37732" t="s">
        <v>40004</v>
      </c>
      <c r="D37732" s="1">
        <v>702778.66666666663</v>
      </c>
      <c r="E37732">
        <v>389</v>
      </c>
      <c r="F37732">
        <v>1</v>
      </c>
    </row>
    <row r="37733" spans="1:6" x14ac:dyDescent="0.35">
      <c r="A37733" t="s">
        <v>684</v>
      </c>
      <c r="B37733">
        <v>59</v>
      </c>
      <c r="C37733" t="s">
        <v>40004</v>
      </c>
      <c r="D37733" s="1">
        <v>702876</v>
      </c>
      <c r="E37733">
        <v>193</v>
      </c>
      <c r="F37733">
        <v>1</v>
      </c>
    </row>
    <row r="37734" spans="1:6" x14ac:dyDescent="0.35">
      <c r="A37734" t="s">
        <v>11285</v>
      </c>
      <c r="B37734">
        <v>61</v>
      </c>
      <c r="C37734" t="s">
        <v>40004</v>
      </c>
      <c r="D37734" s="1">
        <v>702909</v>
      </c>
      <c r="E37734">
        <v>218</v>
      </c>
      <c r="F37734">
        <v>0</v>
      </c>
    </row>
    <row r="37735" spans="1:6" x14ac:dyDescent="0.35">
      <c r="A37735" t="s">
        <v>36299</v>
      </c>
      <c r="B37735">
        <v>37</v>
      </c>
      <c r="C37735" t="s">
        <v>40004</v>
      </c>
      <c r="D37735" s="1">
        <v>702978.66666666663</v>
      </c>
      <c r="E37735">
        <v>181</v>
      </c>
      <c r="F37735">
        <v>0</v>
      </c>
    </row>
    <row r="37736" spans="1:6" x14ac:dyDescent="0.35">
      <c r="A37736" t="s">
        <v>1866</v>
      </c>
      <c r="B37736">
        <v>60</v>
      </c>
      <c r="C37736" t="s">
        <v>40004</v>
      </c>
      <c r="D37736" s="1">
        <v>703071</v>
      </c>
      <c r="E37736">
        <v>241</v>
      </c>
      <c r="F37736">
        <v>0</v>
      </c>
    </row>
    <row r="37737" spans="1:6" x14ac:dyDescent="0.35">
      <c r="A37737" t="s">
        <v>37954</v>
      </c>
      <c r="B37737">
        <v>40</v>
      </c>
      <c r="C37737" t="s">
        <v>40005</v>
      </c>
      <c r="D37737" s="1">
        <v>703093.33333333337</v>
      </c>
      <c r="E37737">
        <v>161</v>
      </c>
      <c r="F37737">
        <v>0</v>
      </c>
    </row>
    <row r="37738" spans="1:6" x14ac:dyDescent="0.35">
      <c r="A37738" t="s">
        <v>16918</v>
      </c>
      <c r="B37738">
        <v>38</v>
      </c>
      <c r="C37738" t="s">
        <v>40005</v>
      </c>
      <c r="D37738" s="1">
        <v>703098.66666666663</v>
      </c>
      <c r="E37738">
        <v>366</v>
      </c>
      <c r="F37738">
        <v>1</v>
      </c>
    </row>
    <row r="37739" spans="1:6" x14ac:dyDescent="0.35">
      <c r="A37739" t="s">
        <v>24120</v>
      </c>
      <c r="B37739">
        <v>39</v>
      </c>
      <c r="C37739" t="s">
        <v>40004</v>
      </c>
      <c r="D37739" s="1">
        <v>703165.33333333337</v>
      </c>
      <c r="E37739">
        <v>445</v>
      </c>
      <c r="F37739">
        <v>0</v>
      </c>
    </row>
    <row r="37740" spans="1:6" x14ac:dyDescent="0.35">
      <c r="A37740" t="s">
        <v>3539</v>
      </c>
      <c r="B37740">
        <v>40</v>
      </c>
      <c r="C37740" t="s">
        <v>40005</v>
      </c>
      <c r="D37740" s="1">
        <v>703189.33333333337</v>
      </c>
      <c r="E37740">
        <v>299</v>
      </c>
      <c r="F37740">
        <v>0</v>
      </c>
    </row>
    <row r="37741" spans="1:6" x14ac:dyDescent="0.35">
      <c r="A37741" t="s">
        <v>21394</v>
      </c>
      <c r="B37741">
        <v>45</v>
      </c>
      <c r="C37741" t="s">
        <v>40004</v>
      </c>
      <c r="D37741" s="1">
        <v>703256</v>
      </c>
      <c r="E37741">
        <v>447</v>
      </c>
      <c r="F37741">
        <v>1</v>
      </c>
    </row>
    <row r="37742" spans="1:6" x14ac:dyDescent="0.35">
      <c r="A37742" t="s">
        <v>30279</v>
      </c>
      <c r="B37742">
        <v>47</v>
      </c>
      <c r="C37742" t="s">
        <v>40004</v>
      </c>
      <c r="D37742" s="1">
        <v>703306.66666666663</v>
      </c>
      <c r="E37742">
        <v>97</v>
      </c>
      <c r="F37742">
        <v>0</v>
      </c>
    </row>
    <row r="37743" spans="1:6" x14ac:dyDescent="0.35">
      <c r="A37743" t="s">
        <v>14497</v>
      </c>
      <c r="B37743">
        <v>43</v>
      </c>
      <c r="C37743" t="s">
        <v>40005</v>
      </c>
      <c r="D37743" s="1">
        <v>703312</v>
      </c>
      <c r="E37743">
        <v>294</v>
      </c>
      <c r="F37743">
        <v>0</v>
      </c>
    </row>
    <row r="37744" spans="1:6" x14ac:dyDescent="0.35">
      <c r="A37744" t="s">
        <v>33794</v>
      </c>
      <c r="B37744">
        <v>40</v>
      </c>
      <c r="C37744" t="s">
        <v>40005</v>
      </c>
      <c r="D37744" s="1">
        <v>703357.33333333337</v>
      </c>
      <c r="E37744">
        <v>299</v>
      </c>
      <c r="F37744">
        <v>0</v>
      </c>
    </row>
    <row r="37745" spans="1:6" x14ac:dyDescent="0.35">
      <c r="A37745" t="s">
        <v>39679</v>
      </c>
      <c r="B37745">
        <v>44</v>
      </c>
      <c r="C37745" t="s">
        <v>40004</v>
      </c>
      <c r="D37745" s="1">
        <v>703410.66666666663</v>
      </c>
      <c r="E37745">
        <v>566</v>
      </c>
      <c r="F37745">
        <v>1</v>
      </c>
    </row>
    <row r="37746" spans="1:6" x14ac:dyDescent="0.35">
      <c r="A37746" t="s">
        <v>39674</v>
      </c>
      <c r="B37746">
        <v>41</v>
      </c>
      <c r="C37746" t="s">
        <v>40005</v>
      </c>
      <c r="D37746" s="1">
        <v>703421.33333333337</v>
      </c>
      <c r="E37746">
        <v>293</v>
      </c>
      <c r="F37746">
        <v>0</v>
      </c>
    </row>
    <row r="37747" spans="1:6" x14ac:dyDescent="0.35">
      <c r="A37747" t="s">
        <v>27129</v>
      </c>
      <c r="B37747">
        <v>59</v>
      </c>
      <c r="C37747" t="s">
        <v>40004</v>
      </c>
      <c r="D37747" s="1">
        <v>703453</v>
      </c>
      <c r="E37747">
        <v>7</v>
      </c>
      <c r="F37747">
        <v>0</v>
      </c>
    </row>
    <row r="37748" spans="1:6" x14ac:dyDescent="0.35">
      <c r="A37748" t="s">
        <v>30502</v>
      </c>
      <c r="B37748">
        <v>62</v>
      </c>
      <c r="C37748" t="s">
        <v>40004</v>
      </c>
      <c r="D37748" s="1">
        <v>703479</v>
      </c>
      <c r="E37748">
        <v>659</v>
      </c>
      <c r="F37748">
        <v>1</v>
      </c>
    </row>
    <row r="37749" spans="1:6" x14ac:dyDescent="0.35">
      <c r="A37749" t="s">
        <v>27186</v>
      </c>
      <c r="B37749">
        <v>55</v>
      </c>
      <c r="C37749" t="s">
        <v>40004</v>
      </c>
      <c r="D37749" s="1">
        <v>703540</v>
      </c>
      <c r="E37749">
        <v>454</v>
      </c>
      <c r="F37749">
        <v>1</v>
      </c>
    </row>
    <row r="37750" spans="1:6" x14ac:dyDescent="0.35">
      <c r="A37750" t="s">
        <v>16699</v>
      </c>
      <c r="B37750">
        <v>37</v>
      </c>
      <c r="C37750" t="s">
        <v>40004</v>
      </c>
      <c r="D37750" s="1">
        <v>703560</v>
      </c>
      <c r="E37750">
        <v>469</v>
      </c>
      <c r="F37750">
        <v>1</v>
      </c>
    </row>
    <row r="37751" spans="1:6" x14ac:dyDescent="0.35">
      <c r="A37751" t="s">
        <v>38416</v>
      </c>
      <c r="B37751">
        <v>63</v>
      </c>
      <c r="C37751" t="s">
        <v>40004</v>
      </c>
      <c r="D37751" s="1">
        <v>703565</v>
      </c>
      <c r="E37751">
        <v>541</v>
      </c>
      <c r="F37751">
        <v>1</v>
      </c>
    </row>
    <row r="37752" spans="1:6" x14ac:dyDescent="0.35">
      <c r="A37752" t="s">
        <v>36130</v>
      </c>
      <c r="B37752">
        <v>48</v>
      </c>
      <c r="C37752" t="s">
        <v>40005</v>
      </c>
      <c r="D37752" s="1">
        <v>703634.66666666663</v>
      </c>
      <c r="E37752">
        <v>457</v>
      </c>
      <c r="F37752">
        <v>1</v>
      </c>
    </row>
    <row r="37753" spans="1:6" x14ac:dyDescent="0.35">
      <c r="A37753" t="s">
        <v>33842</v>
      </c>
      <c r="B37753">
        <v>55</v>
      </c>
      <c r="C37753" t="s">
        <v>40004</v>
      </c>
      <c r="D37753" s="1">
        <v>703638</v>
      </c>
      <c r="E37753">
        <v>441</v>
      </c>
      <c r="F37753">
        <v>1</v>
      </c>
    </row>
    <row r="37754" spans="1:6" x14ac:dyDescent="0.35">
      <c r="A37754" t="s">
        <v>12489</v>
      </c>
      <c r="B37754">
        <v>62</v>
      </c>
      <c r="C37754" t="s">
        <v>40004</v>
      </c>
      <c r="D37754" s="1">
        <v>703710</v>
      </c>
      <c r="E37754">
        <v>291</v>
      </c>
      <c r="F37754">
        <v>0</v>
      </c>
    </row>
    <row r="37755" spans="1:6" x14ac:dyDescent="0.35">
      <c r="A37755" t="s">
        <v>24558</v>
      </c>
      <c r="B37755">
        <v>65</v>
      </c>
      <c r="C37755" t="s">
        <v>40004</v>
      </c>
      <c r="D37755" s="1">
        <v>703727</v>
      </c>
      <c r="E37755">
        <v>362</v>
      </c>
      <c r="F37755">
        <v>1</v>
      </c>
    </row>
    <row r="37756" spans="1:6" x14ac:dyDescent="0.35">
      <c r="A37756" t="s">
        <v>18684</v>
      </c>
      <c r="B37756">
        <v>65</v>
      </c>
      <c r="C37756" t="s">
        <v>40004</v>
      </c>
      <c r="D37756" s="1">
        <v>703729</v>
      </c>
      <c r="E37756">
        <v>280</v>
      </c>
      <c r="F37756">
        <v>1</v>
      </c>
    </row>
    <row r="37757" spans="1:6" x14ac:dyDescent="0.35">
      <c r="A37757" t="s">
        <v>9898</v>
      </c>
      <c r="B37757">
        <v>38</v>
      </c>
      <c r="C37757" t="s">
        <v>40004</v>
      </c>
      <c r="D37757" s="1">
        <v>703744</v>
      </c>
      <c r="E37757">
        <v>779</v>
      </c>
      <c r="F37757">
        <v>1</v>
      </c>
    </row>
    <row r="37758" spans="1:6" x14ac:dyDescent="0.35">
      <c r="A37758" t="s">
        <v>38187</v>
      </c>
      <c r="B37758">
        <v>52</v>
      </c>
      <c r="C37758" t="s">
        <v>40004</v>
      </c>
      <c r="D37758" s="1">
        <v>703827</v>
      </c>
      <c r="E37758">
        <v>469</v>
      </c>
      <c r="F37758">
        <v>1</v>
      </c>
    </row>
    <row r="37759" spans="1:6" x14ac:dyDescent="0.35">
      <c r="A37759" t="s">
        <v>12721</v>
      </c>
      <c r="B37759">
        <v>57</v>
      </c>
      <c r="C37759" t="s">
        <v>40004</v>
      </c>
      <c r="D37759" s="1">
        <v>703903</v>
      </c>
      <c r="E37759">
        <v>307</v>
      </c>
      <c r="F37759">
        <v>0</v>
      </c>
    </row>
    <row r="37760" spans="1:6" x14ac:dyDescent="0.35">
      <c r="A37760" t="s">
        <v>28014</v>
      </c>
      <c r="B37760">
        <v>61</v>
      </c>
      <c r="C37760" t="s">
        <v>40004</v>
      </c>
      <c r="D37760" s="1">
        <v>703919</v>
      </c>
      <c r="E37760">
        <v>730</v>
      </c>
      <c r="F37760">
        <v>1</v>
      </c>
    </row>
    <row r="37761" spans="1:6" x14ac:dyDescent="0.35">
      <c r="A37761" t="s">
        <v>19493</v>
      </c>
      <c r="B37761">
        <v>56</v>
      </c>
      <c r="C37761" t="s">
        <v>40004</v>
      </c>
      <c r="D37761" s="1">
        <v>703955</v>
      </c>
      <c r="E37761">
        <v>149</v>
      </c>
      <c r="F37761">
        <v>0</v>
      </c>
    </row>
    <row r="37762" spans="1:6" x14ac:dyDescent="0.35">
      <c r="A37762" t="s">
        <v>146</v>
      </c>
      <c r="B37762">
        <v>50</v>
      </c>
      <c r="C37762" t="s">
        <v>40004</v>
      </c>
      <c r="D37762" s="1">
        <v>703957.33333333337</v>
      </c>
      <c r="E37762">
        <v>224</v>
      </c>
      <c r="F37762">
        <v>1</v>
      </c>
    </row>
    <row r="37763" spans="1:6" x14ac:dyDescent="0.35">
      <c r="A37763" t="s">
        <v>3440</v>
      </c>
      <c r="B37763">
        <v>65</v>
      </c>
      <c r="C37763" t="s">
        <v>40004</v>
      </c>
      <c r="D37763" s="1">
        <v>703980</v>
      </c>
      <c r="E37763">
        <v>209</v>
      </c>
      <c r="F37763">
        <v>1</v>
      </c>
    </row>
    <row r="37764" spans="1:6" x14ac:dyDescent="0.35">
      <c r="A37764" t="s">
        <v>26545</v>
      </c>
      <c r="B37764">
        <v>39</v>
      </c>
      <c r="C37764" t="s">
        <v>40004</v>
      </c>
      <c r="D37764" s="1">
        <v>703989.33333333337</v>
      </c>
      <c r="E37764">
        <v>229</v>
      </c>
      <c r="F37764">
        <v>1</v>
      </c>
    </row>
    <row r="37765" spans="1:6" x14ac:dyDescent="0.35">
      <c r="A37765" t="s">
        <v>18127</v>
      </c>
      <c r="B37765">
        <v>36</v>
      </c>
      <c r="C37765" t="s">
        <v>40005</v>
      </c>
      <c r="D37765" s="1">
        <v>704048</v>
      </c>
      <c r="E37765">
        <v>405</v>
      </c>
      <c r="F37765">
        <v>1</v>
      </c>
    </row>
    <row r="37766" spans="1:6" x14ac:dyDescent="0.35">
      <c r="A37766" t="s">
        <v>6888</v>
      </c>
      <c r="B37766">
        <v>42</v>
      </c>
      <c r="C37766" t="s">
        <v>40004</v>
      </c>
      <c r="D37766" s="1">
        <v>704101.33333333337</v>
      </c>
      <c r="E37766">
        <v>352</v>
      </c>
      <c r="F37766">
        <v>1</v>
      </c>
    </row>
    <row r="37767" spans="1:6" x14ac:dyDescent="0.35">
      <c r="A37767" t="s">
        <v>6327</v>
      </c>
      <c r="B37767">
        <v>43</v>
      </c>
      <c r="C37767" t="s">
        <v>40005</v>
      </c>
      <c r="D37767" s="1">
        <v>704218.66666666663</v>
      </c>
      <c r="E37767">
        <v>38</v>
      </c>
      <c r="F37767">
        <v>1</v>
      </c>
    </row>
    <row r="37768" spans="1:6" x14ac:dyDescent="0.35">
      <c r="A37768" t="s">
        <v>37361</v>
      </c>
      <c r="B37768">
        <v>41</v>
      </c>
      <c r="C37768" t="s">
        <v>40004</v>
      </c>
      <c r="D37768" s="1">
        <v>704221.33333333337</v>
      </c>
      <c r="E37768">
        <v>872</v>
      </c>
      <c r="F37768">
        <v>1</v>
      </c>
    </row>
    <row r="37769" spans="1:6" x14ac:dyDescent="0.35">
      <c r="A37769" t="s">
        <v>11304</v>
      </c>
      <c r="B37769">
        <v>55</v>
      </c>
      <c r="C37769" t="s">
        <v>40004</v>
      </c>
      <c r="D37769" s="1">
        <v>704309</v>
      </c>
      <c r="E37769">
        <v>294</v>
      </c>
      <c r="F37769">
        <v>1</v>
      </c>
    </row>
    <row r="37770" spans="1:6" x14ac:dyDescent="0.35">
      <c r="A37770" t="s">
        <v>3938</v>
      </c>
      <c r="B37770">
        <v>52</v>
      </c>
      <c r="C37770" t="s">
        <v>40004</v>
      </c>
      <c r="D37770" s="1">
        <v>704340</v>
      </c>
      <c r="E37770">
        <v>432</v>
      </c>
      <c r="F37770">
        <v>0</v>
      </c>
    </row>
    <row r="37771" spans="1:6" x14ac:dyDescent="0.35">
      <c r="A37771" t="s">
        <v>28359</v>
      </c>
      <c r="B37771">
        <v>55</v>
      </c>
      <c r="C37771" t="s">
        <v>40004</v>
      </c>
      <c r="D37771" s="1">
        <v>704432</v>
      </c>
      <c r="E37771">
        <v>512</v>
      </c>
      <c r="F37771">
        <v>1</v>
      </c>
    </row>
    <row r="37772" spans="1:6" x14ac:dyDescent="0.35">
      <c r="A37772" t="s">
        <v>31059</v>
      </c>
      <c r="B37772">
        <v>36</v>
      </c>
      <c r="C37772" t="s">
        <v>40004</v>
      </c>
      <c r="D37772" s="1">
        <v>704474.66666666663</v>
      </c>
      <c r="E37772">
        <v>182</v>
      </c>
      <c r="F37772">
        <v>0</v>
      </c>
    </row>
    <row r="37773" spans="1:6" x14ac:dyDescent="0.35">
      <c r="A37773" t="s">
        <v>37665</v>
      </c>
      <c r="B37773">
        <v>48</v>
      </c>
      <c r="C37773" t="s">
        <v>40005</v>
      </c>
      <c r="D37773" s="1">
        <v>704573.33333333337</v>
      </c>
      <c r="E37773">
        <v>267</v>
      </c>
      <c r="F37773">
        <v>0</v>
      </c>
    </row>
    <row r="37774" spans="1:6" x14ac:dyDescent="0.35">
      <c r="A37774" t="s">
        <v>31910</v>
      </c>
      <c r="B37774">
        <v>38</v>
      </c>
      <c r="C37774" t="s">
        <v>40005</v>
      </c>
      <c r="D37774" s="1">
        <v>704637.33333333337</v>
      </c>
      <c r="E37774">
        <v>288</v>
      </c>
      <c r="F37774">
        <v>1</v>
      </c>
    </row>
    <row r="37775" spans="1:6" x14ac:dyDescent="0.35">
      <c r="A37775" t="s">
        <v>29388</v>
      </c>
      <c r="B37775">
        <v>59</v>
      </c>
      <c r="C37775" t="s">
        <v>40004</v>
      </c>
      <c r="D37775" s="1">
        <v>704644</v>
      </c>
      <c r="E37775">
        <v>46</v>
      </c>
      <c r="F37775">
        <v>0</v>
      </c>
    </row>
    <row r="37776" spans="1:6" x14ac:dyDescent="0.35">
      <c r="A37776" t="s">
        <v>12379</v>
      </c>
      <c r="B37776">
        <v>63</v>
      </c>
      <c r="C37776" t="s">
        <v>40004</v>
      </c>
      <c r="D37776" s="1">
        <v>704727</v>
      </c>
      <c r="E37776">
        <v>356</v>
      </c>
      <c r="F37776">
        <v>0</v>
      </c>
    </row>
    <row r="37777" spans="1:6" x14ac:dyDescent="0.35">
      <c r="A37777" t="s">
        <v>15129</v>
      </c>
      <c r="B37777">
        <v>59</v>
      </c>
      <c r="C37777" t="s">
        <v>40004</v>
      </c>
      <c r="D37777" s="1">
        <v>704730</v>
      </c>
      <c r="E37777">
        <v>827</v>
      </c>
      <c r="F37777">
        <v>1</v>
      </c>
    </row>
    <row r="37778" spans="1:6" x14ac:dyDescent="0.35">
      <c r="A37778" t="s">
        <v>37430</v>
      </c>
      <c r="B37778">
        <v>42</v>
      </c>
      <c r="C37778" t="s">
        <v>40005</v>
      </c>
      <c r="D37778" s="1">
        <v>704802.66666666663</v>
      </c>
      <c r="E37778">
        <v>27</v>
      </c>
      <c r="F37778">
        <v>0</v>
      </c>
    </row>
    <row r="37779" spans="1:6" x14ac:dyDescent="0.35">
      <c r="A37779" t="s">
        <v>15906</v>
      </c>
      <c r="B37779">
        <v>45</v>
      </c>
      <c r="C37779" t="s">
        <v>40004</v>
      </c>
      <c r="D37779" s="1">
        <v>704856</v>
      </c>
      <c r="E37779">
        <v>1011</v>
      </c>
      <c r="F37779">
        <v>1</v>
      </c>
    </row>
    <row r="37780" spans="1:6" x14ac:dyDescent="0.35">
      <c r="A37780" t="s">
        <v>24557</v>
      </c>
      <c r="B37780">
        <v>53</v>
      </c>
      <c r="C37780" t="s">
        <v>40004</v>
      </c>
      <c r="D37780" s="1">
        <v>704918</v>
      </c>
      <c r="E37780">
        <v>52</v>
      </c>
      <c r="F37780">
        <v>0</v>
      </c>
    </row>
    <row r="37781" spans="1:6" x14ac:dyDescent="0.35">
      <c r="A37781" t="s">
        <v>14461</v>
      </c>
      <c r="B37781">
        <v>41</v>
      </c>
      <c r="C37781" t="s">
        <v>40004</v>
      </c>
      <c r="D37781" s="1">
        <v>704930.66666666663</v>
      </c>
      <c r="E37781">
        <v>300</v>
      </c>
      <c r="F37781">
        <v>1</v>
      </c>
    </row>
    <row r="37782" spans="1:6" x14ac:dyDescent="0.35">
      <c r="A37782" t="s">
        <v>13834</v>
      </c>
      <c r="B37782">
        <v>40</v>
      </c>
      <c r="C37782" t="s">
        <v>40004</v>
      </c>
      <c r="D37782" s="1">
        <v>705010.66666666663</v>
      </c>
      <c r="E37782">
        <v>340</v>
      </c>
      <c r="F37782">
        <v>0</v>
      </c>
    </row>
    <row r="37783" spans="1:6" x14ac:dyDescent="0.35">
      <c r="A37783" t="s">
        <v>32891</v>
      </c>
      <c r="B37783">
        <v>64</v>
      </c>
      <c r="C37783" t="s">
        <v>40004</v>
      </c>
      <c r="D37783" s="1">
        <v>705071</v>
      </c>
      <c r="E37783">
        <v>240</v>
      </c>
      <c r="F37783">
        <v>1</v>
      </c>
    </row>
    <row r="37784" spans="1:6" x14ac:dyDescent="0.35">
      <c r="A37784" t="s">
        <v>9036</v>
      </c>
      <c r="B37784">
        <v>52</v>
      </c>
      <c r="C37784" t="s">
        <v>40004</v>
      </c>
      <c r="D37784" s="1">
        <v>705075</v>
      </c>
      <c r="E37784">
        <v>229</v>
      </c>
      <c r="F37784">
        <v>0</v>
      </c>
    </row>
    <row r="37785" spans="1:6" x14ac:dyDescent="0.35">
      <c r="A37785" t="s">
        <v>7288</v>
      </c>
      <c r="B37785">
        <v>36</v>
      </c>
      <c r="C37785" t="s">
        <v>40005</v>
      </c>
      <c r="D37785" s="1">
        <v>705130.66666666663</v>
      </c>
      <c r="E37785">
        <v>349</v>
      </c>
      <c r="F37785">
        <v>1</v>
      </c>
    </row>
    <row r="37786" spans="1:6" x14ac:dyDescent="0.35">
      <c r="A37786" t="s">
        <v>15911</v>
      </c>
      <c r="B37786">
        <v>40</v>
      </c>
      <c r="C37786" t="s">
        <v>40005</v>
      </c>
      <c r="D37786" s="1">
        <v>705144</v>
      </c>
      <c r="E37786">
        <v>413</v>
      </c>
      <c r="F37786">
        <v>1</v>
      </c>
    </row>
    <row r="37787" spans="1:6" x14ac:dyDescent="0.35">
      <c r="A37787" t="s">
        <v>28736</v>
      </c>
      <c r="B37787">
        <v>65</v>
      </c>
      <c r="C37787" t="s">
        <v>40004</v>
      </c>
      <c r="D37787" s="1">
        <v>705156</v>
      </c>
      <c r="E37787">
        <v>88</v>
      </c>
      <c r="F37787">
        <v>1</v>
      </c>
    </row>
    <row r="37788" spans="1:6" x14ac:dyDescent="0.35">
      <c r="A37788" t="s">
        <v>7555</v>
      </c>
      <c r="B37788">
        <v>37</v>
      </c>
      <c r="C37788" t="s">
        <v>40004</v>
      </c>
      <c r="D37788" s="1">
        <v>705168</v>
      </c>
      <c r="E37788">
        <v>667</v>
      </c>
      <c r="F37788">
        <v>1</v>
      </c>
    </row>
    <row r="37789" spans="1:6" x14ac:dyDescent="0.35">
      <c r="A37789" t="s">
        <v>9488</v>
      </c>
      <c r="B37789">
        <v>45</v>
      </c>
      <c r="C37789" t="s">
        <v>40005</v>
      </c>
      <c r="D37789" s="1">
        <v>705168</v>
      </c>
      <c r="E37789">
        <v>565</v>
      </c>
      <c r="F37789">
        <v>1</v>
      </c>
    </row>
    <row r="37790" spans="1:6" x14ac:dyDescent="0.35">
      <c r="A37790" t="s">
        <v>5673</v>
      </c>
      <c r="B37790">
        <v>38</v>
      </c>
      <c r="C37790" t="s">
        <v>40004</v>
      </c>
      <c r="D37790" s="1">
        <v>705376</v>
      </c>
      <c r="E37790">
        <v>24</v>
      </c>
      <c r="F37790">
        <v>1</v>
      </c>
    </row>
    <row r="37791" spans="1:6" x14ac:dyDescent="0.35">
      <c r="A37791" t="s">
        <v>2792</v>
      </c>
      <c r="B37791">
        <v>56</v>
      </c>
      <c r="C37791" t="s">
        <v>40004</v>
      </c>
      <c r="D37791" s="1">
        <v>705475</v>
      </c>
      <c r="E37791">
        <v>253</v>
      </c>
      <c r="F37791">
        <v>0</v>
      </c>
    </row>
    <row r="37792" spans="1:6" x14ac:dyDescent="0.35">
      <c r="A37792" t="s">
        <v>22990</v>
      </c>
      <c r="B37792">
        <v>43</v>
      </c>
      <c r="C37792" t="s">
        <v>40005</v>
      </c>
      <c r="D37792" s="1">
        <v>705504</v>
      </c>
      <c r="E37792">
        <v>454</v>
      </c>
      <c r="F37792">
        <v>1</v>
      </c>
    </row>
    <row r="37793" spans="1:6" x14ac:dyDescent="0.35">
      <c r="A37793" t="s">
        <v>26982</v>
      </c>
      <c r="B37793">
        <v>63</v>
      </c>
      <c r="C37793" t="s">
        <v>40004</v>
      </c>
      <c r="D37793" s="1">
        <v>705635</v>
      </c>
      <c r="E37793">
        <v>195</v>
      </c>
      <c r="F37793">
        <v>0</v>
      </c>
    </row>
    <row r="37794" spans="1:6" x14ac:dyDescent="0.35">
      <c r="A37794" t="s">
        <v>39977</v>
      </c>
      <c r="B37794">
        <v>46</v>
      </c>
      <c r="C37794" t="s">
        <v>40005</v>
      </c>
      <c r="D37794" s="1">
        <v>705637.33333333337</v>
      </c>
      <c r="E37794">
        <v>672</v>
      </c>
      <c r="F37794">
        <v>1</v>
      </c>
    </row>
    <row r="37795" spans="1:6" x14ac:dyDescent="0.35">
      <c r="A37795" t="s">
        <v>17237</v>
      </c>
      <c r="B37795">
        <v>54</v>
      </c>
      <c r="C37795" t="s">
        <v>40004</v>
      </c>
      <c r="D37795" s="1">
        <v>705686</v>
      </c>
      <c r="E37795">
        <v>736</v>
      </c>
      <c r="F37795">
        <v>1</v>
      </c>
    </row>
    <row r="37796" spans="1:6" x14ac:dyDescent="0.35">
      <c r="A37796" t="s">
        <v>8</v>
      </c>
      <c r="B37796">
        <v>39</v>
      </c>
      <c r="C37796" t="s">
        <v>40005</v>
      </c>
      <c r="D37796" s="1">
        <v>705722.66666666663</v>
      </c>
      <c r="E37796">
        <v>497</v>
      </c>
      <c r="F37796">
        <v>1</v>
      </c>
    </row>
    <row r="37797" spans="1:6" x14ac:dyDescent="0.35">
      <c r="A37797" t="s">
        <v>21542</v>
      </c>
      <c r="B37797">
        <v>50</v>
      </c>
      <c r="C37797" t="s">
        <v>40005</v>
      </c>
      <c r="D37797" s="1">
        <v>705765.33333333337</v>
      </c>
      <c r="E37797">
        <v>505</v>
      </c>
      <c r="F37797">
        <v>1</v>
      </c>
    </row>
    <row r="37798" spans="1:6" x14ac:dyDescent="0.35">
      <c r="A37798" t="s">
        <v>14238</v>
      </c>
      <c r="B37798">
        <v>57</v>
      </c>
      <c r="C37798" t="s">
        <v>40004</v>
      </c>
      <c r="D37798" s="1">
        <v>705777</v>
      </c>
      <c r="E37798">
        <v>521</v>
      </c>
      <c r="F37798">
        <v>1</v>
      </c>
    </row>
    <row r="37799" spans="1:6" x14ac:dyDescent="0.35">
      <c r="A37799" t="s">
        <v>24344</v>
      </c>
      <c r="B37799">
        <v>46</v>
      </c>
      <c r="C37799" t="s">
        <v>40005</v>
      </c>
      <c r="D37799" s="1">
        <v>705784</v>
      </c>
      <c r="E37799">
        <v>154</v>
      </c>
      <c r="F37799">
        <v>0</v>
      </c>
    </row>
    <row r="37800" spans="1:6" x14ac:dyDescent="0.35">
      <c r="A37800" t="s">
        <v>36623</v>
      </c>
      <c r="B37800">
        <v>45</v>
      </c>
      <c r="C37800" t="s">
        <v>40004</v>
      </c>
      <c r="D37800" s="1">
        <v>705826.66666666663</v>
      </c>
      <c r="E37800">
        <v>401</v>
      </c>
      <c r="F37800">
        <v>1</v>
      </c>
    </row>
    <row r="37801" spans="1:6" x14ac:dyDescent="0.35">
      <c r="A37801" t="s">
        <v>21476</v>
      </c>
      <c r="B37801">
        <v>36</v>
      </c>
      <c r="C37801" t="s">
        <v>40004</v>
      </c>
      <c r="D37801" s="1">
        <v>705869.33333333337</v>
      </c>
      <c r="E37801">
        <v>204</v>
      </c>
      <c r="F37801">
        <v>1</v>
      </c>
    </row>
    <row r="37802" spans="1:6" x14ac:dyDescent="0.35">
      <c r="A37802" t="s">
        <v>5984</v>
      </c>
      <c r="B37802">
        <v>53</v>
      </c>
      <c r="C37802" t="s">
        <v>40004</v>
      </c>
      <c r="D37802" s="1">
        <v>705909</v>
      </c>
      <c r="E37802">
        <v>308</v>
      </c>
      <c r="F37802">
        <v>0</v>
      </c>
    </row>
    <row r="37803" spans="1:6" x14ac:dyDescent="0.35">
      <c r="A37803" t="s">
        <v>28767</v>
      </c>
      <c r="B37803">
        <v>45</v>
      </c>
      <c r="C37803" t="s">
        <v>40005</v>
      </c>
      <c r="D37803" s="1">
        <v>705941.33333333337</v>
      </c>
      <c r="E37803">
        <v>351</v>
      </c>
      <c r="F37803">
        <v>1</v>
      </c>
    </row>
    <row r="37804" spans="1:6" x14ac:dyDescent="0.35">
      <c r="A37804" t="s">
        <v>11724</v>
      </c>
      <c r="B37804">
        <v>47</v>
      </c>
      <c r="C37804" t="s">
        <v>40005</v>
      </c>
      <c r="D37804" s="1">
        <v>705944</v>
      </c>
      <c r="E37804">
        <v>457</v>
      </c>
      <c r="F37804">
        <v>1</v>
      </c>
    </row>
    <row r="37805" spans="1:6" x14ac:dyDescent="0.35">
      <c r="A37805" t="s">
        <v>34852</v>
      </c>
      <c r="B37805">
        <v>45</v>
      </c>
      <c r="C37805" t="s">
        <v>40004</v>
      </c>
      <c r="D37805" s="1">
        <v>705952</v>
      </c>
      <c r="E37805">
        <v>292</v>
      </c>
      <c r="F37805">
        <v>1</v>
      </c>
    </row>
    <row r="37806" spans="1:6" x14ac:dyDescent="0.35">
      <c r="A37806" t="s">
        <v>39609</v>
      </c>
      <c r="B37806">
        <v>42</v>
      </c>
      <c r="C37806" t="s">
        <v>40004</v>
      </c>
      <c r="D37806" s="1">
        <v>705968</v>
      </c>
      <c r="E37806">
        <v>775</v>
      </c>
      <c r="F37806">
        <v>1</v>
      </c>
    </row>
    <row r="37807" spans="1:6" x14ac:dyDescent="0.35">
      <c r="A37807" t="s">
        <v>4234</v>
      </c>
      <c r="B37807">
        <v>61</v>
      </c>
      <c r="C37807" t="s">
        <v>40004</v>
      </c>
      <c r="D37807" s="1">
        <v>705971</v>
      </c>
      <c r="E37807">
        <v>931</v>
      </c>
      <c r="F37807">
        <v>1</v>
      </c>
    </row>
    <row r="37808" spans="1:6" x14ac:dyDescent="0.35">
      <c r="A37808" t="s">
        <v>29558</v>
      </c>
      <c r="B37808">
        <v>57</v>
      </c>
      <c r="C37808" t="s">
        <v>40004</v>
      </c>
      <c r="D37808" s="1">
        <v>706004</v>
      </c>
      <c r="E37808">
        <v>424</v>
      </c>
      <c r="F37808">
        <v>1</v>
      </c>
    </row>
    <row r="37809" spans="1:6" x14ac:dyDescent="0.35">
      <c r="A37809" t="s">
        <v>16562</v>
      </c>
      <c r="B37809">
        <v>56</v>
      </c>
      <c r="C37809" t="s">
        <v>40004</v>
      </c>
      <c r="D37809" s="1">
        <v>706068</v>
      </c>
      <c r="E37809">
        <v>421</v>
      </c>
      <c r="F37809">
        <v>1</v>
      </c>
    </row>
    <row r="37810" spans="1:6" x14ac:dyDescent="0.35">
      <c r="A37810" t="s">
        <v>26075</v>
      </c>
      <c r="B37810">
        <v>65</v>
      </c>
      <c r="C37810" t="s">
        <v>40004</v>
      </c>
      <c r="D37810" s="1">
        <v>706149</v>
      </c>
      <c r="E37810">
        <v>365</v>
      </c>
      <c r="F37810">
        <v>1</v>
      </c>
    </row>
    <row r="37811" spans="1:6" x14ac:dyDescent="0.35">
      <c r="A37811" t="s">
        <v>15924</v>
      </c>
      <c r="B37811">
        <v>47</v>
      </c>
      <c r="C37811" t="s">
        <v>40004</v>
      </c>
      <c r="D37811" s="1">
        <v>706256</v>
      </c>
      <c r="E37811">
        <v>840</v>
      </c>
      <c r="F37811">
        <v>1</v>
      </c>
    </row>
    <row r="37812" spans="1:6" x14ac:dyDescent="0.35">
      <c r="A37812" t="s">
        <v>9566</v>
      </c>
      <c r="B37812">
        <v>45</v>
      </c>
      <c r="C37812" t="s">
        <v>40004</v>
      </c>
      <c r="D37812" s="1">
        <v>706293.33333333337</v>
      </c>
      <c r="E37812">
        <v>42</v>
      </c>
      <c r="F37812">
        <v>1</v>
      </c>
    </row>
    <row r="37813" spans="1:6" x14ac:dyDescent="0.35">
      <c r="A37813" t="s">
        <v>8780</v>
      </c>
      <c r="B37813">
        <v>47</v>
      </c>
      <c r="C37813" t="s">
        <v>40004</v>
      </c>
      <c r="D37813" s="1">
        <v>706333.33333333337</v>
      </c>
      <c r="E37813">
        <v>512</v>
      </c>
      <c r="F37813">
        <v>1</v>
      </c>
    </row>
    <row r="37814" spans="1:6" x14ac:dyDescent="0.35">
      <c r="A37814" t="s">
        <v>6916</v>
      </c>
      <c r="B37814">
        <v>37</v>
      </c>
      <c r="C37814" t="s">
        <v>40005</v>
      </c>
      <c r="D37814" s="1">
        <v>706392</v>
      </c>
      <c r="E37814">
        <v>238</v>
      </c>
      <c r="F37814">
        <v>0</v>
      </c>
    </row>
    <row r="37815" spans="1:6" x14ac:dyDescent="0.35">
      <c r="A37815" t="s">
        <v>21999</v>
      </c>
      <c r="B37815">
        <v>64</v>
      </c>
      <c r="C37815" t="s">
        <v>40004</v>
      </c>
      <c r="D37815" s="1">
        <v>706394</v>
      </c>
      <c r="E37815">
        <v>625</v>
      </c>
      <c r="F37815">
        <v>1</v>
      </c>
    </row>
    <row r="37816" spans="1:6" x14ac:dyDescent="0.35">
      <c r="A37816" t="s">
        <v>21210</v>
      </c>
      <c r="B37816">
        <v>51</v>
      </c>
      <c r="C37816" t="s">
        <v>40004</v>
      </c>
      <c r="D37816" s="1">
        <v>706397</v>
      </c>
      <c r="E37816">
        <v>72</v>
      </c>
      <c r="F37816">
        <v>1</v>
      </c>
    </row>
    <row r="37817" spans="1:6" x14ac:dyDescent="0.35">
      <c r="A37817" t="s">
        <v>24649</v>
      </c>
      <c r="B37817">
        <v>41</v>
      </c>
      <c r="C37817" t="s">
        <v>40005</v>
      </c>
      <c r="D37817" s="1">
        <v>706426.66666666663</v>
      </c>
      <c r="E37817">
        <v>313</v>
      </c>
      <c r="F37817">
        <v>0</v>
      </c>
    </row>
    <row r="37818" spans="1:6" x14ac:dyDescent="0.35">
      <c r="A37818" t="s">
        <v>18729</v>
      </c>
      <c r="B37818">
        <v>60</v>
      </c>
      <c r="C37818" t="s">
        <v>40004</v>
      </c>
      <c r="D37818" s="1">
        <v>706440</v>
      </c>
      <c r="E37818">
        <v>382</v>
      </c>
      <c r="F37818">
        <v>1</v>
      </c>
    </row>
    <row r="37819" spans="1:6" x14ac:dyDescent="0.35">
      <c r="A37819" t="s">
        <v>23829</v>
      </c>
      <c r="B37819">
        <v>39</v>
      </c>
      <c r="C37819" t="s">
        <v>40004</v>
      </c>
      <c r="D37819" s="1">
        <v>706461.33333333337</v>
      </c>
      <c r="E37819">
        <v>335</v>
      </c>
      <c r="F37819">
        <v>1</v>
      </c>
    </row>
    <row r="37820" spans="1:6" x14ac:dyDescent="0.35">
      <c r="A37820" t="s">
        <v>5676</v>
      </c>
      <c r="B37820">
        <v>44</v>
      </c>
      <c r="C37820" t="s">
        <v>40004</v>
      </c>
      <c r="D37820" s="1">
        <v>706480</v>
      </c>
      <c r="E37820">
        <v>433</v>
      </c>
      <c r="F37820">
        <v>1</v>
      </c>
    </row>
    <row r="37821" spans="1:6" x14ac:dyDescent="0.35">
      <c r="A37821" t="s">
        <v>32422</v>
      </c>
      <c r="B37821">
        <v>54</v>
      </c>
      <c r="C37821" t="s">
        <v>40004</v>
      </c>
      <c r="D37821" s="1">
        <v>706496</v>
      </c>
      <c r="E37821">
        <v>239</v>
      </c>
      <c r="F37821">
        <v>1</v>
      </c>
    </row>
    <row r="37822" spans="1:6" x14ac:dyDescent="0.35">
      <c r="A37822" t="s">
        <v>22821</v>
      </c>
      <c r="B37822">
        <v>37</v>
      </c>
      <c r="C37822" t="s">
        <v>40005</v>
      </c>
      <c r="D37822" s="1">
        <v>706528</v>
      </c>
      <c r="E37822">
        <v>429</v>
      </c>
      <c r="F37822">
        <v>0</v>
      </c>
    </row>
    <row r="37823" spans="1:6" x14ac:dyDescent="0.35">
      <c r="A37823" t="s">
        <v>23042</v>
      </c>
      <c r="B37823">
        <v>54</v>
      </c>
      <c r="C37823" t="s">
        <v>40004</v>
      </c>
      <c r="D37823" s="1">
        <v>706813</v>
      </c>
      <c r="E37823">
        <v>305</v>
      </c>
      <c r="F37823">
        <v>1</v>
      </c>
    </row>
    <row r="37824" spans="1:6" x14ac:dyDescent="0.35">
      <c r="A37824" t="s">
        <v>17592</v>
      </c>
      <c r="B37824">
        <v>62</v>
      </c>
      <c r="C37824" t="s">
        <v>40004</v>
      </c>
      <c r="D37824" s="1">
        <v>706819</v>
      </c>
      <c r="E37824">
        <v>252</v>
      </c>
      <c r="F37824">
        <v>0</v>
      </c>
    </row>
    <row r="37825" spans="1:6" x14ac:dyDescent="0.35">
      <c r="A37825" t="s">
        <v>7964</v>
      </c>
      <c r="B37825">
        <v>55</v>
      </c>
      <c r="C37825" t="s">
        <v>40004</v>
      </c>
      <c r="D37825" s="1">
        <v>706852</v>
      </c>
      <c r="E37825">
        <v>383</v>
      </c>
      <c r="F37825">
        <v>1</v>
      </c>
    </row>
    <row r="37826" spans="1:6" x14ac:dyDescent="0.35">
      <c r="A37826" t="s">
        <v>36898</v>
      </c>
      <c r="B37826">
        <v>50</v>
      </c>
      <c r="C37826" t="s">
        <v>40004</v>
      </c>
      <c r="D37826" s="1">
        <v>706856</v>
      </c>
      <c r="E37826">
        <v>13</v>
      </c>
      <c r="F37826">
        <v>1</v>
      </c>
    </row>
    <row r="37827" spans="1:6" x14ac:dyDescent="0.35">
      <c r="A37827" t="s">
        <v>34737</v>
      </c>
      <c r="B37827">
        <v>39</v>
      </c>
      <c r="C37827" t="s">
        <v>40004</v>
      </c>
      <c r="D37827" s="1">
        <v>706872</v>
      </c>
      <c r="E37827">
        <v>393</v>
      </c>
      <c r="F37827">
        <v>1</v>
      </c>
    </row>
    <row r="37828" spans="1:6" x14ac:dyDescent="0.35">
      <c r="A37828" t="s">
        <v>36795</v>
      </c>
      <c r="B37828">
        <v>65</v>
      </c>
      <c r="C37828" t="s">
        <v>40004</v>
      </c>
      <c r="D37828" s="1">
        <v>706929</v>
      </c>
      <c r="E37828">
        <v>126</v>
      </c>
      <c r="F37828">
        <v>0</v>
      </c>
    </row>
    <row r="37829" spans="1:6" x14ac:dyDescent="0.35">
      <c r="A37829" t="s">
        <v>22480</v>
      </c>
      <c r="B37829">
        <v>39</v>
      </c>
      <c r="C37829" t="s">
        <v>40004</v>
      </c>
      <c r="D37829" s="1">
        <v>706936</v>
      </c>
      <c r="E37829">
        <v>94</v>
      </c>
      <c r="F37829">
        <v>1</v>
      </c>
    </row>
    <row r="37830" spans="1:6" x14ac:dyDescent="0.35">
      <c r="A37830" t="s">
        <v>34939</v>
      </c>
      <c r="B37830">
        <v>41</v>
      </c>
      <c r="C37830" t="s">
        <v>40004</v>
      </c>
      <c r="D37830" s="1">
        <v>707010.66666666663</v>
      </c>
      <c r="E37830">
        <v>743</v>
      </c>
      <c r="F37830">
        <v>1</v>
      </c>
    </row>
    <row r="37831" spans="1:6" x14ac:dyDescent="0.35">
      <c r="A37831" t="s">
        <v>11157</v>
      </c>
      <c r="B37831">
        <v>59</v>
      </c>
      <c r="C37831" t="s">
        <v>40004</v>
      </c>
      <c r="D37831" s="1">
        <v>707098</v>
      </c>
      <c r="E37831">
        <v>384</v>
      </c>
      <c r="F37831">
        <v>1</v>
      </c>
    </row>
    <row r="37832" spans="1:6" x14ac:dyDescent="0.35">
      <c r="A37832" t="s">
        <v>20189</v>
      </c>
      <c r="B37832">
        <v>44</v>
      </c>
      <c r="C37832" t="s">
        <v>40005</v>
      </c>
      <c r="D37832" s="1">
        <v>707266.66666666663</v>
      </c>
      <c r="E37832">
        <v>379</v>
      </c>
      <c r="F37832">
        <v>1</v>
      </c>
    </row>
    <row r="37833" spans="1:6" x14ac:dyDescent="0.35">
      <c r="A37833" t="s">
        <v>28498</v>
      </c>
      <c r="B37833">
        <v>39</v>
      </c>
      <c r="C37833" t="s">
        <v>40005</v>
      </c>
      <c r="D37833" s="1">
        <v>707301.33333333337</v>
      </c>
      <c r="E37833">
        <v>430</v>
      </c>
      <c r="F37833">
        <v>1</v>
      </c>
    </row>
    <row r="37834" spans="1:6" x14ac:dyDescent="0.35">
      <c r="A37834" t="s">
        <v>20744</v>
      </c>
      <c r="B37834">
        <v>57</v>
      </c>
      <c r="C37834" t="s">
        <v>40004</v>
      </c>
      <c r="D37834" s="1">
        <v>707313</v>
      </c>
      <c r="E37834">
        <v>513</v>
      </c>
      <c r="F37834">
        <v>1</v>
      </c>
    </row>
    <row r="37835" spans="1:6" x14ac:dyDescent="0.35">
      <c r="A37835" t="s">
        <v>17641</v>
      </c>
      <c r="B37835">
        <v>49</v>
      </c>
      <c r="C37835" t="s">
        <v>40004</v>
      </c>
      <c r="D37835" s="1">
        <v>707368</v>
      </c>
      <c r="E37835">
        <v>164</v>
      </c>
      <c r="F37835">
        <v>0</v>
      </c>
    </row>
    <row r="37836" spans="1:6" x14ac:dyDescent="0.35">
      <c r="A37836" t="s">
        <v>36057</v>
      </c>
      <c r="B37836">
        <v>61</v>
      </c>
      <c r="C37836" t="s">
        <v>40004</v>
      </c>
      <c r="D37836" s="1">
        <v>707417</v>
      </c>
      <c r="E37836">
        <v>181</v>
      </c>
      <c r="F37836">
        <v>0</v>
      </c>
    </row>
    <row r="37837" spans="1:6" x14ac:dyDescent="0.35">
      <c r="A37837" t="s">
        <v>19842</v>
      </c>
      <c r="B37837">
        <v>65</v>
      </c>
      <c r="C37837" t="s">
        <v>40004</v>
      </c>
      <c r="D37837" s="1">
        <v>707477</v>
      </c>
      <c r="E37837">
        <v>34</v>
      </c>
      <c r="F37837">
        <v>1</v>
      </c>
    </row>
    <row r="37838" spans="1:6" x14ac:dyDescent="0.35">
      <c r="A37838" t="s">
        <v>32691</v>
      </c>
      <c r="B37838">
        <v>40</v>
      </c>
      <c r="C37838" t="s">
        <v>40004</v>
      </c>
      <c r="D37838" s="1">
        <v>707560</v>
      </c>
      <c r="E37838">
        <v>391</v>
      </c>
      <c r="F37838">
        <v>1</v>
      </c>
    </row>
    <row r="37839" spans="1:6" x14ac:dyDescent="0.35">
      <c r="A37839" t="s">
        <v>32582</v>
      </c>
      <c r="B37839">
        <v>48</v>
      </c>
      <c r="C37839" t="s">
        <v>40005</v>
      </c>
      <c r="D37839" s="1">
        <v>707570.66666666663</v>
      </c>
      <c r="E37839">
        <v>395</v>
      </c>
      <c r="F37839">
        <v>1</v>
      </c>
    </row>
    <row r="37840" spans="1:6" x14ac:dyDescent="0.35">
      <c r="A37840" t="s">
        <v>16579</v>
      </c>
      <c r="B37840">
        <v>53</v>
      </c>
      <c r="C37840" t="s">
        <v>40004</v>
      </c>
      <c r="D37840" s="1">
        <v>707681</v>
      </c>
      <c r="E37840">
        <v>245</v>
      </c>
      <c r="F37840">
        <v>1</v>
      </c>
    </row>
    <row r="37841" spans="1:6" x14ac:dyDescent="0.35">
      <c r="A37841" t="s">
        <v>33960</v>
      </c>
      <c r="B37841">
        <v>64</v>
      </c>
      <c r="C37841" t="s">
        <v>40004</v>
      </c>
      <c r="D37841" s="1">
        <v>707714</v>
      </c>
      <c r="E37841">
        <v>231</v>
      </c>
      <c r="F37841">
        <v>1</v>
      </c>
    </row>
    <row r="37842" spans="1:6" x14ac:dyDescent="0.35">
      <c r="A37842" t="s">
        <v>33620</v>
      </c>
      <c r="B37842">
        <v>40</v>
      </c>
      <c r="C37842" t="s">
        <v>40004</v>
      </c>
      <c r="D37842" s="1">
        <v>707773.33333333337</v>
      </c>
      <c r="E37842">
        <v>77</v>
      </c>
      <c r="F37842">
        <v>1</v>
      </c>
    </row>
    <row r="37843" spans="1:6" x14ac:dyDescent="0.35">
      <c r="A37843" t="s">
        <v>17550</v>
      </c>
      <c r="B37843">
        <v>45</v>
      </c>
      <c r="C37843" t="s">
        <v>40004</v>
      </c>
      <c r="D37843" s="1">
        <v>707794.66666666663</v>
      </c>
      <c r="E37843">
        <v>208</v>
      </c>
      <c r="F37843">
        <v>1</v>
      </c>
    </row>
    <row r="37844" spans="1:6" x14ac:dyDescent="0.35">
      <c r="A37844" t="s">
        <v>26800</v>
      </c>
      <c r="B37844">
        <v>38</v>
      </c>
      <c r="C37844" t="s">
        <v>40005</v>
      </c>
      <c r="D37844" s="1">
        <v>707800</v>
      </c>
      <c r="E37844">
        <v>218</v>
      </c>
      <c r="F37844">
        <v>1</v>
      </c>
    </row>
    <row r="37845" spans="1:6" x14ac:dyDescent="0.35">
      <c r="A37845" t="s">
        <v>26630</v>
      </c>
      <c r="B37845">
        <v>64</v>
      </c>
      <c r="C37845" t="s">
        <v>40004</v>
      </c>
      <c r="D37845" s="1">
        <v>707808</v>
      </c>
      <c r="E37845">
        <v>758</v>
      </c>
      <c r="F37845">
        <v>1</v>
      </c>
    </row>
    <row r="37846" spans="1:6" x14ac:dyDescent="0.35">
      <c r="A37846" t="s">
        <v>5284</v>
      </c>
      <c r="B37846">
        <v>39</v>
      </c>
      <c r="C37846" t="s">
        <v>40004</v>
      </c>
      <c r="D37846" s="1">
        <v>707880</v>
      </c>
      <c r="E37846">
        <v>71</v>
      </c>
      <c r="F37846">
        <v>0</v>
      </c>
    </row>
    <row r="37847" spans="1:6" x14ac:dyDescent="0.35">
      <c r="A37847" t="s">
        <v>24419</v>
      </c>
      <c r="B37847">
        <v>63</v>
      </c>
      <c r="C37847" t="s">
        <v>40004</v>
      </c>
      <c r="D37847" s="1">
        <v>707950</v>
      </c>
      <c r="E37847">
        <v>261</v>
      </c>
      <c r="F37847">
        <v>0</v>
      </c>
    </row>
    <row r="37848" spans="1:6" x14ac:dyDescent="0.35">
      <c r="A37848" t="s">
        <v>6836</v>
      </c>
      <c r="B37848">
        <v>46</v>
      </c>
      <c r="C37848" t="s">
        <v>40004</v>
      </c>
      <c r="D37848" s="1">
        <v>707976</v>
      </c>
      <c r="E37848">
        <v>119</v>
      </c>
      <c r="F37848">
        <v>0</v>
      </c>
    </row>
    <row r="37849" spans="1:6" x14ac:dyDescent="0.35">
      <c r="A37849" t="s">
        <v>37090</v>
      </c>
      <c r="B37849">
        <v>53</v>
      </c>
      <c r="C37849" t="s">
        <v>40004</v>
      </c>
      <c r="D37849" s="1">
        <v>707983</v>
      </c>
      <c r="E37849">
        <v>342</v>
      </c>
      <c r="F37849">
        <v>0</v>
      </c>
    </row>
    <row r="37850" spans="1:6" x14ac:dyDescent="0.35">
      <c r="A37850" t="s">
        <v>4239</v>
      </c>
      <c r="B37850">
        <v>54</v>
      </c>
      <c r="C37850" t="s">
        <v>40004</v>
      </c>
      <c r="D37850" s="1">
        <v>708035</v>
      </c>
      <c r="E37850">
        <v>290</v>
      </c>
      <c r="F37850">
        <v>1</v>
      </c>
    </row>
    <row r="37851" spans="1:6" x14ac:dyDescent="0.35">
      <c r="A37851" t="s">
        <v>33882</v>
      </c>
      <c r="B37851">
        <v>54</v>
      </c>
      <c r="C37851" t="s">
        <v>40004</v>
      </c>
      <c r="D37851" s="1">
        <v>708077</v>
      </c>
      <c r="E37851">
        <v>447</v>
      </c>
      <c r="F37851">
        <v>1</v>
      </c>
    </row>
    <row r="37852" spans="1:6" x14ac:dyDescent="0.35">
      <c r="A37852" t="s">
        <v>33222</v>
      </c>
      <c r="B37852">
        <v>37</v>
      </c>
      <c r="C37852" t="s">
        <v>40005</v>
      </c>
      <c r="D37852" s="1">
        <v>708136</v>
      </c>
      <c r="E37852">
        <v>215</v>
      </c>
      <c r="F37852">
        <v>1</v>
      </c>
    </row>
    <row r="37853" spans="1:6" x14ac:dyDescent="0.35">
      <c r="A37853" t="s">
        <v>16213</v>
      </c>
      <c r="B37853">
        <v>57</v>
      </c>
      <c r="C37853" t="s">
        <v>40004</v>
      </c>
      <c r="D37853" s="1">
        <v>708177</v>
      </c>
      <c r="E37853">
        <v>146</v>
      </c>
      <c r="F37853">
        <v>0</v>
      </c>
    </row>
    <row r="37854" spans="1:6" x14ac:dyDescent="0.35">
      <c r="A37854" t="s">
        <v>12134</v>
      </c>
      <c r="B37854">
        <v>64</v>
      </c>
      <c r="C37854" t="s">
        <v>40004</v>
      </c>
      <c r="D37854" s="1">
        <v>708189</v>
      </c>
      <c r="E37854">
        <v>972</v>
      </c>
      <c r="F37854">
        <v>1</v>
      </c>
    </row>
    <row r="37855" spans="1:6" x14ac:dyDescent="0.35">
      <c r="A37855" t="s">
        <v>25168</v>
      </c>
      <c r="B37855">
        <v>48</v>
      </c>
      <c r="C37855" t="s">
        <v>40004</v>
      </c>
      <c r="D37855" s="1">
        <v>708192</v>
      </c>
      <c r="E37855">
        <v>421</v>
      </c>
      <c r="F37855">
        <v>0</v>
      </c>
    </row>
    <row r="37856" spans="1:6" x14ac:dyDescent="0.35">
      <c r="A37856" t="s">
        <v>27377</v>
      </c>
      <c r="B37856">
        <v>36</v>
      </c>
      <c r="C37856" t="s">
        <v>40004</v>
      </c>
      <c r="D37856" s="1">
        <v>708194.66666666663</v>
      </c>
      <c r="E37856">
        <v>247</v>
      </c>
      <c r="F37856">
        <v>1</v>
      </c>
    </row>
    <row r="37857" spans="1:6" x14ac:dyDescent="0.35">
      <c r="A37857" t="s">
        <v>16484</v>
      </c>
      <c r="B37857">
        <v>56</v>
      </c>
      <c r="C37857" t="s">
        <v>40004</v>
      </c>
      <c r="D37857" s="1">
        <v>708222</v>
      </c>
      <c r="E37857">
        <v>617</v>
      </c>
      <c r="F37857">
        <v>1</v>
      </c>
    </row>
    <row r="37858" spans="1:6" x14ac:dyDescent="0.35">
      <c r="A37858" t="s">
        <v>14480</v>
      </c>
      <c r="B37858">
        <v>43</v>
      </c>
      <c r="C37858" t="s">
        <v>40004</v>
      </c>
      <c r="D37858" s="1">
        <v>708330.66666666663</v>
      </c>
      <c r="E37858">
        <v>211</v>
      </c>
      <c r="F37858">
        <v>0</v>
      </c>
    </row>
    <row r="37859" spans="1:6" x14ac:dyDescent="0.35">
      <c r="A37859" t="s">
        <v>33306</v>
      </c>
      <c r="B37859">
        <v>37</v>
      </c>
      <c r="C37859" t="s">
        <v>40004</v>
      </c>
      <c r="D37859" s="1">
        <v>708338.66666666663</v>
      </c>
      <c r="E37859">
        <v>643</v>
      </c>
      <c r="F37859">
        <v>1</v>
      </c>
    </row>
    <row r="37860" spans="1:6" x14ac:dyDescent="0.35">
      <c r="A37860" t="s">
        <v>20459</v>
      </c>
      <c r="B37860">
        <v>53</v>
      </c>
      <c r="C37860" t="s">
        <v>40004</v>
      </c>
      <c r="D37860" s="1">
        <v>708445</v>
      </c>
      <c r="E37860">
        <v>334</v>
      </c>
      <c r="F37860">
        <v>0</v>
      </c>
    </row>
    <row r="37861" spans="1:6" x14ac:dyDescent="0.35">
      <c r="A37861" t="s">
        <v>682</v>
      </c>
      <c r="B37861">
        <v>59</v>
      </c>
      <c r="C37861" t="s">
        <v>40004</v>
      </c>
      <c r="D37861" s="1">
        <v>708502</v>
      </c>
      <c r="E37861">
        <v>357</v>
      </c>
      <c r="F37861">
        <v>0</v>
      </c>
    </row>
    <row r="37862" spans="1:6" x14ac:dyDescent="0.35">
      <c r="A37862" t="s">
        <v>10762</v>
      </c>
      <c r="B37862">
        <v>56</v>
      </c>
      <c r="C37862" t="s">
        <v>40004</v>
      </c>
      <c r="D37862" s="1">
        <v>708541</v>
      </c>
      <c r="E37862">
        <v>132</v>
      </c>
      <c r="F37862">
        <v>0</v>
      </c>
    </row>
    <row r="37863" spans="1:6" x14ac:dyDescent="0.35">
      <c r="A37863" t="s">
        <v>37225</v>
      </c>
      <c r="B37863">
        <v>52</v>
      </c>
      <c r="C37863" t="s">
        <v>40004</v>
      </c>
      <c r="D37863" s="1">
        <v>708564</v>
      </c>
      <c r="E37863">
        <v>186</v>
      </c>
      <c r="F37863">
        <v>1</v>
      </c>
    </row>
    <row r="37864" spans="1:6" x14ac:dyDescent="0.35">
      <c r="A37864" t="s">
        <v>26057</v>
      </c>
      <c r="B37864">
        <v>36</v>
      </c>
      <c r="C37864" t="s">
        <v>40004</v>
      </c>
      <c r="D37864" s="1">
        <v>708666.66666666663</v>
      </c>
      <c r="E37864">
        <v>270</v>
      </c>
      <c r="F37864">
        <v>0</v>
      </c>
    </row>
    <row r="37865" spans="1:6" x14ac:dyDescent="0.35">
      <c r="A37865" t="s">
        <v>16079</v>
      </c>
      <c r="B37865">
        <v>37</v>
      </c>
      <c r="C37865" t="s">
        <v>40004</v>
      </c>
      <c r="D37865" s="1">
        <v>708674.66666666663</v>
      </c>
      <c r="E37865">
        <v>342</v>
      </c>
      <c r="F37865">
        <v>0</v>
      </c>
    </row>
    <row r="37866" spans="1:6" x14ac:dyDescent="0.35">
      <c r="A37866" t="s">
        <v>37403</v>
      </c>
      <c r="B37866">
        <v>65</v>
      </c>
      <c r="C37866" t="s">
        <v>40004</v>
      </c>
      <c r="D37866" s="1">
        <v>708682</v>
      </c>
      <c r="E37866">
        <v>264</v>
      </c>
      <c r="F37866">
        <v>0</v>
      </c>
    </row>
    <row r="37867" spans="1:6" x14ac:dyDescent="0.35">
      <c r="A37867" t="s">
        <v>23873</v>
      </c>
      <c r="B37867">
        <v>62</v>
      </c>
      <c r="C37867" t="s">
        <v>40004</v>
      </c>
      <c r="D37867" s="1">
        <v>708727</v>
      </c>
      <c r="E37867">
        <v>468</v>
      </c>
      <c r="F37867">
        <v>1</v>
      </c>
    </row>
    <row r="37868" spans="1:6" x14ac:dyDescent="0.35">
      <c r="A37868" t="s">
        <v>15561</v>
      </c>
      <c r="B37868">
        <v>61</v>
      </c>
      <c r="C37868" t="s">
        <v>40004</v>
      </c>
      <c r="D37868" s="1">
        <v>708741</v>
      </c>
      <c r="E37868">
        <v>325</v>
      </c>
      <c r="F37868">
        <v>0</v>
      </c>
    </row>
    <row r="37869" spans="1:6" x14ac:dyDescent="0.35">
      <c r="A37869" t="s">
        <v>39558</v>
      </c>
      <c r="B37869">
        <v>64</v>
      </c>
      <c r="C37869" t="s">
        <v>40004</v>
      </c>
      <c r="D37869" s="1">
        <v>708750</v>
      </c>
      <c r="E37869">
        <v>284</v>
      </c>
      <c r="F37869">
        <v>0</v>
      </c>
    </row>
    <row r="37870" spans="1:6" x14ac:dyDescent="0.35">
      <c r="A37870" t="s">
        <v>21772</v>
      </c>
      <c r="B37870">
        <v>56</v>
      </c>
      <c r="C37870" t="s">
        <v>40004</v>
      </c>
      <c r="D37870" s="1">
        <v>708767</v>
      </c>
      <c r="E37870">
        <v>336</v>
      </c>
      <c r="F37870">
        <v>0</v>
      </c>
    </row>
    <row r="37871" spans="1:6" x14ac:dyDescent="0.35">
      <c r="A37871" t="s">
        <v>15398</v>
      </c>
      <c r="B37871">
        <v>43</v>
      </c>
      <c r="C37871" t="s">
        <v>40004</v>
      </c>
      <c r="D37871" s="1">
        <v>708816</v>
      </c>
      <c r="E37871">
        <v>694</v>
      </c>
      <c r="F37871">
        <v>1</v>
      </c>
    </row>
    <row r="37872" spans="1:6" x14ac:dyDescent="0.35">
      <c r="A37872" t="s">
        <v>549</v>
      </c>
      <c r="B37872">
        <v>62</v>
      </c>
      <c r="C37872" t="s">
        <v>40004</v>
      </c>
      <c r="D37872" s="1">
        <v>708848</v>
      </c>
      <c r="E37872">
        <v>688</v>
      </c>
      <c r="F37872">
        <v>1</v>
      </c>
    </row>
    <row r="37873" spans="1:6" x14ac:dyDescent="0.35">
      <c r="A37873" t="s">
        <v>3203</v>
      </c>
      <c r="B37873">
        <v>58</v>
      </c>
      <c r="C37873" t="s">
        <v>40004</v>
      </c>
      <c r="D37873" s="1">
        <v>708856</v>
      </c>
      <c r="E37873">
        <v>225</v>
      </c>
      <c r="F37873">
        <v>0</v>
      </c>
    </row>
    <row r="37874" spans="1:6" x14ac:dyDescent="0.35">
      <c r="A37874" t="s">
        <v>26205</v>
      </c>
      <c r="B37874">
        <v>46</v>
      </c>
      <c r="C37874" t="s">
        <v>40004</v>
      </c>
      <c r="D37874" s="1">
        <v>708864</v>
      </c>
      <c r="E37874">
        <v>159</v>
      </c>
      <c r="F37874">
        <v>1</v>
      </c>
    </row>
    <row r="37875" spans="1:6" x14ac:dyDescent="0.35">
      <c r="A37875" t="s">
        <v>36530</v>
      </c>
      <c r="B37875">
        <v>38</v>
      </c>
      <c r="C37875" t="s">
        <v>40005</v>
      </c>
      <c r="D37875" s="1">
        <v>708904</v>
      </c>
      <c r="E37875">
        <v>389</v>
      </c>
      <c r="F37875">
        <v>1</v>
      </c>
    </row>
    <row r="37876" spans="1:6" x14ac:dyDescent="0.35">
      <c r="A37876" t="s">
        <v>39353</v>
      </c>
      <c r="B37876">
        <v>43</v>
      </c>
      <c r="C37876" t="s">
        <v>40005</v>
      </c>
      <c r="D37876" s="1">
        <v>708912</v>
      </c>
      <c r="E37876">
        <v>217</v>
      </c>
      <c r="F37876">
        <v>1</v>
      </c>
    </row>
    <row r="37877" spans="1:6" x14ac:dyDescent="0.35">
      <c r="A37877" t="s">
        <v>36013</v>
      </c>
      <c r="B37877">
        <v>49</v>
      </c>
      <c r="C37877" t="s">
        <v>40004</v>
      </c>
      <c r="D37877" s="1">
        <v>708936</v>
      </c>
      <c r="E37877">
        <v>206</v>
      </c>
      <c r="F37877">
        <v>1</v>
      </c>
    </row>
    <row r="37878" spans="1:6" x14ac:dyDescent="0.35">
      <c r="A37878" t="s">
        <v>34996</v>
      </c>
      <c r="B37878">
        <v>43</v>
      </c>
      <c r="C37878" t="s">
        <v>40004</v>
      </c>
      <c r="D37878" s="1">
        <v>708981.33333333337</v>
      </c>
      <c r="E37878">
        <v>657</v>
      </c>
      <c r="F37878">
        <v>0</v>
      </c>
    </row>
    <row r="37879" spans="1:6" x14ac:dyDescent="0.35">
      <c r="A37879" t="s">
        <v>9702</v>
      </c>
      <c r="B37879">
        <v>38</v>
      </c>
      <c r="C37879" t="s">
        <v>40004</v>
      </c>
      <c r="D37879" s="1">
        <v>708994.66666666663</v>
      </c>
      <c r="E37879">
        <v>399</v>
      </c>
      <c r="F37879">
        <v>1</v>
      </c>
    </row>
    <row r="37880" spans="1:6" x14ac:dyDescent="0.35">
      <c r="A37880" t="s">
        <v>30233</v>
      </c>
      <c r="B37880">
        <v>65</v>
      </c>
      <c r="C37880" t="s">
        <v>40004</v>
      </c>
      <c r="D37880" s="1">
        <v>709005</v>
      </c>
      <c r="E37880">
        <v>82</v>
      </c>
      <c r="F37880">
        <v>0</v>
      </c>
    </row>
    <row r="37881" spans="1:6" x14ac:dyDescent="0.35">
      <c r="A37881" t="s">
        <v>9043</v>
      </c>
      <c r="B37881">
        <v>45</v>
      </c>
      <c r="C37881" t="s">
        <v>40004</v>
      </c>
      <c r="D37881" s="1">
        <v>709050.66666666663</v>
      </c>
      <c r="E37881">
        <v>466</v>
      </c>
      <c r="F37881">
        <v>1</v>
      </c>
    </row>
    <row r="37882" spans="1:6" x14ac:dyDescent="0.35">
      <c r="A37882" t="s">
        <v>13798</v>
      </c>
      <c r="B37882">
        <v>45</v>
      </c>
      <c r="C37882" t="s">
        <v>40004</v>
      </c>
      <c r="D37882" s="1">
        <v>709114.66666666663</v>
      </c>
      <c r="E37882">
        <v>601</v>
      </c>
      <c r="F37882">
        <v>1</v>
      </c>
    </row>
    <row r="37883" spans="1:6" x14ac:dyDescent="0.35">
      <c r="A37883" t="s">
        <v>8692</v>
      </c>
      <c r="B37883">
        <v>36</v>
      </c>
      <c r="C37883" t="s">
        <v>40004</v>
      </c>
      <c r="D37883" s="1">
        <v>709125.33333333337</v>
      </c>
      <c r="E37883">
        <v>257</v>
      </c>
      <c r="F37883">
        <v>0</v>
      </c>
    </row>
    <row r="37884" spans="1:6" x14ac:dyDescent="0.35">
      <c r="A37884" t="s">
        <v>7830</v>
      </c>
      <c r="B37884">
        <v>36</v>
      </c>
      <c r="C37884" t="s">
        <v>40005</v>
      </c>
      <c r="D37884" s="1">
        <v>709197.33333333337</v>
      </c>
      <c r="E37884">
        <v>143</v>
      </c>
      <c r="F37884">
        <v>0</v>
      </c>
    </row>
    <row r="37885" spans="1:6" x14ac:dyDescent="0.35">
      <c r="A37885" t="s">
        <v>29067</v>
      </c>
      <c r="B37885">
        <v>58</v>
      </c>
      <c r="C37885" t="s">
        <v>40004</v>
      </c>
      <c r="D37885" s="1">
        <v>709264</v>
      </c>
      <c r="E37885">
        <v>122</v>
      </c>
      <c r="F37885">
        <v>0</v>
      </c>
    </row>
    <row r="37886" spans="1:6" x14ac:dyDescent="0.35">
      <c r="A37886" t="s">
        <v>3839</v>
      </c>
      <c r="B37886">
        <v>61</v>
      </c>
      <c r="C37886" t="s">
        <v>40004</v>
      </c>
      <c r="D37886" s="1">
        <v>709293</v>
      </c>
      <c r="E37886">
        <v>380</v>
      </c>
      <c r="F37886">
        <v>1</v>
      </c>
    </row>
    <row r="37887" spans="1:6" x14ac:dyDescent="0.35">
      <c r="A37887" t="s">
        <v>34511</v>
      </c>
      <c r="B37887">
        <v>48</v>
      </c>
      <c r="C37887" t="s">
        <v>40004</v>
      </c>
      <c r="D37887" s="1">
        <v>709322.66666666663</v>
      </c>
      <c r="E37887">
        <v>24</v>
      </c>
      <c r="F37887">
        <v>0</v>
      </c>
    </row>
    <row r="37888" spans="1:6" x14ac:dyDescent="0.35">
      <c r="A37888" t="s">
        <v>18919</v>
      </c>
      <c r="B37888">
        <v>61</v>
      </c>
      <c r="C37888" t="s">
        <v>40004</v>
      </c>
      <c r="D37888" s="1">
        <v>709407</v>
      </c>
      <c r="E37888">
        <v>167</v>
      </c>
      <c r="F37888">
        <v>1</v>
      </c>
    </row>
    <row r="37889" spans="1:6" x14ac:dyDescent="0.35">
      <c r="A37889" t="s">
        <v>11412</v>
      </c>
      <c r="B37889">
        <v>50</v>
      </c>
      <c r="C37889" t="s">
        <v>40004</v>
      </c>
      <c r="D37889" s="1">
        <v>709458.66666666663</v>
      </c>
      <c r="E37889">
        <v>691</v>
      </c>
      <c r="F37889">
        <v>1</v>
      </c>
    </row>
    <row r="37890" spans="1:6" x14ac:dyDescent="0.35">
      <c r="A37890" t="s">
        <v>21388</v>
      </c>
      <c r="B37890">
        <v>45</v>
      </c>
      <c r="C37890" t="s">
        <v>40005</v>
      </c>
      <c r="D37890" s="1">
        <v>709461.33333333337</v>
      </c>
      <c r="E37890">
        <v>802</v>
      </c>
      <c r="F37890">
        <v>1</v>
      </c>
    </row>
    <row r="37891" spans="1:6" x14ac:dyDescent="0.35">
      <c r="A37891" t="s">
        <v>3964</v>
      </c>
      <c r="B37891">
        <v>39</v>
      </c>
      <c r="C37891" t="s">
        <v>40004</v>
      </c>
      <c r="D37891" s="1">
        <v>709464</v>
      </c>
      <c r="E37891">
        <v>648</v>
      </c>
      <c r="F37891">
        <v>1</v>
      </c>
    </row>
    <row r="37892" spans="1:6" x14ac:dyDescent="0.35">
      <c r="A37892" t="s">
        <v>13264</v>
      </c>
      <c r="B37892">
        <v>39</v>
      </c>
      <c r="C37892" t="s">
        <v>40005</v>
      </c>
      <c r="D37892" s="1">
        <v>709557.33333333337</v>
      </c>
      <c r="E37892">
        <v>241</v>
      </c>
      <c r="F37892">
        <v>0</v>
      </c>
    </row>
    <row r="37893" spans="1:6" x14ac:dyDescent="0.35">
      <c r="A37893" t="s">
        <v>26681</v>
      </c>
      <c r="B37893">
        <v>44</v>
      </c>
      <c r="C37893" t="s">
        <v>40005</v>
      </c>
      <c r="D37893" s="1">
        <v>709560</v>
      </c>
      <c r="E37893">
        <v>427</v>
      </c>
      <c r="F37893">
        <v>1</v>
      </c>
    </row>
    <row r="37894" spans="1:6" x14ac:dyDescent="0.35">
      <c r="A37894" t="s">
        <v>22561</v>
      </c>
      <c r="B37894">
        <v>37</v>
      </c>
      <c r="C37894" t="s">
        <v>40004</v>
      </c>
      <c r="D37894" s="1">
        <v>709570.66666666663</v>
      </c>
      <c r="E37894">
        <v>624</v>
      </c>
      <c r="F37894">
        <v>1</v>
      </c>
    </row>
    <row r="37895" spans="1:6" x14ac:dyDescent="0.35">
      <c r="A37895" t="s">
        <v>18162</v>
      </c>
      <c r="B37895">
        <v>36</v>
      </c>
      <c r="C37895" t="s">
        <v>40004</v>
      </c>
      <c r="D37895" s="1">
        <v>709578.66666666663</v>
      </c>
      <c r="E37895">
        <v>500</v>
      </c>
      <c r="F37895">
        <v>1</v>
      </c>
    </row>
    <row r="37896" spans="1:6" x14ac:dyDescent="0.35">
      <c r="A37896" t="s">
        <v>11200</v>
      </c>
      <c r="B37896">
        <v>40</v>
      </c>
      <c r="C37896" t="s">
        <v>40005</v>
      </c>
      <c r="D37896" s="1">
        <v>709589.33333333337</v>
      </c>
      <c r="E37896">
        <v>307</v>
      </c>
      <c r="F37896">
        <v>1</v>
      </c>
    </row>
    <row r="37897" spans="1:6" x14ac:dyDescent="0.35">
      <c r="A37897" t="s">
        <v>37173</v>
      </c>
      <c r="B37897">
        <v>39</v>
      </c>
      <c r="C37897" t="s">
        <v>40004</v>
      </c>
      <c r="D37897" s="1">
        <v>709597.33333333337</v>
      </c>
      <c r="E37897">
        <v>673</v>
      </c>
      <c r="F37897">
        <v>1</v>
      </c>
    </row>
    <row r="37898" spans="1:6" x14ac:dyDescent="0.35">
      <c r="A37898" t="s">
        <v>17773</v>
      </c>
      <c r="B37898">
        <v>49</v>
      </c>
      <c r="C37898" t="s">
        <v>40004</v>
      </c>
      <c r="D37898" s="1">
        <v>709802.66666666663</v>
      </c>
      <c r="E37898">
        <v>277</v>
      </c>
      <c r="F37898">
        <v>1</v>
      </c>
    </row>
    <row r="37899" spans="1:6" x14ac:dyDescent="0.35">
      <c r="A37899" t="s">
        <v>37058</v>
      </c>
      <c r="B37899">
        <v>56</v>
      </c>
      <c r="C37899" t="s">
        <v>40004</v>
      </c>
      <c r="D37899" s="1">
        <v>709834</v>
      </c>
      <c r="E37899">
        <v>956</v>
      </c>
      <c r="F37899">
        <v>1</v>
      </c>
    </row>
    <row r="37900" spans="1:6" x14ac:dyDescent="0.35">
      <c r="A37900" t="s">
        <v>8023</v>
      </c>
      <c r="B37900">
        <v>37</v>
      </c>
      <c r="C37900" t="s">
        <v>40005</v>
      </c>
      <c r="D37900" s="1">
        <v>709864</v>
      </c>
      <c r="E37900">
        <v>309</v>
      </c>
      <c r="F37900">
        <v>1</v>
      </c>
    </row>
    <row r="37901" spans="1:6" x14ac:dyDescent="0.35">
      <c r="A37901" t="s">
        <v>39852</v>
      </c>
      <c r="B37901">
        <v>64</v>
      </c>
      <c r="C37901" t="s">
        <v>40004</v>
      </c>
      <c r="D37901" s="1">
        <v>709912</v>
      </c>
      <c r="E37901">
        <v>394</v>
      </c>
      <c r="F37901">
        <v>1</v>
      </c>
    </row>
    <row r="37902" spans="1:6" x14ac:dyDescent="0.35">
      <c r="A37902" t="s">
        <v>34534</v>
      </c>
      <c r="B37902">
        <v>44</v>
      </c>
      <c r="C37902" t="s">
        <v>40005</v>
      </c>
      <c r="D37902" s="1">
        <v>710120</v>
      </c>
      <c r="E37902">
        <v>350</v>
      </c>
      <c r="F37902">
        <v>1</v>
      </c>
    </row>
    <row r="37903" spans="1:6" x14ac:dyDescent="0.35">
      <c r="A37903" t="s">
        <v>26282</v>
      </c>
      <c r="B37903">
        <v>53</v>
      </c>
      <c r="C37903" t="s">
        <v>40004</v>
      </c>
      <c r="D37903" s="1">
        <v>710127</v>
      </c>
      <c r="E37903">
        <v>311</v>
      </c>
      <c r="F37903">
        <v>0</v>
      </c>
    </row>
    <row r="37904" spans="1:6" x14ac:dyDescent="0.35">
      <c r="A37904" t="s">
        <v>17219</v>
      </c>
      <c r="B37904">
        <v>46</v>
      </c>
      <c r="C37904" t="s">
        <v>40004</v>
      </c>
      <c r="D37904" s="1">
        <v>710144</v>
      </c>
      <c r="E37904">
        <v>235</v>
      </c>
      <c r="F37904">
        <v>0</v>
      </c>
    </row>
    <row r="37905" spans="1:6" x14ac:dyDescent="0.35">
      <c r="A37905" t="s">
        <v>33476</v>
      </c>
      <c r="B37905">
        <v>47</v>
      </c>
      <c r="C37905" t="s">
        <v>40004</v>
      </c>
      <c r="D37905" s="1">
        <v>710170.66666666663</v>
      </c>
      <c r="E37905">
        <v>625</v>
      </c>
      <c r="F37905">
        <v>1</v>
      </c>
    </row>
    <row r="37906" spans="1:6" x14ac:dyDescent="0.35">
      <c r="A37906" t="s">
        <v>14144</v>
      </c>
      <c r="B37906">
        <v>41</v>
      </c>
      <c r="C37906" t="s">
        <v>40004</v>
      </c>
      <c r="D37906" s="1">
        <v>710224</v>
      </c>
      <c r="E37906">
        <v>198</v>
      </c>
      <c r="F37906">
        <v>1</v>
      </c>
    </row>
    <row r="37907" spans="1:6" x14ac:dyDescent="0.35">
      <c r="A37907" t="s">
        <v>3508</v>
      </c>
      <c r="B37907">
        <v>54</v>
      </c>
      <c r="C37907" t="s">
        <v>40004</v>
      </c>
      <c r="D37907" s="1">
        <v>710231</v>
      </c>
      <c r="E37907">
        <v>106</v>
      </c>
      <c r="F37907">
        <v>0</v>
      </c>
    </row>
    <row r="37908" spans="1:6" x14ac:dyDescent="0.35">
      <c r="A37908" t="s">
        <v>26430</v>
      </c>
      <c r="B37908">
        <v>37</v>
      </c>
      <c r="C37908" t="s">
        <v>40004</v>
      </c>
      <c r="D37908" s="1">
        <v>710309.33333333337</v>
      </c>
      <c r="E37908">
        <v>409</v>
      </c>
      <c r="F37908">
        <v>1</v>
      </c>
    </row>
    <row r="37909" spans="1:6" x14ac:dyDescent="0.35">
      <c r="A37909" t="s">
        <v>5692</v>
      </c>
      <c r="B37909">
        <v>62</v>
      </c>
      <c r="C37909" t="s">
        <v>40004</v>
      </c>
      <c r="D37909" s="1">
        <v>710355</v>
      </c>
      <c r="E37909">
        <v>358</v>
      </c>
      <c r="F37909">
        <v>0</v>
      </c>
    </row>
    <row r="37910" spans="1:6" x14ac:dyDescent="0.35">
      <c r="A37910" t="s">
        <v>37427</v>
      </c>
      <c r="B37910">
        <v>42</v>
      </c>
      <c r="C37910" t="s">
        <v>40004</v>
      </c>
      <c r="D37910" s="1">
        <v>710381.33333333337</v>
      </c>
      <c r="E37910">
        <v>439</v>
      </c>
      <c r="F37910">
        <v>1</v>
      </c>
    </row>
    <row r="37911" spans="1:6" x14ac:dyDescent="0.35">
      <c r="A37911" t="s">
        <v>12475</v>
      </c>
      <c r="B37911">
        <v>48</v>
      </c>
      <c r="C37911" t="s">
        <v>40004</v>
      </c>
      <c r="D37911" s="1">
        <v>710392</v>
      </c>
      <c r="E37911">
        <v>447</v>
      </c>
      <c r="F37911">
        <v>1</v>
      </c>
    </row>
    <row r="37912" spans="1:6" x14ac:dyDescent="0.35">
      <c r="A37912" t="s">
        <v>31448</v>
      </c>
      <c r="B37912">
        <v>52</v>
      </c>
      <c r="C37912" t="s">
        <v>40004</v>
      </c>
      <c r="D37912" s="1">
        <v>710585</v>
      </c>
      <c r="E37912">
        <v>397</v>
      </c>
      <c r="F37912">
        <v>1</v>
      </c>
    </row>
    <row r="37913" spans="1:6" x14ac:dyDescent="0.35">
      <c r="A37913" t="s">
        <v>4504</v>
      </c>
      <c r="B37913">
        <v>39</v>
      </c>
      <c r="C37913" t="s">
        <v>40005</v>
      </c>
      <c r="D37913" s="1">
        <v>710592</v>
      </c>
      <c r="E37913">
        <v>486</v>
      </c>
      <c r="F37913">
        <v>1</v>
      </c>
    </row>
    <row r="37914" spans="1:6" x14ac:dyDescent="0.35">
      <c r="A37914" t="s">
        <v>40003</v>
      </c>
      <c r="B37914">
        <v>46</v>
      </c>
      <c r="C37914" t="s">
        <v>40005</v>
      </c>
      <c r="D37914" s="1">
        <v>710650.66666666663</v>
      </c>
      <c r="E37914">
        <v>336</v>
      </c>
      <c r="F37914">
        <v>1</v>
      </c>
    </row>
    <row r="37915" spans="1:6" x14ac:dyDescent="0.35">
      <c r="A37915" t="s">
        <v>16023</v>
      </c>
      <c r="B37915">
        <v>45</v>
      </c>
      <c r="C37915" t="s">
        <v>40004</v>
      </c>
      <c r="D37915" s="1">
        <v>710680</v>
      </c>
      <c r="E37915">
        <v>413</v>
      </c>
      <c r="F37915">
        <v>1</v>
      </c>
    </row>
    <row r="37916" spans="1:6" x14ac:dyDescent="0.35">
      <c r="A37916" t="s">
        <v>23914</v>
      </c>
      <c r="B37916">
        <v>44</v>
      </c>
      <c r="C37916" t="s">
        <v>40005</v>
      </c>
      <c r="D37916" s="1">
        <v>710722.66666666663</v>
      </c>
      <c r="E37916">
        <v>260</v>
      </c>
      <c r="F37916">
        <v>0</v>
      </c>
    </row>
    <row r="37917" spans="1:6" x14ac:dyDescent="0.35">
      <c r="A37917" t="s">
        <v>15086</v>
      </c>
      <c r="B37917">
        <v>42</v>
      </c>
      <c r="C37917" t="s">
        <v>40005</v>
      </c>
      <c r="D37917" s="1">
        <v>710728</v>
      </c>
      <c r="E37917">
        <v>175</v>
      </c>
      <c r="F37917">
        <v>0</v>
      </c>
    </row>
    <row r="37918" spans="1:6" x14ac:dyDescent="0.35">
      <c r="A37918" t="s">
        <v>16171</v>
      </c>
      <c r="B37918">
        <v>64</v>
      </c>
      <c r="C37918" t="s">
        <v>40004</v>
      </c>
      <c r="D37918" s="1">
        <v>710776</v>
      </c>
      <c r="E37918">
        <v>172</v>
      </c>
      <c r="F37918">
        <v>1</v>
      </c>
    </row>
    <row r="37919" spans="1:6" x14ac:dyDescent="0.35">
      <c r="A37919" t="s">
        <v>31580</v>
      </c>
      <c r="B37919">
        <v>50</v>
      </c>
      <c r="C37919" t="s">
        <v>40004</v>
      </c>
      <c r="D37919" s="1">
        <v>710778.66666666663</v>
      </c>
      <c r="E37919">
        <v>749</v>
      </c>
      <c r="F37919">
        <v>1</v>
      </c>
    </row>
    <row r="37920" spans="1:6" x14ac:dyDescent="0.35">
      <c r="A37920" t="s">
        <v>9200</v>
      </c>
      <c r="B37920">
        <v>50</v>
      </c>
      <c r="C37920" t="s">
        <v>40004</v>
      </c>
      <c r="D37920" s="1">
        <v>710816</v>
      </c>
      <c r="E37920">
        <v>146</v>
      </c>
      <c r="F37920">
        <v>0</v>
      </c>
    </row>
    <row r="37921" spans="1:6" x14ac:dyDescent="0.35">
      <c r="A37921" t="s">
        <v>27545</v>
      </c>
      <c r="B37921">
        <v>56</v>
      </c>
      <c r="C37921" t="s">
        <v>40004</v>
      </c>
      <c r="D37921" s="1">
        <v>710842</v>
      </c>
      <c r="E37921">
        <v>202</v>
      </c>
      <c r="F37921">
        <v>0</v>
      </c>
    </row>
    <row r="37922" spans="1:6" x14ac:dyDescent="0.35">
      <c r="A37922" t="s">
        <v>28384</v>
      </c>
      <c r="B37922">
        <v>41</v>
      </c>
      <c r="C37922" t="s">
        <v>40004</v>
      </c>
      <c r="D37922" s="1">
        <v>710845.33333333337</v>
      </c>
      <c r="E37922">
        <v>275</v>
      </c>
      <c r="F37922">
        <v>0</v>
      </c>
    </row>
    <row r="37923" spans="1:6" x14ac:dyDescent="0.35">
      <c r="A37923" t="s">
        <v>24923</v>
      </c>
      <c r="B37923">
        <v>53</v>
      </c>
      <c r="C37923" t="s">
        <v>40004</v>
      </c>
      <c r="D37923" s="1">
        <v>710857</v>
      </c>
      <c r="E37923">
        <v>399</v>
      </c>
      <c r="F37923">
        <v>1</v>
      </c>
    </row>
    <row r="37924" spans="1:6" x14ac:dyDescent="0.35">
      <c r="A37924" t="s">
        <v>10690</v>
      </c>
      <c r="B37924">
        <v>42</v>
      </c>
      <c r="C37924" t="s">
        <v>40004</v>
      </c>
      <c r="D37924" s="1">
        <v>710896</v>
      </c>
      <c r="E37924">
        <v>132</v>
      </c>
      <c r="F37924">
        <v>1</v>
      </c>
    </row>
    <row r="37925" spans="1:6" x14ac:dyDescent="0.35">
      <c r="A37925" t="s">
        <v>17779</v>
      </c>
      <c r="B37925">
        <v>47</v>
      </c>
      <c r="C37925" t="s">
        <v>40005</v>
      </c>
      <c r="D37925" s="1">
        <v>710981.33333333337</v>
      </c>
      <c r="E37925">
        <v>388</v>
      </c>
      <c r="F37925">
        <v>0</v>
      </c>
    </row>
    <row r="37926" spans="1:6" x14ac:dyDescent="0.35">
      <c r="A37926" t="s">
        <v>29732</v>
      </c>
      <c r="B37926">
        <v>58</v>
      </c>
      <c r="C37926" t="s">
        <v>40004</v>
      </c>
      <c r="D37926" s="1">
        <v>710986</v>
      </c>
      <c r="E37926">
        <v>321</v>
      </c>
      <c r="F37926">
        <v>0</v>
      </c>
    </row>
    <row r="37927" spans="1:6" x14ac:dyDescent="0.35">
      <c r="A37927" t="s">
        <v>7672</v>
      </c>
      <c r="B37927">
        <v>50</v>
      </c>
      <c r="C37927" t="s">
        <v>40005</v>
      </c>
      <c r="D37927" s="1">
        <v>711010.66666666663</v>
      </c>
      <c r="E37927">
        <v>429</v>
      </c>
      <c r="F37927">
        <v>1</v>
      </c>
    </row>
    <row r="37928" spans="1:6" x14ac:dyDescent="0.35">
      <c r="A37928" t="s">
        <v>32159</v>
      </c>
      <c r="B37928">
        <v>54</v>
      </c>
      <c r="C37928" t="s">
        <v>40004</v>
      </c>
      <c r="D37928" s="1">
        <v>711049</v>
      </c>
      <c r="E37928">
        <v>402</v>
      </c>
      <c r="F37928">
        <v>1</v>
      </c>
    </row>
    <row r="37929" spans="1:6" x14ac:dyDescent="0.35">
      <c r="A37929" t="s">
        <v>21662</v>
      </c>
      <c r="B37929">
        <v>42</v>
      </c>
      <c r="C37929" t="s">
        <v>40004</v>
      </c>
      <c r="D37929" s="1">
        <v>711120</v>
      </c>
      <c r="E37929">
        <v>901</v>
      </c>
      <c r="F37929">
        <v>1</v>
      </c>
    </row>
    <row r="37930" spans="1:6" x14ac:dyDescent="0.35">
      <c r="A37930" t="s">
        <v>21358</v>
      </c>
      <c r="B37930">
        <v>37</v>
      </c>
      <c r="C37930" t="s">
        <v>40004</v>
      </c>
      <c r="D37930" s="1">
        <v>711130.66666666663</v>
      </c>
      <c r="E37930">
        <v>386</v>
      </c>
      <c r="F37930">
        <v>1</v>
      </c>
    </row>
    <row r="37931" spans="1:6" x14ac:dyDescent="0.35">
      <c r="A37931" t="s">
        <v>14455</v>
      </c>
      <c r="B37931">
        <v>40</v>
      </c>
      <c r="C37931" t="s">
        <v>40005</v>
      </c>
      <c r="D37931" s="1">
        <v>711176</v>
      </c>
      <c r="E37931">
        <v>226</v>
      </c>
      <c r="F37931">
        <v>1</v>
      </c>
    </row>
    <row r="37932" spans="1:6" x14ac:dyDescent="0.35">
      <c r="A37932" t="s">
        <v>23586</v>
      </c>
      <c r="B37932">
        <v>49</v>
      </c>
      <c r="C37932" t="s">
        <v>40004</v>
      </c>
      <c r="D37932" s="1">
        <v>711205.33333333337</v>
      </c>
      <c r="E37932">
        <v>565</v>
      </c>
      <c r="F37932">
        <v>1</v>
      </c>
    </row>
    <row r="37933" spans="1:6" x14ac:dyDescent="0.35">
      <c r="A37933" t="s">
        <v>3456</v>
      </c>
      <c r="B37933">
        <v>51</v>
      </c>
      <c r="C37933" t="s">
        <v>40004</v>
      </c>
      <c r="D37933" s="1">
        <v>711211</v>
      </c>
      <c r="E37933">
        <v>208</v>
      </c>
      <c r="F37933">
        <v>1</v>
      </c>
    </row>
    <row r="37934" spans="1:6" x14ac:dyDescent="0.35">
      <c r="A37934" t="s">
        <v>11143</v>
      </c>
      <c r="B37934">
        <v>51</v>
      </c>
      <c r="C37934" t="s">
        <v>40004</v>
      </c>
      <c r="D37934" s="1">
        <v>711213</v>
      </c>
      <c r="E37934">
        <v>390</v>
      </c>
      <c r="F37934">
        <v>1</v>
      </c>
    </row>
    <row r="37935" spans="1:6" x14ac:dyDescent="0.35">
      <c r="A37935" t="s">
        <v>38570</v>
      </c>
      <c r="B37935">
        <v>63</v>
      </c>
      <c r="C37935" t="s">
        <v>40004</v>
      </c>
      <c r="D37935" s="1">
        <v>711262</v>
      </c>
      <c r="E37935">
        <v>259</v>
      </c>
      <c r="F37935">
        <v>1</v>
      </c>
    </row>
    <row r="37936" spans="1:6" x14ac:dyDescent="0.35">
      <c r="A37936" t="s">
        <v>26228</v>
      </c>
      <c r="B37936">
        <v>42</v>
      </c>
      <c r="C37936" t="s">
        <v>40004</v>
      </c>
      <c r="D37936" s="1">
        <v>711285.33333333337</v>
      </c>
      <c r="E37936">
        <v>202</v>
      </c>
      <c r="F37936">
        <v>1</v>
      </c>
    </row>
    <row r="37937" spans="1:6" x14ac:dyDescent="0.35">
      <c r="A37937" t="s">
        <v>11863</v>
      </c>
      <c r="B37937">
        <v>49</v>
      </c>
      <c r="C37937" t="s">
        <v>40004</v>
      </c>
      <c r="D37937" s="1">
        <v>711322.66666666663</v>
      </c>
      <c r="E37937">
        <v>83</v>
      </c>
      <c r="F37937">
        <v>1</v>
      </c>
    </row>
    <row r="37938" spans="1:6" x14ac:dyDescent="0.35">
      <c r="A37938" t="s">
        <v>26939</v>
      </c>
      <c r="B37938">
        <v>61</v>
      </c>
      <c r="C37938" t="s">
        <v>40004</v>
      </c>
      <c r="D37938" s="1">
        <v>711434</v>
      </c>
      <c r="E37938">
        <v>314</v>
      </c>
      <c r="F37938">
        <v>0</v>
      </c>
    </row>
    <row r="37939" spans="1:6" x14ac:dyDescent="0.35">
      <c r="A37939" t="s">
        <v>24324</v>
      </c>
      <c r="B37939">
        <v>42</v>
      </c>
      <c r="C37939" t="s">
        <v>40004</v>
      </c>
      <c r="D37939" s="1">
        <v>711434.66666666663</v>
      </c>
      <c r="E37939">
        <v>216</v>
      </c>
      <c r="F37939">
        <v>0</v>
      </c>
    </row>
    <row r="37940" spans="1:6" x14ac:dyDescent="0.35">
      <c r="A37940" t="s">
        <v>14182</v>
      </c>
      <c r="B37940">
        <v>60</v>
      </c>
      <c r="C37940" t="s">
        <v>40004</v>
      </c>
      <c r="D37940" s="1">
        <v>711487</v>
      </c>
      <c r="E37940">
        <v>176</v>
      </c>
      <c r="F37940">
        <v>0</v>
      </c>
    </row>
    <row r="37941" spans="1:6" x14ac:dyDescent="0.35">
      <c r="A37941" t="s">
        <v>21107</v>
      </c>
      <c r="B37941">
        <v>59</v>
      </c>
      <c r="C37941" t="s">
        <v>40004</v>
      </c>
      <c r="D37941" s="1">
        <v>711519</v>
      </c>
      <c r="E37941">
        <v>141</v>
      </c>
      <c r="F37941">
        <v>0</v>
      </c>
    </row>
    <row r="37942" spans="1:6" x14ac:dyDescent="0.35">
      <c r="A37942" t="s">
        <v>25345</v>
      </c>
      <c r="B37942">
        <v>39</v>
      </c>
      <c r="C37942" t="s">
        <v>40004</v>
      </c>
      <c r="D37942" s="1">
        <v>711602.66666666663</v>
      </c>
      <c r="E37942">
        <v>483</v>
      </c>
      <c r="F37942">
        <v>0</v>
      </c>
    </row>
    <row r="37943" spans="1:6" x14ac:dyDescent="0.35">
      <c r="A37943" t="s">
        <v>10110</v>
      </c>
      <c r="B37943">
        <v>50</v>
      </c>
      <c r="C37943" t="s">
        <v>40004</v>
      </c>
      <c r="D37943" s="1">
        <v>711618.66666666663</v>
      </c>
      <c r="E37943">
        <v>816</v>
      </c>
      <c r="F37943">
        <v>0</v>
      </c>
    </row>
    <row r="37944" spans="1:6" x14ac:dyDescent="0.35">
      <c r="A37944" t="s">
        <v>24215</v>
      </c>
      <c r="B37944">
        <v>59</v>
      </c>
      <c r="C37944" t="s">
        <v>40004</v>
      </c>
      <c r="D37944" s="1">
        <v>711626</v>
      </c>
      <c r="E37944">
        <v>243</v>
      </c>
      <c r="F37944">
        <v>1</v>
      </c>
    </row>
    <row r="37945" spans="1:6" x14ac:dyDescent="0.35">
      <c r="A37945" t="s">
        <v>24575</v>
      </c>
      <c r="B37945">
        <v>57</v>
      </c>
      <c r="C37945" t="s">
        <v>40004</v>
      </c>
      <c r="D37945" s="1">
        <v>711702</v>
      </c>
      <c r="E37945">
        <v>322</v>
      </c>
      <c r="F37945">
        <v>0</v>
      </c>
    </row>
    <row r="37946" spans="1:6" x14ac:dyDescent="0.35">
      <c r="A37946" t="s">
        <v>30836</v>
      </c>
      <c r="B37946">
        <v>55</v>
      </c>
      <c r="C37946" t="s">
        <v>40004</v>
      </c>
      <c r="D37946" s="1">
        <v>711732</v>
      </c>
      <c r="E37946">
        <v>120</v>
      </c>
      <c r="F37946">
        <v>1</v>
      </c>
    </row>
    <row r="37947" spans="1:6" x14ac:dyDescent="0.35">
      <c r="A37947" t="s">
        <v>17928</v>
      </c>
      <c r="B37947">
        <v>46</v>
      </c>
      <c r="C37947" t="s">
        <v>40004</v>
      </c>
      <c r="D37947" s="1">
        <v>711786.66666666663</v>
      </c>
      <c r="E37947">
        <v>860</v>
      </c>
      <c r="F37947">
        <v>1</v>
      </c>
    </row>
    <row r="37948" spans="1:6" x14ac:dyDescent="0.35">
      <c r="A37948" t="s">
        <v>36802</v>
      </c>
      <c r="B37948">
        <v>52</v>
      </c>
      <c r="C37948" t="s">
        <v>40004</v>
      </c>
      <c r="D37948" s="1">
        <v>711820</v>
      </c>
      <c r="E37948">
        <v>310</v>
      </c>
      <c r="F37948">
        <v>0</v>
      </c>
    </row>
    <row r="37949" spans="1:6" x14ac:dyDescent="0.35">
      <c r="A37949" t="s">
        <v>9583</v>
      </c>
      <c r="B37949">
        <v>58</v>
      </c>
      <c r="C37949" t="s">
        <v>40004</v>
      </c>
      <c r="D37949" s="1">
        <v>711836</v>
      </c>
      <c r="E37949">
        <v>995</v>
      </c>
      <c r="F37949">
        <v>1</v>
      </c>
    </row>
    <row r="37950" spans="1:6" x14ac:dyDescent="0.35">
      <c r="A37950" t="s">
        <v>25207</v>
      </c>
      <c r="B37950">
        <v>60</v>
      </c>
      <c r="C37950" t="s">
        <v>40004</v>
      </c>
      <c r="D37950" s="1">
        <v>711894</v>
      </c>
      <c r="E37950">
        <v>435</v>
      </c>
      <c r="F37950">
        <v>1</v>
      </c>
    </row>
    <row r="37951" spans="1:6" x14ac:dyDescent="0.35">
      <c r="A37951" t="s">
        <v>2755</v>
      </c>
      <c r="B37951">
        <v>52</v>
      </c>
      <c r="C37951" t="s">
        <v>40004</v>
      </c>
      <c r="D37951" s="1">
        <v>711933</v>
      </c>
      <c r="E37951">
        <v>94</v>
      </c>
      <c r="F37951">
        <v>0</v>
      </c>
    </row>
    <row r="37952" spans="1:6" x14ac:dyDescent="0.35">
      <c r="A37952" t="s">
        <v>8418</v>
      </c>
      <c r="B37952">
        <v>42</v>
      </c>
      <c r="C37952" t="s">
        <v>40004</v>
      </c>
      <c r="D37952" s="1">
        <v>711952</v>
      </c>
      <c r="E37952">
        <v>253</v>
      </c>
      <c r="F37952">
        <v>1</v>
      </c>
    </row>
    <row r="37953" spans="1:6" x14ac:dyDescent="0.35">
      <c r="A37953" t="s">
        <v>17997</v>
      </c>
      <c r="B37953">
        <v>45</v>
      </c>
      <c r="C37953" t="s">
        <v>40004</v>
      </c>
      <c r="D37953" s="1">
        <v>711962.66666666663</v>
      </c>
      <c r="E37953">
        <v>93</v>
      </c>
      <c r="F37953">
        <v>1</v>
      </c>
    </row>
    <row r="37954" spans="1:6" x14ac:dyDescent="0.35">
      <c r="A37954" t="s">
        <v>24087</v>
      </c>
      <c r="B37954">
        <v>56</v>
      </c>
      <c r="C37954" t="s">
        <v>40004</v>
      </c>
      <c r="D37954" s="1">
        <v>711997</v>
      </c>
      <c r="E37954">
        <v>478</v>
      </c>
      <c r="F37954">
        <v>1</v>
      </c>
    </row>
    <row r="37955" spans="1:6" x14ac:dyDescent="0.35">
      <c r="A37955" t="s">
        <v>21267</v>
      </c>
      <c r="B37955">
        <v>65</v>
      </c>
      <c r="C37955" t="s">
        <v>40004</v>
      </c>
      <c r="D37955" s="1">
        <v>712011</v>
      </c>
      <c r="E37955">
        <v>454</v>
      </c>
      <c r="F37955">
        <v>1</v>
      </c>
    </row>
    <row r="37956" spans="1:6" x14ac:dyDescent="0.35">
      <c r="A37956" t="s">
        <v>31118</v>
      </c>
      <c r="B37956">
        <v>43</v>
      </c>
      <c r="C37956" t="s">
        <v>40005</v>
      </c>
      <c r="D37956" s="1">
        <v>712069.33333333337</v>
      </c>
      <c r="E37956">
        <v>886</v>
      </c>
      <c r="F37956">
        <v>1</v>
      </c>
    </row>
    <row r="37957" spans="1:6" x14ac:dyDescent="0.35">
      <c r="A37957" t="s">
        <v>13162</v>
      </c>
      <c r="B37957">
        <v>64</v>
      </c>
      <c r="C37957" t="s">
        <v>40004</v>
      </c>
      <c r="D37957" s="1">
        <v>712103</v>
      </c>
      <c r="E37957">
        <v>244</v>
      </c>
      <c r="F37957">
        <v>1</v>
      </c>
    </row>
    <row r="37958" spans="1:6" x14ac:dyDescent="0.35">
      <c r="A37958" t="s">
        <v>38276</v>
      </c>
      <c r="B37958">
        <v>43</v>
      </c>
      <c r="C37958" t="s">
        <v>40005</v>
      </c>
      <c r="D37958" s="1">
        <v>712125.33333333337</v>
      </c>
      <c r="E37958">
        <v>268</v>
      </c>
      <c r="F37958">
        <v>0</v>
      </c>
    </row>
    <row r="37959" spans="1:6" x14ac:dyDescent="0.35">
      <c r="A37959" t="s">
        <v>8506</v>
      </c>
      <c r="B37959">
        <v>54</v>
      </c>
      <c r="C37959" t="s">
        <v>40004</v>
      </c>
      <c r="D37959" s="1">
        <v>712196</v>
      </c>
      <c r="E37959">
        <v>627</v>
      </c>
      <c r="F37959">
        <v>1</v>
      </c>
    </row>
    <row r="37960" spans="1:6" x14ac:dyDescent="0.35">
      <c r="A37960" t="s">
        <v>33291</v>
      </c>
      <c r="B37960">
        <v>43</v>
      </c>
      <c r="C37960" t="s">
        <v>40005</v>
      </c>
      <c r="D37960" s="1">
        <v>712216</v>
      </c>
      <c r="E37960">
        <v>249</v>
      </c>
      <c r="F37960">
        <v>0</v>
      </c>
    </row>
    <row r="37961" spans="1:6" x14ac:dyDescent="0.35">
      <c r="A37961" t="s">
        <v>11113</v>
      </c>
      <c r="B37961">
        <v>49</v>
      </c>
      <c r="C37961" t="s">
        <v>40004</v>
      </c>
      <c r="D37961" s="1">
        <v>712306.66666666663</v>
      </c>
      <c r="E37961">
        <v>434</v>
      </c>
      <c r="F37961">
        <v>1</v>
      </c>
    </row>
    <row r="37962" spans="1:6" x14ac:dyDescent="0.35">
      <c r="A37962" t="s">
        <v>39291</v>
      </c>
      <c r="B37962">
        <v>46</v>
      </c>
      <c r="C37962" t="s">
        <v>40005</v>
      </c>
      <c r="D37962" s="1">
        <v>712325.33333333337</v>
      </c>
      <c r="E37962">
        <v>287</v>
      </c>
      <c r="F37962">
        <v>0</v>
      </c>
    </row>
    <row r="37963" spans="1:6" x14ac:dyDescent="0.35">
      <c r="A37963" t="s">
        <v>27305</v>
      </c>
      <c r="B37963">
        <v>38</v>
      </c>
      <c r="C37963" t="s">
        <v>40004</v>
      </c>
      <c r="D37963" s="1">
        <v>712330.66666666663</v>
      </c>
      <c r="E37963">
        <v>475</v>
      </c>
      <c r="F37963">
        <v>1</v>
      </c>
    </row>
    <row r="37964" spans="1:6" x14ac:dyDescent="0.35">
      <c r="A37964" t="s">
        <v>21119</v>
      </c>
      <c r="B37964">
        <v>38</v>
      </c>
      <c r="C37964" t="s">
        <v>40004</v>
      </c>
      <c r="D37964" s="1">
        <v>712376</v>
      </c>
      <c r="E37964">
        <v>355</v>
      </c>
      <c r="F37964">
        <v>0</v>
      </c>
    </row>
    <row r="37965" spans="1:6" x14ac:dyDescent="0.35">
      <c r="A37965" t="s">
        <v>25869</v>
      </c>
      <c r="B37965">
        <v>38</v>
      </c>
      <c r="C37965" t="s">
        <v>40004</v>
      </c>
      <c r="D37965" s="1">
        <v>712386.66666666663</v>
      </c>
      <c r="E37965">
        <v>266</v>
      </c>
      <c r="F37965">
        <v>0</v>
      </c>
    </row>
    <row r="37966" spans="1:6" x14ac:dyDescent="0.35">
      <c r="A37966" t="s">
        <v>37323</v>
      </c>
      <c r="B37966">
        <v>36</v>
      </c>
      <c r="C37966" t="s">
        <v>40004</v>
      </c>
      <c r="D37966" s="1">
        <v>712424</v>
      </c>
      <c r="E37966">
        <v>371</v>
      </c>
      <c r="F37966">
        <v>1</v>
      </c>
    </row>
    <row r="37967" spans="1:6" x14ac:dyDescent="0.35">
      <c r="A37967" t="s">
        <v>30632</v>
      </c>
      <c r="B37967">
        <v>37</v>
      </c>
      <c r="C37967" t="s">
        <v>40004</v>
      </c>
      <c r="D37967" s="1">
        <v>712490.66666666663</v>
      </c>
      <c r="E37967">
        <v>303</v>
      </c>
      <c r="F37967">
        <v>0</v>
      </c>
    </row>
    <row r="37968" spans="1:6" x14ac:dyDescent="0.35">
      <c r="A37968" t="s">
        <v>30470</v>
      </c>
      <c r="B37968">
        <v>44</v>
      </c>
      <c r="C37968" t="s">
        <v>40004</v>
      </c>
      <c r="D37968" s="1">
        <v>712538.66666666663</v>
      </c>
      <c r="E37968">
        <v>295</v>
      </c>
      <c r="F37968">
        <v>1</v>
      </c>
    </row>
    <row r="37969" spans="1:6" x14ac:dyDescent="0.35">
      <c r="A37969" t="s">
        <v>7303</v>
      </c>
      <c r="B37969">
        <v>49</v>
      </c>
      <c r="C37969" t="s">
        <v>40004</v>
      </c>
      <c r="D37969" s="1">
        <v>712592</v>
      </c>
      <c r="E37969">
        <v>224</v>
      </c>
      <c r="F37969">
        <v>1</v>
      </c>
    </row>
    <row r="37970" spans="1:6" x14ac:dyDescent="0.35">
      <c r="A37970" t="s">
        <v>19040</v>
      </c>
      <c r="B37970">
        <v>42</v>
      </c>
      <c r="C37970" t="s">
        <v>40005</v>
      </c>
      <c r="D37970" s="1">
        <v>712800</v>
      </c>
      <c r="E37970">
        <v>245</v>
      </c>
      <c r="F37970">
        <v>1</v>
      </c>
    </row>
    <row r="37971" spans="1:6" x14ac:dyDescent="0.35">
      <c r="A37971" t="s">
        <v>11476</v>
      </c>
      <c r="B37971">
        <v>64</v>
      </c>
      <c r="C37971" t="s">
        <v>40004</v>
      </c>
      <c r="D37971" s="1">
        <v>712855</v>
      </c>
      <c r="E37971">
        <v>283</v>
      </c>
      <c r="F37971">
        <v>1</v>
      </c>
    </row>
    <row r="37972" spans="1:6" x14ac:dyDescent="0.35">
      <c r="A37972" t="s">
        <v>29633</v>
      </c>
      <c r="B37972">
        <v>57</v>
      </c>
      <c r="C37972" t="s">
        <v>40004</v>
      </c>
      <c r="D37972" s="1">
        <v>712871</v>
      </c>
      <c r="E37972">
        <v>230</v>
      </c>
      <c r="F37972">
        <v>1</v>
      </c>
    </row>
    <row r="37973" spans="1:6" x14ac:dyDescent="0.35">
      <c r="A37973" t="s">
        <v>29071</v>
      </c>
      <c r="B37973">
        <v>47</v>
      </c>
      <c r="C37973" t="s">
        <v>40004</v>
      </c>
      <c r="D37973" s="1">
        <v>712880</v>
      </c>
      <c r="E37973">
        <v>737</v>
      </c>
      <c r="F37973">
        <v>1</v>
      </c>
    </row>
    <row r="37974" spans="1:6" x14ac:dyDescent="0.35">
      <c r="A37974" t="s">
        <v>30613</v>
      </c>
      <c r="B37974">
        <v>63</v>
      </c>
      <c r="C37974" t="s">
        <v>40004</v>
      </c>
      <c r="D37974" s="1">
        <v>712888</v>
      </c>
      <c r="E37974">
        <v>175</v>
      </c>
      <c r="F37974">
        <v>1</v>
      </c>
    </row>
    <row r="37975" spans="1:6" x14ac:dyDescent="0.35">
      <c r="A37975" t="s">
        <v>13171</v>
      </c>
      <c r="B37975">
        <v>39</v>
      </c>
      <c r="C37975" t="s">
        <v>40005</v>
      </c>
      <c r="D37975" s="1">
        <v>712989.33333333337</v>
      </c>
      <c r="E37975">
        <v>274</v>
      </c>
      <c r="F37975">
        <v>0</v>
      </c>
    </row>
    <row r="37976" spans="1:6" x14ac:dyDescent="0.35">
      <c r="A37976" t="s">
        <v>29356</v>
      </c>
      <c r="B37976">
        <v>41</v>
      </c>
      <c r="C37976" t="s">
        <v>40005</v>
      </c>
      <c r="D37976" s="1">
        <v>713093.33333333337</v>
      </c>
      <c r="E37976">
        <v>285</v>
      </c>
      <c r="F37976">
        <v>0</v>
      </c>
    </row>
    <row r="37977" spans="1:6" x14ac:dyDescent="0.35">
      <c r="A37977" t="s">
        <v>25980</v>
      </c>
      <c r="B37977">
        <v>48</v>
      </c>
      <c r="C37977" t="s">
        <v>40005</v>
      </c>
      <c r="D37977" s="1">
        <v>713154.66666666663</v>
      </c>
      <c r="E37977">
        <v>267</v>
      </c>
      <c r="F37977">
        <v>0</v>
      </c>
    </row>
    <row r="37978" spans="1:6" x14ac:dyDescent="0.35">
      <c r="A37978" t="s">
        <v>6837</v>
      </c>
      <c r="B37978">
        <v>45</v>
      </c>
      <c r="C37978" t="s">
        <v>40004</v>
      </c>
      <c r="D37978" s="1">
        <v>713197.33333333337</v>
      </c>
      <c r="E37978">
        <v>356</v>
      </c>
      <c r="F37978">
        <v>1</v>
      </c>
    </row>
    <row r="37979" spans="1:6" x14ac:dyDescent="0.35">
      <c r="A37979" t="s">
        <v>34202</v>
      </c>
      <c r="B37979">
        <v>36</v>
      </c>
      <c r="C37979" t="s">
        <v>40004</v>
      </c>
      <c r="D37979" s="1">
        <v>713248</v>
      </c>
      <c r="E37979">
        <v>46</v>
      </c>
      <c r="F37979">
        <v>0</v>
      </c>
    </row>
    <row r="37980" spans="1:6" x14ac:dyDescent="0.35">
      <c r="A37980" t="s">
        <v>17412</v>
      </c>
      <c r="B37980">
        <v>58</v>
      </c>
      <c r="C37980" t="s">
        <v>40004</v>
      </c>
      <c r="D37980" s="1">
        <v>713259</v>
      </c>
      <c r="E37980">
        <v>949</v>
      </c>
      <c r="F37980">
        <v>1</v>
      </c>
    </row>
    <row r="37981" spans="1:6" x14ac:dyDescent="0.35">
      <c r="A37981" t="s">
        <v>7278</v>
      </c>
      <c r="B37981">
        <v>57</v>
      </c>
      <c r="C37981" t="s">
        <v>40004</v>
      </c>
      <c r="D37981" s="1">
        <v>713299</v>
      </c>
      <c r="E37981">
        <v>539</v>
      </c>
      <c r="F37981">
        <v>1</v>
      </c>
    </row>
    <row r="37982" spans="1:6" x14ac:dyDescent="0.35">
      <c r="A37982" t="s">
        <v>38923</v>
      </c>
      <c r="B37982">
        <v>55</v>
      </c>
      <c r="C37982" t="s">
        <v>40004</v>
      </c>
      <c r="D37982" s="1">
        <v>713404</v>
      </c>
      <c r="E37982">
        <v>311</v>
      </c>
      <c r="F37982">
        <v>1</v>
      </c>
    </row>
    <row r="37983" spans="1:6" x14ac:dyDescent="0.35">
      <c r="A37983" t="s">
        <v>23580</v>
      </c>
      <c r="B37983">
        <v>60</v>
      </c>
      <c r="C37983" t="s">
        <v>40004</v>
      </c>
      <c r="D37983" s="1">
        <v>713461</v>
      </c>
      <c r="E37983">
        <v>294</v>
      </c>
      <c r="F37983">
        <v>1</v>
      </c>
    </row>
    <row r="37984" spans="1:6" x14ac:dyDescent="0.35">
      <c r="A37984" t="s">
        <v>4299</v>
      </c>
      <c r="B37984">
        <v>52</v>
      </c>
      <c r="C37984" t="s">
        <v>40004</v>
      </c>
      <c r="D37984" s="1">
        <v>713500</v>
      </c>
      <c r="E37984">
        <v>353</v>
      </c>
      <c r="F37984">
        <v>1</v>
      </c>
    </row>
    <row r="37985" spans="1:6" x14ac:dyDescent="0.35">
      <c r="A37985" t="s">
        <v>34585</v>
      </c>
      <c r="B37985">
        <v>44</v>
      </c>
      <c r="C37985" t="s">
        <v>40005</v>
      </c>
      <c r="D37985" s="1">
        <v>713506.66666666663</v>
      </c>
      <c r="E37985">
        <v>324</v>
      </c>
      <c r="F37985">
        <v>0</v>
      </c>
    </row>
    <row r="37986" spans="1:6" x14ac:dyDescent="0.35">
      <c r="A37986" t="s">
        <v>5394</v>
      </c>
      <c r="B37986">
        <v>47</v>
      </c>
      <c r="C37986" t="s">
        <v>40004</v>
      </c>
      <c r="D37986" s="1">
        <v>713573.33333333337</v>
      </c>
      <c r="E37986">
        <v>374</v>
      </c>
      <c r="F37986">
        <v>1</v>
      </c>
    </row>
    <row r="37987" spans="1:6" x14ac:dyDescent="0.35">
      <c r="A37987" t="s">
        <v>27732</v>
      </c>
      <c r="B37987">
        <v>48</v>
      </c>
      <c r="C37987" t="s">
        <v>40004</v>
      </c>
      <c r="D37987" s="1">
        <v>713613.33333333337</v>
      </c>
      <c r="E37987">
        <v>442</v>
      </c>
      <c r="F37987">
        <v>1</v>
      </c>
    </row>
    <row r="37988" spans="1:6" x14ac:dyDescent="0.35">
      <c r="A37988" t="s">
        <v>36642</v>
      </c>
      <c r="B37988">
        <v>41</v>
      </c>
      <c r="C37988" t="s">
        <v>40004</v>
      </c>
      <c r="D37988" s="1">
        <v>713618.66666666663</v>
      </c>
      <c r="E37988">
        <v>557</v>
      </c>
      <c r="F37988">
        <v>1</v>
      </c>
    </row>
    <row r="37989" spans="1:6" x14ac:dyDescent="0.35">
      <c r="A37989" t="s">
        <v>15931</v>
      </c>
      <c r="B37989">
        <v>55</v>
      </c>
      <c r="C37989" t="s">
        <v>40004</v>
      </c>
      <c r="D37989" s="1">
        <v>713625</v>
      </c>
      <c r="E37989">
        <v>328</v>
      </c>
      <c r="F37989">
        <v>0</v>
      </c>
    </row>
    <row r="37990" spans="1:6" x14ac:dyDescent="0.35">
      <c r="A37990" t="s">
        <v>27626</v>
      </c>
      <c r="B37990">
        <v>61</v>
      </c>
      <c r="C37990" t="s">
        <v>40004</v>
      </c>
      <c r="D37990" s="1">
        <v>713670</v>
      </c>
      <c r="E37990">
        <v>269</v>
      </c>
      <c r="F37990">
        <v>0</v>
      </c>
    </row>
    <row r="37991" spans="1:6" x14ac:dyDescent="0.35">
      <c r="A37991" t="s">
        <v>10862</v>
      </c>
      <c r="B37991">
        <v>65</v>
      </c>
      <c r="C37991" t="s">
        <v>40004</v>
      </c>
      <c r="D37991" s="1">
        <v>713734</v>
      </c>
      <c r="E37991">
        <v>313</v>
      </c>
      <c r="F37991">
        <v>0</v>
      </c>
    </row>
    <row r="37992" spans="1:6" x14ac:dyDescent="0.35">
      <c r="A37992" t="s">
        <v>14861</v>
      </c>
      <c r="B37992">
        <v>48</v>
      </c>
      <c r="C37992" t="s">
        <v>40005</v>
      </c>
      <c r="D37992" s="1">
        <v>713744</v>
      </c>
      <c r="E37992">
        <v>434</v>
      </c>
      <c r="F37992">
        <v>1</v>
      </c>
    </row>
    <row r="37993" spans="1:6" x14ac:dyDescent="0.35">
      <c r="A37993" t="s">
        <v>31731</v>
      </c>
      <c r="B37993">
        <v>50</v>
      </c>
      <c r="C37993" t="s">
        <v>40005</v>
      </c>
      <c r="D37993" s="1">
        <v>713821.33333333337</v>
      </c>
      <c r="E37993">
        <v>148</v>
      </c>
      <c r="F37993">
        <v>0</v>
      </c>
    </row>
    <row r="37994" spans="1:6" x14ac:dyDescent="0.35">
      <c r="A37994" t="s">
        <v>30979</v>
      </c>
      <c r="B37994">
        <v>57</v>
      </c>
      <c r="C37994" t="s">
        <v>40004</v>
      </c>
      <c r="D37994" s="1">
        <v>713846</v>
      </c>
      <c r="E37994">
        <v>789</v>
      </c>
      <c r="F37994">
        <v>1</v>
      </c>
    </row>
    <row r="37995" spans="1:6" x14ac:dyDescent="0.35">
      <c r="A37995" t="s">
        <v>19236</v>
      </c>
      <c r="B37995">
        <v>65</v>
      </c>
      <c r="C37995" t="s">
        <v>40004</v>
      </c>
      <c r="D37995" s="1">
        <v>713847</v>
      </c>
      <c r="E37995">
        <v>830</v>
      </c>
      <c r="F37995">
        <v>1</v>
      </c>
    </row>
    <row r="37996" spans="1:6" x14ac:dyDescent="0.35">
      <c r="A37996" t="s">
        <v>39824</v>
      </c>
      <c r="B37996">
        <v>49</v>
      </c>
      <c r="C37996" t="s">
        <v>40004</v>
      </c>
      <c r="D37996" s="1">
        <v>713872</v>
      </c>
      <c r="E37996">
        <v>431</v>
      </c>
      <c r="F37996">
        <v>1</v>
      </c>
    </row>
    <row r="37997" spans="1:6" x14ac:dyDescent="0.35">
      <c r="A37997" t="s">
        <v>6803</v>
      </c>
      <c r="B37997">
        <v>49</v>
      </c>
      <c r="C37997" t="s">
        <v>40005</v>
      </c>
      <c r="D37997" s="1">
        <v>713885.33333333337</v>
      </c>
      <c r="E37997">
        <v>715</v>
      </c>
      <c r="F37997">
        <v>1</v>
      </c>
    </row>
    <row r="37998" spans="1:6" x14ac:dyDescent="0.35">
      <c r="A37998" t="s">
        <v>34105</v>
      </c>
      <c r="B37998">
        <v>40</v>
      </c>
      <c r="C37998" t="s">
        <v>40004</v>
      </c>
      <c r="D37998" s="1">
        <v>713930.66666666663</v>
      </c>
      <c r="E37998">
        <v>340</v>
      </c>
      <c r="F37998">
        <v>1</v>
      </c>
    </row>
    <row r="37999" spans="1:6" x14ac:dyDescent="0.35">
      <c r="A37999" t="s">
        <v>14536</v>
      </c>
      <c r="B37999">
        <v>42</v>
      </c>
      <c r="C37999" t="s">
        <v>40004</v>
      </c>
      <c r="D37999" s="1">
        <v>713981.33333333337</v>
      </c>
      <c r="E37999">
        <v>939</v>
      </c>
      <c r="F37999">
        <v>1</v>
      </c>
    </row>
    <row r="38000" spans="1:6" x14ac:dyDescent="0.35">
      <c r="A38000" t="s">
        <v>4113</v>
      </c>
      <c r="B38000">
        <v>64</v>
      </c>
      <c r="C38000" t="s">
        <v>40004</v>
      </c>
      <c r="D38000" s="1">
        <v>714006</v>
      </c>
      <c r="E38000">
        <v>267</v>
      </c>
      <c r="F38000">
        <v>1</v>
      </c>
    </row>
    <row r="38001" spans="1:6" x14ac:dyDescent="0.35">
      <c r="A38001" t="s">
        <v>1755</v>
      </c>
      <c r="B38001">
        <v>42</v>
      </c>
      <c r="C38001" t="s">
        <v>40004</v>
      </c>
      <c r="D38001" s="1">
        <v>714008</v>
      </c>
      <c r="E38001">
        <v>207</v>
      </c>
      <c r="F38001">
        <v>1</v>
      </c>
    </row>
    <row r="38002" spans="1:6" x14ac:dyDescent="0.35">
      <c r="A38002" t="s">
        <v>34482</v>
      </c>
      <c r="B38002">
        <v>62</v>
      </c>
      <c r="C38002" t="s">
        <v>40004</v>
      </c>
      <c r="D38002" s="1">
        <v>714055</v>
      </c>
      <c r="E38002">
        <v>202</v>
      </c>
      <c r="F38002">
        <v>0</v>
      </c>
    </row>
    <row r="38003" spans="1:6" x14ac:dyDescent="0.35">
      <c r="A38003" t="s">
        <v>18116</v>
      </c>
      <c r="B38003">
        <v>52</v>
      </c>
      <c r="C38003" t="s">
        <v>40004</v>
      </c>
      <c r="D38003" s="1">
        <v>714138</v>
      </c>
      <c r="E38003">
        <v>64</v>
      </c>
      <c r="F38003">
        <v>0</v>
      </c>
    </row>
    <row r="38004" spans="1:6" x14ac:dyDescent="0.35">
      <c r="A38004" t="s">
        <v>38875</v>
      </c>
      <c r="B38004">
        <v>60</v>
      </c>
      <c r="C38004" t="s">
        <v>40004</v>
      </c>
      <c r="D38004" s="1">
        <v>714148</v>
      </c>
      <c r="E38004">
        <v>201</v>
      </c>
      <c r="F38004">
        <v>0</v>
      </c>
    </row>
    <row r="38005" spans="1:6" x14ac:dyDescent="0.35">
      <c r="A38005" t="s">
        <v>8931</v>
      </c>
      <c r="B38005">
        <v>60</v>
      </c>
      <c r="C38005" t="s">
        <v>40004</v>
      </c>
      <c r="D38005" s="1">
        <v>714186</v>
      </c>
      <c r="E38005">
        <v>615</v>
      </c>
      <c r="F38005">
        <v>1</v>
      </c>
    </row>
    <row r="38006" spans="1:6" x14ac:dyDescent="0.35">
      <c r="A38006" t="s">
        <v>7701</v>
      </c>
      <c r="B38006">
        <v>56</v>
      </c>
      <c r="C38006" t="s">
        <v>40004</v>
      </c>
      <c r="D38006" s="1">
        <v>714255</v>
      </c>
      <c r="E38006">
        <v>121</v>
      </c>
      <c r="F38006">
        <v>0</v>
      </c>
    </row>
    <row r="38007" spans="1:6" x14ac:dyDescent="0.35">
      <c r="A38007" t="s">
        <v>37160</v>
      </c>
      <c r="B38007">
        <v>51</v>
      </c>
      <c r="C38007" t="s">
        <v>40004</v>
      </c>
      <c r="D38007" s="1">
        <v>714313</v>
      </c>
      <c r="E38007">
        <v>377</v>
      </c>
      <c r="F38007">
        <v>1</v>
      </c>
    </row>
    <row r="38008" spans="1:6" x14ac:dyDescent="0.35">
      <c r="A38008" t="s">
        <v>4969</v>
      </c>
      <c r="B38008">
        <v>63</v>
      </c>
      <c r="C38008" t="s">
        <v>40004</v>
      </c>
      <c r="D38008" s="1">
        <v>714347</v>
      </c>
      <c r="E38008">
        <v>431</v>
      </c>
      <c r="F38008">
        <v>1</v>
      </c>
    </row>
    <row r="38009" spans="1:6" x14ac:dyDescent="0.35">
      <c r="A38009" t="s">
        <v>11037</v>
      </c>
      <c r="B38009">
        <v>59</v>
      </c>
      <c r="C38009" t="s">
        <v>40004</v>
      </c>
      <c r="D38009" s="1">
        <v>714443</v>
      </c>
      <c r="E38009">
        <v>559</v>
      </c>
      <c r="F38009">
        <v>1</v>
      </c>
    </row>
    <row r="38010" spans="1:6" x14ac:dyDescent="0.35">
      <c r="A38010" t="s">
        <v>36072</v>
      </c>
      <c r="B38010">
        <v>49</v>
      </c>
      <c r="C38010" t="s">
        <v>40004</v>
      </c>
      <c r="D38010" s="1">
        <v>714450.66666666663</v>
      </c>
      <c r="E38010">
        <v>338</v>
      </c>
      <c r="F38010">
        <v>1</v>
      </c>
    </row>
    <row r="38011" spans="1:6" x14ac:dyDescent="0.35">
      <c r="A38011" t="s">
        <v>26541</v>
      </c>
      <c r="B38011">
        <v>45</v>
      </c>
      <c r="C38011" t="s">
        <v>40005</v>
      </c>
      <c r="D38011" s="1">
        <v>714456</v>
      </c>
      <c r="E38011">
        <v>181</v>
      </c>
      <c r="F38011">
        <v>0</v>
      </c>
    </row>
    <row r="38012" spans="1:6" x14ac:dyDescent="0.35">
      <c r="A38012" t="s">
        <v>31789</v>
      </c>
      <c r="B38012">
        <v>42</v>
      </c>
      <c r="C38012" t="s">
        <v>40004</v>
      </c>
      <c r="D38012" s="1">
        <v>714506.66666666663</v>
      </c>
      <c r="E38012">
        <v>333</v>
      </c>
      <c r="F38012">
        <v>0</v>
      </c>
    </row>
    <row r="38013" spans="1:6" x14ac:dyDescent="0.35">
      <c r="A38013" t="s">
        <v>38686</v>
      </c>
      <c r="B38013">
        <v>45</v>
      </c>
      <c r="C38013" t="s">
        <v>40004</v>
      </c>
      <c r="D38013" s="1">
        <v>714536</v>
      </c>
      <c r="E38013">
        <v>405</v>
      </c>
      <c r="F38013">
        <v>1</v>
      </c>
    </row>
    <row r="38014" spans="1:6" x14ac:dyDescent="0.35">
      <c r="A38014" t="s">
        <v>24089</v>
      </c>
      <c r="B38014">
        <v>49</v>
      </c>
      <c r="C38014" t="s">
        <v>40004</v>
      </c>
      <c r="D38014" s="1">
        <v>714634.66666666663</v>
      </c>
      <c r="E38014">
        <v>154</v>
      </c>
      <c r="F38014">
        <v>1</v>
      </c>
    </row>
    <row r="38015" spans="1:6" x14ac:dyDescent="0.35">
      <c r="A38015" t="s">
        <v>19455</v>
      </c>
      <c r="B38015">
        <v>45</v>
      </c>
      <c r="C38015" t="s">
        <v>40005</v>
      </c>
      <c r="D38015" s="1">
        <v>714690.66666666663</v>
      </c>
      <c r="E38015">
        <v>444</v>
      </c>
      <c r="F38015">
        <v>1</v>
      </c>
    </row>
    <row r="38016" spans="1:6" x14ac:dyDescent="0.35">
      <c r="A38016" t="s">
        <v>22106</v>
      </c>
      <c r="B38016">
        <v>50</v>
      </c>
      <c r="C38016" t="s">
        <v>40005</v>
      </c>
      <c r="D38016" s="1">
        <v>714722.66666666663</v>
      </c>
      <c r="E38016">
        <v>331</v>
      </c>
      <c r="F38016">
        <v>1</v>
      </c>
    </row>
    <row r="38017" spans="1:6" x14ac:dyDescent="0.35">
      <c r="A38017" t="s">
        <v>28750</v>
      </c>
      <c r="B38017">
        <v>64</v>
      </c>
      <c r="C38017" t="s">
        <v>40004</v>
      </c>
      <c r="D38017" s="1">
        <v>714748</v>
      </c>
      <c r="E38017">
        <v>270</v>
      </c>
      <c r="F38017">
        <v>0</v>
      </c>
    </row>
    <row r="38018" spans="1:6" x14ac:dyDescent="0.35">
      <c r="A38018" t="s">
        <v>16359</v>
      </c>
      <c r="B38018">
        <v>60</v>
      </c>
      <c r="C38018" t="s">
        <v>40004</v>
      </c>
      <c r="D38018" s="1">
        <v>714828</v>
      </c>
      <c r="E38018">
        <v>157</v>
      </c>
      <c r="F38018">
        <v>1</v>
      </c>
    </row>
    <row r="38019" spans="1:6" x14ac:dyDescent="0.35">
      <c r="A38019" t="s">
        <v>2759</v>
      </c>
      <c r="B38019">
        <v>45</v>
      </c>
      <c r="C38019" t="s">
        <v>40004</v>
      </c>
      <c r="D38019" s="1">
        <v>714840</v>
      </c>
      <c r="E38019">
        <v>471</v>
      </c>
      <c r="F38019">
        <v>1</v>
      </c>
    </row>
    <row r="38020" spans="1:6" x14ac:dyDescent="0.35">
      <c r="A38020" t="s">
        <v>6229</v>
      </c>
      <c r="B38020">
        <v>63</v>
      </c>
      <c r="C38020" t="s">
        <v>40004</v>
      </c>
      <c r="D38020" s="1">
        <v>714864</v>
      </c>
      <c r="E38020">
        <v>501</v>
      </c>
      <c r="F38020">
        <v>1</v>
      </c>
    </row>
    <row r="38021" spans="1:6" x14ac:dyDescent="0.35">
      <c r="A38021" t="s">
        <v>4447</v>
      </c>
      <c r="B38021">
        <v>39</v>
      </c>
      <c r="C38021" t="s">
        <v>40004</v>
      </c>
      <c r="D38021" s="1">
        <v>714949.33333333337</v>
      </c>
      <c r="E38021">
        <v>232</v>
      </c>
      <c r="F38021">
        <v>0</v>
      </c>
    </row>
    <row r="38022" spans="1:6" x14ac:dyDescent="0.35">
      <c r="A38022" t="s">
        <v>3810</v>
      </c>
      <c r="B38022">
        <v>53</v>
      </c>
      <c r="C38022" t="s">
        <v>40004</v>
      </c>
      <c r="D38022" s="1">
        <v>714953</v>
      </c>
      <c r="E38022">
        <v>4</v>
      </c>
      <c r="F38022">
        <v>0</v>
      </c>
    </row>
    <row r="38023" spans="1:6" x14ac:dyDescent="0.35">
      <c r="A38023" t="s">
        <v>15095</v>
      </c>
      <c r="B38023">
        <v>54</v>
      </c>
      <c r="C38023" t="s">
        <v>40004</v>
      </c>
      <c r="D38023" s="1">
        <v>714963</v>
      </c>
      <c r="E38023">
        <v>294</v>
      </c>
      <c r="F38023">
        <v>0</v>
      </c>
    </row>
    <row r="38024" spans="1:6" x14ac:dyDescent="0.35">
      <c r="A38024" t="s">
        <v>17459</v>
      </c>
      <c r="B38024">
        <v>41</v>
      </c>
      <c r="C38024" t="s">
        <v>40005</v>
      </c>
      <c r="D38024" s="1">
        <v>715000</v>
      </c>
      <c r="E38024">
        <v>396</v>
      </c>
      <c r="F38024">
        <v>1</v>
      </c>
    </row>
    <row r="38025" spans="1:6" x14ac:dyDescent="0.35">
      <c r="A38025" t="s">
        <v>38480</v>
      </c>
      <c r="B38025">
        <v>41</v>
      </c>
      <c r="C38025" t="s">
        <v>40004</v>
      </c>
      <c r="D38025" s="1">
        <v>715032</v>
      </c>
      <c r="E38025">
        <v>312</v>
      </c>
      <c r="F38025">
        <v>1</v>
      </c>
    </row>
    <row r="38026" spans="1:6" x14ac:dyDescent="0.35">
      <c r="A38026" t="s">
        <v>24256</v>
      </c>
      <c r="B38026">
        <v>56</v>
      </c>
      <c r="C38026" t="s">
        <v>40004</v>
      </c>
      <c r="D38026" s="1">
        <v>715117</v>
      </c>
      <c r="E38026">
        <v>441</v>
      </c>
      <c r="F38026">
        <v>1</v>
      </c>
    </row>
    <row r="38027" spans="1:6" x14ac:dyDescent="0.35">
      <c r="A38027" t="s">
        <v>14841</v>
      </c>
      <c r="B38027">
        <v>41</v>
      </c>
      <c r="C38027" t="s">
        <v>40005</v>
      </c>
      <c r="D38027" s="1">
        <v>715160</v>
      </c>
      <c r="E38027">
        <v>316</v>
      </c>
      <c r="F38027">
        <v>0</v>
      </c>
    </row>
    <row r="38028" spans="1:6" x14ac:dyDescent="0.35">
      <c r="A38028" t="s">
        <v>31271</v>
      </c>
      <c r="B38028">
        <v>38</v>
      </c>
      <c r="C38028" t="s">
        <v>40005</v>
      </c>
      <c r="D38028" s="1">
        <v>715208</v>
      </c>
      <c r="E38028">
        <v>870</v>
      </c>
      <c r="F38028">
        <v>1</v>
      </c>
    </row>
    <row r="38029" spans="1:6" x14ac:dyDescent="0.35">
      <c r="A38029" t="s">
        <v>29581</v>
      </c>
      <c r="B38029">
        <v>48</v>
      </c>
      <c r="C38029" t="s">
        <v>40005</v>
      </c>
      <c r="D38029" s="1">
        <v>715264</v>
      </c>
      <c r="E38029">
        <v>434</v>
      </c>
      <c r="F38029">
        <v>1</v>
      </c>
    </row>
    <row r="38030" spans="1:6" x14ac:dyDescent="0.35">
      <c r="A38030" t="s">
        <v>3796</v>
      </c>
      <c r="B38030">
        <v>36</v>
      </c>
      <c r="C38030" t="s">
        <v>40005</v>
      </c>
      <c r="D38030" s="1">
        <v>715352</v>
      </c>
      <c r="E38030">
        <v>682</v>
      </c>
      <c r="F38030">
        <v>1</v>
      </c>
    </row>
    <row r="38031" spans="1:6" x14ac:dyDescent="0.35">
      <c r="A38031" t="s">
        <v>30131</v>
      </c>
      <c r="B38031">
        <v>52</v>
      </c>
      <c r="C38031" t="s">
        <v>40004</v>
      </c>
      <c r="D38031" s="1">
        <v>715401</v>
      </c>
      <c r="E38031">
        <v>634</v>
      </c>
      <c r="F38031">
        <v>1</v>
      </c>
    </row>
    <row r="38032" spans="1:6" x14ac:dyDescent="0.35">
      <c r="A38032" t="s">
        <v>21973</v>
      </c>
      <c r="B38032">
        <v>50</v>
      </c>
      <c r="C38032" t="s">
        <v>40004</v>
      </c>
      <c r="D38032" s="1">
        <v>715461.33333333337</v>
      </c>
      <c r="E38032">
        <v>590</v>
      </c>
      <c r="F38032">
        <v>1</v>
      </c>
    </row>
    <row r="38033" spans="1:6" x14ac:dyDescent="0.35">
      <c r="A38033" t="s">
        <v>20755</v>
      </c>
      <c r="B38033">
        <v>47</v>
      </c>
      <c r="C38033" t="s">
        <v>40005</v>
      </c>
      <c r="D38033" s="1">
        <v>715466.66666666663</v>
      </c>
      <c r="E38033">
        <v>261</v>
      </c>
      <c r="F38033">
        <v>1</v>
      </c>
    </row>
    <row r="38034" spans="1:6" x14ac:dyDescent="0.35">
      <c r="A38034" t="s">
        <v>10696</v>
      </c>
      <c r="B38034">
        <v>54</v>
      </c>
      <c r="C38034" t="s">
        <v>40004</v>
      </c>
      <c r="D38034" s="1">
        <v>715546</v>
      </c>
      <c r="E38034">
        <v>812</v>
      </c>
      <c r="F38034">
        <v>1</v>
      </c>
    </row>
    <row r="38035" spans="1:6" x14ac:dyDescent="0.35">
      <c r="A38035" t="s">
        <v>26030</v>
      </c>
      <c r="B38035">
        <v>52</v>
      </c>
      <c r="C38035" t="s">
        <v>40004</v>
      </c>
      <c r="D38035" s="1">
        <v>715709</v>
      </c>
      <c r="E38035">
        <v>194</v>
      </c>
      <c r="F38035">
        <v>1</v>
      </c>
    </row>
    <row r="38036" spans="1:6" x14ac:dyDescent="0.35">
      <c r="A38036" t="s">
        <v>25441</v>
      </c>
      <c r="B38036">
        <v>50</v>
      </c>
      <c r="C38036" t="s">
        <v>40005</v>
      </c>
      <c r="D38036" s="1">
        <v>715762.66666666663</v>
      </c>
      <c r="E38036">
        <v>480</v>
      </c>
      <c r="F38036">
        <v>1</v>
      </c>
    </row>
    <row r="38037" spans="1:6" x14ac:dyDescent="0.35">
      <c r="A38037" t="s">
        <v>14955</v>
      </c>
      <c r="B38037">
        <v>41</v>
      </c>
      <c r="C38037" t="s">
        <v>40005</v>
      </c>
      <c r="D38037" s="1">
        <v>715797.33333333337</v>
      </c>
      <c r="E38037">
        <v>274</v>
      </c>
      <c r="F38037">
        <v>1</v>
      </c>
    </row>
    <row r="38038" spans="1:6" x14ac:dyDescent="0.35">
      <c r="A38038" t="s">
        <v>15128</v>
      </c>
      <c r="B38038">
        <v>47</v>
      </c>
      <c r="C38038" t="s">
        <v>40004</v>
      </c>
      <c r="D38038" s="1">
        <v>715856</v>
      </c>
      <c r="E38038">
        <v>95</v>
      </c>
      <c r="F38038">
        <v>1</v>
      </c>
    </row>
    <row r="38039" spans="1:6" x14ac:dyDescent="0.35">
      <c r="A38039" t="s">
        <v>31099</v>
      </c>
      <c r="B38039">
        <v>59</v>
      </c>
      <c r="C38039" t="s">
        <v>40004</v>
      </c>
      <c r="D38039" s="1">
        <v>715894</v>
      </c>
      <c r="E38039">
        <v>273</v>
      </c>
      <c r="F38039">
        <v>0</v>
      </c>
    </row>
    <row r="38040" spans="1:6" x14ac:dyDescent="0.35">
      <c r="A38040" t="s">
        <v>2910</v>
      </c>
      <c r="B38040">
        <v>43</v>
      </c>
      <c r="C38040" t="s">
        <v>40004</v>
      </c>
      <c r="D38040" s="1">
        <v>715957.33333333337</v>
      </c>
      <c r="E38040">
        <v>360</v>
      </c>
      <c r="F38040">
        <v>1</v>
      </c>
    </row>
    <row r="38041" spans="1:6" x14ac:dyDescent="0.35">
      <c r="A38041" t="s">
        <v>3809</v>
      </c>
      <c r="B38041">
        <v>39</v>
      </c>
      <c r="C38041" t="s">
        <v>40005</v>
      </c>
      <c r="D38041" s="1">
        <v>715986.66666666663</v>
      </c>
      <c r="E38041">
        <v>235</v>
      </c>
      <c r="F38041">
        <v>1</v>
      </c>
    </row>
    <row r="38042" spans="1:6" x14ac:dyDescent="0.35">
      <c r="A38042" t="s">
        <v>4253</v>
      </c>
      <c r="B38042">
        <v>46</v>
      </c>
      <c r="C38042" t="s">
        <v>40004</v>
      </c>
      <c r="D38042" s="1">
        <v>716136</v>
      </c>
      <c r="E38042">
        <v>360</v>
      </c>
      <c r="F38042">
        <v>0</v>
      </c>
    </row>
    <row r="38043" spans="1:6" x14ac:dyDescent="0.35">
      <c r="A38043" t="s">
        <v>12137</v>
      </c>
      <c r="B38043">
        <v>52</v>
      </c>
      <c r="C38043" t="s">
        <v>40004</v>
      </c>
      <c r="D38043" s="1">
        <v>716179</v>
      </c>
      <c r="E38043">
        <v>475</v>
      </c>
      <c r="F38043">
        <v>1</v>
      </c>
    </row>
    <row r="38044" spans="1:6" x14ac:dyDescent="0.35">
      <c r="A38044" t="s">
        <v>31907</v>
      </c>
      <c r="B38044">
        <v>54</v>
      </c>
      <c r="C38044" t="s">
        <v>40004</v>
      </c>
      <c r="D38044" s="1">
        <v>716221</v>
      </c>
      <c r="E38044">
        <v>126</v>
      </c>
      <c r="F38044">
        <v>0</v>
      </c>
    </row>
    <row r="38045" spans="1:6" x14ac:dyDescent="0.35">
      <c r="A38045" t="s">
        <v>4295</v>
      </c>
      <c r="B38045">
        <v>58</v>
      </c>
      <c r="C38045" t="s">
        <v>40004</v>
      </c>
      <c r="D38045" s="1">
        <v>716248</v>
      </c>
      <c r="E38045">
        <v>264</v>
      </c>
      <c r="F38045">
        <v>1</v>
      </c>
    </row>
    <row r="38046" spans="1:6" x14ac:dyDescent="0.35">
      <c r="A38046" t="s">
        <v>39028</v>
      </c>
      <c r="B38046">
        <v>46</v>
      </c>
      <c r="C38046" t="s">
        <v>40005</v>
      </c>
      <c r="D38046" s="1">
        <v>716266.66666666663</v>
      </c>
      <c r="E38046">
        <v>362</v>
      </c>
      <c r="F38046">
        <v>1</v>
      </c>
    </row>
    <row r="38047" spans="1:6" x14ac:dyDescent="0.35">
      <c r="A38047" t="s">
        <v>37890</v>
      </c>
      <c r="B38047">
        <v>41</v>
      </c>
      <c r="C38047" t="s">
        <v>40005</v>
      </c>
      <c r="D38047" s="1">
        <v>716288</v>
      </c>
      <c r="E38047">
        <v>439</v>
      </c>
      <c r="F38047">
        <v>1</v>
      </c>
    </row>
    <row r="38048" spans="1:6" x14ac:dyDescent="0.35">
      <c r="A38048" t="s">
        <v>15275</v>
      </c>
      <c r="B38048">
        <v>40</v>
      </c>
      <c r="C38048" t="s">
        <v>40004</v>
      </c>
      <c r="D38048" s="1">
        <v>716410.66666666663</v>
      </c>
      <c r="E38048">
        <v>544</v>
      </c>
      <c r="F38048">
        <v>1</v>
      </c>
    </row>
    <row r="38049" spans="1:6" x14ac:dyDescent="0.35">
      <c r="A38049" t="s">
        <v>39734</v>
      </c>
      <c r="B38049">
        <v>36</v>
      </c>
      <c r="C38049" t="s">
        <v>40004</v>
      </c>
      <c r="D38049" s="1">
        <v>716424</v>
      </c>
      <c r="E38049">
        <v>688</v>
      </c>
      <c r="F38049">
        <v>1</v>
      </c>
    </row>
    <row r="38050" spans="1:6" x14ac:dyDescent="0.35">
      <c r="A38050" t="s">
        <v>12643</v>
      </c>
      <c r="B38050">
        <v>38</v>
      </c>
      <c r="C38050" t="s">
        <v>40004</v>
      </c>
      <c r="D38050" s="1">
        <v>716458.66666666663</v>
      </c>
      <c r="E38050">
        <v>400</v>
      </c>
      <c r="F38050">
        <v>1</v>
      </c>
    </row>
    <row r="38051" spans="1:6" x14ac:dyDescent="0.35">
      <c r="A38051" t="s">
        <v>18344</v>
      </c>
      <c r="B38051">
        <v>58</v>
      </c>
      <c r="C38051" t="s">
        <v>40004</v>
      </c>
      <c r="D38051" s="1">
        <v>716549</v>
      </c>
      <c r="E38051">
        <v>455</v>
      </c>
      <c r="F38051">
        <v>1</v>
      </c>
    </row>
    <row r="38052" spans="1:6" x14ac:dyDescent="0.35">
      <c r="A38052" t="s">
        <v>1859</v>
      </c>
      <c r="B38052">
        <v>40</v>
      </c>
      <c r="C38052" t="s">
        <v>40005</v>
      </c>
      <c r="D38052" s="1">
        <v>716568</v>
      </c>
      <c r="E38052">
        <v>90</v>
      </c>
      <c r="F38052">
        <v>0</v>
      </c>
    </row>
    <row r="38053" spans="1:6" x14ac:dyDescent="0.35">
      <c r="A38053" t="s">
        <v>18593</v>
      </c>
      <c r="B38053">
        <v>43</v>
      </c>
      <c r="C38053" t="s">
        <v>40004</v>
      </c>
      <c r="D38053" s="1">
        <v>716624</v>
      </c>
      <c r="E38053">
        <v>55</v>
      </c>
      <c r="F38053">
        <v>0</v>
      </c>
    </row>
    <row r="38054" spans="1:6" x14ac:dyDescent="0.35">
      <c r="A38054" t="s">
        <v>14772</v>
      </c>
      <c r="B38054">
        <v>64</v>
      </c>
      <c r="C38054" t="s">
        <v>40004</v>
      </c>
      <c r="D38054" s="1">
        <v>716757</v>
      </c>
      <c r="E38054">
        <v>453</v>
      </c>
      <c r="F38054">
        <v>1</v>
      </c>
    </row>
    <row r="38055" spans="1:6" x14ac:dyDescent="0.35">
      <c r="A38055" t="s">
        <v>36352</v>
      </c>
      <c r="B38055">
        <v>42</v>
      </c>
      <c r="C38055" t="s">
        <v>40005</v>
      </c>
      <c r="D38055" s="1">
        <v>716768</v>
      </c>
      <c r="E38055">
        <v>273</v>
      </c>
      <c r="F38055">
        <v>1</v>
      </c>
    </row>
    <row r="38056" spans="1:6" x14ac:dyDescent="0.35">
      <c r="A38056" t="s">
        <v>12769</v>
      </c>
      <c r="B38056">
        <v>57</v>
      </c>
      <c r="C38056" t="s">
        <v>40004</v>
      </c>
      <c r="D38056" s="1">
        <v>716787</v>
      </c>
      <c r="E38056">
        <v>325</v>
      </c>
      <c r="F38056">
        <v>0</v>
      </c>
    </row>
    <row r="38057" spans="1:6" x14ac:dyDescent="0.35">
      <c r="A38057" t="s">
        <v>33557</v>
      </c>
      <c r="B38057">
        <v>65</v>
      </c>
      <c r="C38057" t="s">
        <v>40004</v>
      </c>
      <c r="D38057" s="1">
        <v>716832</v>
      </c>
      <c r="E38057">
        <v>53</v>
      </c>
      <c r="F38057">
        <v>1</v>
      </c>
    </row>
    <row r="38058" spans="1:6" x14ac:dyDescent="0.35">
      <c r="A38058" t="s">
        <v>33737</v>
      </c>
      <c r="B38058">
        <v>47</v>
      </c>
      <c r="C38058" t="s">
        <v>40004</v>
      </c>
      <c r="D38058" s="1">
        <v>716880</v>
      </c>
      <c r="E38058">
        <v>398</v>
      </c>
      <c r="F38058">
        <v>1</v>
      </c>
    </row>
    <row r="38059" spans="1:6" x14ac:dyDescent="0.35">
      <c r="A38059" t="s">
        <v>14646</v>
      </c>
      <c r="B38059">
        <v>43</v>
      </c>
      <c r="C38059" t="s">
        <v>40004</v>
      </c>
      <c r="D38059" s="1">
        <v>716928</v>
      </c>
      <c r="E38059">
        <v>815</v>
      </c>
      <c r="F38059">
        <v>1</v>
      </c>
    </row>
    <row r="38060" spans="1:6" x14ac:dyDescent="0.35">
      <c r="A38060" t="s">
        <v>8177</v>
      </c>
      <c r="B38060">
        <v>45</v>
      </c>
      <c r="C38060" t="s">
        <v>40004</v>
      </c>
      <c r="D38060" s="1">
        <v>716976</v>
      </c>
      <c r="E38060">
        <v>305</v>
      </c>
      <c r="F38060">
        <v>1</v>
      </c>
    </row>
    <row r="38061" spans="1:6" x14ac:dyDescent="0.35">
      <c r="A38061" t="s">
        <v>4491</v>
      </c>
      <c r="B38061">
        <v>59</v>
      </c>
      <c r="C38061" t="s">
        <v>40004</v>
      </c>
      <c r="D38061" s="1">
        <v>717060</v>
      </c>
      <c r="E38061">
        <v>21</v>
      </c>
      <c r="F38061">
        <v>1</v>
      </c>
    </row>
    <row r="38062" spans="1:6" x14ac:dyDescent="0.35">
      <c r="A38062" t="s">
        <v>38894</v>
      </c>
      <c r="B38062">
        <v>59</v>
      </c>
      <c r="C38062" t="s">
        <v>40004</v>
      </c>
      <c r="D38062" s="1">
        <v>717140</v>
      </c>
      <c r="E38062">
        <v>490</v>
      </c>
      <c r="F38062">
        <v>1</v>
      </c>
    </row>
    <row r="38063" spans="1:6" x14ac:dyDescent="0.35">
      <c r="A38063" t="s">
        <v>34032</v>
      </c>
      <c r="B38063">
        <v>41</v>
      </c>
      <c r="C38063" t="s">
        <v>40004</v>
      </c>
      <c r="D38063" s="1">
        <v>717162.66666666663</v>
      </c>
      <c r="E38063">
        <v>248</v>
      </c>
      <c r="F38063">
        <v>1</v>
      </c>
    </row>
    <row r="38064" spans="1:6" x14ac:dyDescent="0.35">
      <c r="A38064" t="s">
        <v>22017</v>
      </c>
      <c r="B38064">
        <v>49</v>
      </c>
      <c r="C38064" t="s">
        <v>40005</v>
      </c>
      <c r="D38064" s="1">
        <v>717221.33333333337</v>
      </c>
      <c r="E38064">
        <v>414</v>
      </c>
      <c r="F38064">
        <v>1</v>
      </c>
    </row>
    <row r="38065" spans="1:6" x14ac:dyDescent="0.35">
      <c r="A38065" t="s">
        <v>25100</v>
      </c>
      <c r="B38065">
        <v>56</v>
      </c>
      <c r="C38065" t="s">
        <v>40004</v>
      </c>
      <c r="D38065" s="1">
        <v>717223</v>
      </c>
      <c r="E38065">
        <v>207</v>
      </c>
      <c r="F38065">
        <v>0</v>
      </c>
    </row>
    <row r="38066" spans="1:6" x14ac:dyDescent="0.35">
      <c r="A38066" t="s">
        <v>22960</v>
      </c>
      <c r="B38066">
        <v>57</v>
      </c>
      <c r="C38066" t="s">
        <v>40004</v>
      </c>
      <c r="D38066" s="1">
        <v>717226</v>
      </c>
      <c r="E38066">
        <v>426</v>
      </c>
      <c r="F38066">
        <v>1</v>
      </c>
    </row>
    <row r="38067" spans="1:6" x14ac:dyDescent="0.35">
      <c r="A38067" t="s">
        <v>34207</v>
      </c>
      <c r="B38067">
        <v>49</v>
      </c>
      <c r="C38067" t="s">
        <v>40004</v>
      </c>
      <c r="D38067" s="1">
        <v>717232</v>
      </c>
      <c r="E38067">
        <v>463</v>
      </c>
      <c r="F38067">
        <v>1</v>
      </c>
    </row>
    <row r="38068" spans="1:6" x14ac:dyDescent="0.35">
      <c r="A38068" t="s">
        <v>4522</v>
      </c>
      <c r="B38068">
        <v>41</v>
      </c>
      <c r="C38068" t="s">
        <v>40004</v>
      </c>
      <c r="D38068" s="1">
        <v>717242.66666666663</v>
      </c>
      <c r="E38068">
        <v>361</v>
      </c>
      <c r="F38068">
        <v>0</v>
      </c>
    </row>
    <row r="38069" spans="1:6" x14ac:dyDescent="0.35">
      <c r="A38069" t="s">
        <v>33297</v>
      </c>
      <c r="B38069">
        <v>53</v>
      </c>
      <c r="C38069" t="s">
        <v>40004</v>
      </c>
      <c r="D38069" s="1">
        <v>717320</v>
      </c>
      <c r="E38069">
        <v>533</v>
      </c>
      <c r="F38069">
        <v>1</v>
      </c>
    </row>
    <row r="38070" spans="1:6" x14ac:dyDescent="0.35">
      <c r="A38070" t="s">
        <v>30933</v>
      </c>
      <c r="B38070">
        <v>46</v>
      </c>
      <c r="C38070" t="s">
        <v>40004</v>
      </c>
      <c r="D38070" s="1">
        <v>717381.33333333337</v>
      </c>
      <c r="E38070">
        <v>104</v>
      </c>
      <c r="F38070">
        <v>1</v>
      </c>
    </row>
    <row r="38071" spans="1:6" x14ac:dyDescent="0.35">
      <c r="A38071" t="s">
        <v>7566</v>
      </c>
      <c r="B38071">
        <v>62</v>
      </c>
      <c r="C38071" t="s">
        <v>40004</v>
      </c>
      <c r="D38071" s="1">
        <v>717507</v>
      </c>
      <c r="E38071">
        <v>297</v>
      </c>
      <c r="F38071">
        <v>0</v>
      </c>
    </row>
    <row r="38072" spans="1:6" x14ac:dyDescent="0.35">
      <c r="A38072" t="s">
        <v>6941</v>
      </c>
      <c r="B38072">
        <v>38</v>
      </c>
      <c r="C38072" t="s">
        <v>40005</v>
      </c>
      <c r="D38072" s="1">
        <v>717517.33333333337</v>
      </c>
      <c r="E38072">
        <v>231</v>
      </c>
      <c r="F38072">
        <v>1</v>
      </c>
    </row>
    <row r="38073" spans="1:6" x14ac:dyDescent="0.35">
      <c r="A38073" t="s">
        <v>22365</v>
      </c>
      <c r="B38073">
        <v>53</v>
      </c>
      <c r="C38073" t="s">
        <v>40004</v>
      </c>
      <c r="D38073" s="1">
        <v>717530</v>
      </c>
      <c r="E38073">
        <v>531</v>
      </c>
      <c r="F38073">
        <v>1</v>
      </c>
    </row>
    <row r="38074" spans="1:6" x14ac:dyDescent="0.35">
      <c r="A38074" t="s">
        <v>39096</v>
      </c>
      <c r="B38074">
        <v>53</v>
      </c>
      <c r="C38074" t="s">
        <v>40004</v>
      </c>
      <c r="D38074" s="1">
        <v>717561</v>
      </c>
      <c r="E38074">
        <v>361</v>
      </c>
      <c r="F38074">
        <v>1</v>
      </c>
    </row>
    <row r="38075" spans="1:6" x14ac:dyDescent="0.35">
      <c r="A38075" t="s">
        <v>12987</v>
      </c>
      <c r="B38075">
        <v>48</v>
      </c>
      <c r="C38075" t="s">
        <v>40005</v>
      </c>
      <c r="D38075" s="1">
        <v>717666.66666666663</v>
      </c>
      <c r="E38075">
        <v>366</v>
      </c>
      <c r="F38075">
        <v>1</v>
      </c>
    </row>
    <row r="38076" spans="1:6" x14ac:dyDescent="0.35">
      <c r="A38076" t="s">
        <v>20505</v>
      </c>
      <c r="B38076">
        <v>48</v>
      </c>
      <c r="C38076" t="s">
        <v>40004</v>
      </c>
      <c r="D38076" s="1">
        <v>717736</v>
      </c>
      <c r="E38076">
        <v>637</v>
      </c>
      <c r="F38076">
        <v>1</v>
      </c>
    </row>
    <row r="38077" spans="1:6" x14ac:dyDescent="0.35">
      <c r="A38077" t="s">
        <v>8985</v>
      </c>
      <c r="B38077">
        <v>63</v>
      </c>
      <c r="C38077" t="s">
        <v>40004</v>
      </c>
      <c r="D38077" s="1">
        <v>717813</v>
      </c>
      <c r="E38077">
        <v>441</v>
      </c>
      <c r="F38077">
        <v>1</v>
      </c>
    </row>
    <row r="38078" spans="1:6" x14ac:dyDescent="0.35">
      <c r="A38078" t="s">
        <v>27969</v>
      </c>
      <c r="B38078">
        <v>58</v>
      </c>
      <c r="C38078" t="s">
        <v>40004</v>
      </c>
      <c r="D38078" s="1">
        <v>717887</v>
      </c>
      <c r="E38078">
        <v>545</v>
      </c>
      <c r="F38078">
        <v>0</v>
      </c>
    </row>
    <row r="38079" spans="1:6" x14ac:dyDescent="0.35">
      <c r="A38079" t="s">
        <v>27591</v>
      </c>
      <c r="B38079">
        <v>65</v>
      </c>
      <c r="C38079" t="s">
        <v>40004</v>
      </c>
      <c r="D38079" s="1">
        <v>717925</v>
      </c>
      <c r="E38079">
        <v>645</v>
      </c>
      <c r="F38079">
        <v>1</v>
      </c>
    </row>
    <row r="38080" spans="1:6" x14ac:dyDescent="0.35">
      <c r="A38080" t="s">
        <v>11174</v>
      </c>
      <c r="B38080">
        <v>41</v>
      </c>
      <c r="C38080" t="s">
        <v>40004</v>
      </c>
      <c r="D38080" s="1">
        <v>717941.33333333337</v>
      </c>
      <c r="E38080">
        <v>387</v>
      </c>
      <c r="F38080">
        <v>0</v>
      </c>
    </row>
    <row r="38081" spans="1:6" x14ac:dyDescent="0.35">
      <c r="A38081" t="s">
        <v>12620</v>
      </c>
      <c r="B38081">
        <v>47</v>
      </c>
      <c r="C38081" t="s">
        <v>40005</v>
      </c>
      <c r="D38081" s="1">
        <v>717994.66666666663</v>
      </c>
      <c r="E38081">
        <v>384</v>
      </c>
      <c r="F38081">
        <v>1</v>
      </c>
    </row>
    <row r="38082" spans="1:6" x14ac:dyDescent="0.35">
      <c r="A38082" t="s">
        <v>39657</v>
      </c>
      <c r="B38082">
        <v>38</v>
      </c>
      <c r="C38082" t="s">
        <v>40005</v>
      </c>
      <c r="D38082" s="1">
        <v>718005.33333333337</v>
      </c>
      <c r="E38082">
        <v>897</v>
      </c>
      <c r="F38082">
        <v>1</v>
      </c>
    </row>
    <row r="38083" spans="1:6" x14ac:dyDescent="0.35">
      <c r="A38083" t="s">
        <v>6181</v>
      </c>
      <c r="B38083">
        <v>36</v>
      </c>
      <c r="C38083" t="s">
        <v>40005</v>
      </c>
      <c r="D38083" s="1">
        <v>718066.66666666663</v>
      </c>
      <c r="E38083">
        <v>817</v>
      </c>
      <c r="F38083">
        <v>1</v>
      </c>
    </row>
    <row r="38084" spans="1:6" x14ac:dyDescent="0.35">
      <c r="A38084" t="s">
        <v>29568</v>
      </c>
      <c r="B38084">
        <v>58</v>
      </c>
      <c r="C38084" t="s">
        <v>40004</v>
      </c>
      <c r="D38084" s="1">
        <v>718078</v>
      </c>
      <c r="E38084">
        <v>513</v>
      </c>
      <c r="F38084">
        <v>1</v>
      </c>
    </row>
    <row r="38085" spans="1:6" x14ac:dyDescent="0.35">
      <c r="A38085" t="s">
        <v>23622</v>
      </c>
      <c r="B38085">
        <v>42</v>
      </c>
      <c r="C38085" t="s">
        <v>40005</v>
      </c>
      <c r="D38085" s="1">
        <v>718165.33333333337</v>
      </c>
      <c r="E38085">
        <v>361</v>
      </c>
      <c r="F38085">
        <v>1</v>
      </c>
    </row>
    <row r="38086" spans="1:6" x14ac:dyDescent="0.35">
      <c r="A38086" t="s">
        <v>15838</v>
      </c>
      <c r="B38086">
        <v>36</v>
      </c>
      <c r="C38086" t="s">
        <v>40005</v>
      </c>
      <c r="D38086" s="1">
        <v>718229.33333333337</v>
      </c>
      <c r="E38086">
        <v>449</v>
      </c>
      <c r="F38086">
        <v>1</v>
      </c>
    </row>
    <row r="38087" spans="1:6" x14ac:dyDescent="0.35">
      <c r="A38087" t="s">
        <v>15114</v>
      </c>
      <c r="B38087">
        <v>45</v>
      </c>
      <c r="C38087" t="s">
        <v>40005</v>
      </c>
      <c r="D38087" s="1">
        <v>718277.33333333337</v>
      </c>
      <c r="E38087">
        <v>396</v>
      </c>
      <c r="F38087">
        <v>1</v>
      </c>
    </row>
    <row r="38088" spans="1:6" x14ac:dyDescent="0.35">
      <c r="A38088" t="s">
        <v>3726</v>
      </c>
      <c r="B38088">
        <v>64</v>
      </c>
      <c r="C38088" t="s">
        <v>40004</v>
      </c>
      <c r="D38088" s="1">
        <v>718301</v>
      </c>
      <c r="E38088">
        <v>401</v>
      </c>
      <c r="F38088">
        <v>1</v>
      </c>
    </row>
    <row r="38089" spans="1:6" x14ac:dyDescent="0.35">
      <c r="A38089" t="s">
        <v>36803</v>
      </c>
      <c r="B38089">
        <v>47</v>
      </c>
      <c r="C38089" t="s">
        <v>40005</v>
      </c>
      <c r="D38089" s="1">
        <v>718344</v>
      </c>
      <c r="E38089">
        <v>242</v>
      </c>
      <c r="F38089">
        <v>0</v>
      </c>
    </row>
    <row r="38090" spans="1:6" x14ac:dyDescent="0.35">
      <c r="A38090" t="s">
        <v>9005</v>
      </c>
      <c r="B38090">
        <v>48</v>
      </c>
      <c r="C38090" t="s">
        <v>40005</v>
      </c>
      <c r="D38090" s="1">
        <v>718402.66666666663</v>
      </c>
      <c r="E38090">
        <v>404</v>
      </c>
      <c r="F38090">
        <v>1</v>
      </c>
    </row>
    <row r="38091" spans="1:6" x14ac:dyDescent="0.35">
      <c r="A38091" t="s">
        <v>12903</v>
      </c>
      <c r="B38091">
        <v>65</v>
      </c>
      <c r="C38091" t="s">
        <v>40004</v>
      </c>
      <c r="D38091" s="1">
        <v>718435</v>
      </c>
      <c r="E38091">
        <v>336</v>
      </c>
      <c r="F38091">
        <v>0</v>
      </c>
    </row>
    <row r="38092" spans="1:6" x14ac:dyDescent="0.35">
      <c r="A38092" t="s">
        <v>32954</v>
      </c>
      <c r="B38092">
        <v>50</v>
      </c>
      <c r="C38092" t="s">
        <v>40004</v>
      </c>
      <c r="D38092" s="1">
        <v>718464</v>
      </c>
      <c r="E38092">
        <v>177</v>
      </c>
      <c r="F38092">
        <v>0</v>
      </c>
    </row>
    <row r="38093" spans="1:6" x14ac:dyDescent="0.35">
      <c r="A38093" t="s">
        <v>6866</v>
      </c>
      <c r="B38093">
        <v>37</v>
      </c>
      <c r="C38093" t="s">
        <v>40004</v>
      </c>
      <c r="D38093" s="1">
        <v>718474.66666666663</v>
      </c>
      <c r="E38093">
        <v>572</v>
      </c>
      <c r="F38093">
        <v>0</v>
      </c>
    </row>
    <row r="38094" spans="1:6" x14ac:dyDescent="0.35">
      <c r="A38094" t="s">
        <v>22616</v>
      </c>
      <c r="B38094">
        <v>61</v>
      </c>
      <c r="C38094" t="s">
        <v>40004</v>
      </c>
      <c r="D38094" s="1">
        <v>718475</v>
      </c>
      <c r="E38094">
        <v>374</v>
      </c>
      <c r="F38094">
        <v>1</v>
      </c>
    </row>
    <row r="38095" spans="1:6" x14ac:dyDescent="0.35">
      <c r="A38095" t="s">
        <v>12856</v>
      </c>
      <c r="B38095">
        <v>62</v>
      </c>
      <c r="C38095" t="s">
        <v>40004</v>
      </c>
      <c r="D38095" s="1">
        <v>718507</v>
      </c>
      <c r="E38095">
        <v>435</v>
      </c>
      <c r="F38095">
        <v>1</v>
      </c>
    </row>
    <row r="38096" spans="1:6" x14ac:dyDescent="0.35">
      <c r="A38096" t="s">
        <v>39772</v>
      </c>
      <c r="B38096">
        <v>51</v>
      </c>
      <c r="C38096" t="s">
        <v>40004</v>
      </c>
      <c r="D38096" s="1">
        <v>718532</v>
      </c>
      <c r="E38096">
        <v>328</v>
      </c>
      <c r="F38096">
        <v>0</v>
      </c>
    </row>
    <row r="38097" spans="1:6" x14ac:dyDescent="0.35">
      <c r="A38097" t="s">
        <v>25564</v>
      </c>
      <c r="B38097">
        <v>62</v>
      </c>
      <c r="C38097" t="s">
        <v>40004</v>
      </c>
      <c r="D38097" s="1">
        <v>718599</v>
      </c>
      <c r="E38097">
        <v>829</v>
      </c>
      <c r="F38097">
        <v>1</v>
      </c>
    </row>
    <row r="38098" spans="1:6" x14ac:dyDescent="0.35">
      <c r="A38098" t="s">
        <v>31630</v>
      </c>
      <c r="B38098">
        <v>38</v>
      </c>
      <c r="C38098" t="s">
        <v>40004</v>
      </c>
      <c r="D38098" s="1">
        <v>718624</v>
      </c>
      <c r="E38098">
        <v>293</v>
      </c>
      <c r="F38098">
        <v>1</v>
      </c>
    </row>
    <row r="38099" spans="1:6" x14ac:dyDescent="0.35">
      <c r="A38099" t="s">
        <v>31102</v>
      </c>
      <c r="B38099">
        <v>63</v>
      </c>
      <c r="C38099" t="s">
        <v>40004</v>
      </c>
      <c r="D38099" s="1">
        <v>718655</v>
      </c>
      <c r="E38099">
        <v>530</v>
      </c>
      <c r="F38099">
        <v>1</v>
      </c>
    </row>
    <row r="38100" spans="1:6" x14ac:dyDescent="0.35">
      <c r="A38100" t="s">
        <v>36812</v>
      </c>
      <c r="B38100">
        <v>54</v>
      </c>
      <c r="C38100" t="s">
        <v>40004</v>
      </c>
      <c r="D38100" s="1">
        <v>718678</v>
      </c>
      <c r="E38100">
        <v>46</v>
      </c>
      <c r="F38100">
        <v>0</v>
      </c>
    </row>
    <row r="38101" spans="1:6" x14ac:dyDescent="0.35">
      <c r="A38101" t="s">
        <v>7099</v>
      </c>
      <c r="B38101">
        <v>39</v>
      </c>
      <c r="C38101" t="s">
        <v>40004</v>
      </c>
      <c r="D38101" s="1">
        <v>718685.33333333337</v>
      </c>
      <c r="E38101">
        <v>333</v>
      </c>
      <c r="F38101">
        <v>0</v>
      </c>
    </row>
    <row r="38102" spans="1:6" x14ac:dyDescent="0.35">
      <c r="A38102" t="s">
        <v>7211</v>
      </c>
      <c r="B38102">
        <v>47</v>
      </c>
      <c r="C38102" t="s">
        <v>40005</v>
      </c>
      <c r="D38102" s="1">
        <v>718693.33333333337</v>
      </c>
      <c r="E38102">
        <v>192</v>
      </c>
      <c r="F38102">
        <v>0</v>
      </c>
    </row>
    <row r="38103" spans="1:6" x14ac:dyDescent="0.35">
      <c r="A38103" t="s">
        <v>7603</v>
      </c>
      <c r="B38103">
        <v>53</v>
      </c>
      <c r="C38103" t="s">
        <v>40004</v>
      </c>
      <c r="D38103" s="1">
        <v>718704</v>
      </c>
      <c r="E38103">
        <v>260</v>
      </c>
      <c r="F38103">
        <v>0</v>
      </c>
    </row>
    <row r="38104" spans="1:6" x14ac:dyDescent="0.35">
      <c r="A38104" t="s">
        <v>13965</v>
      </c>
      <c r="B38104">
        <v>44</v>
      </c>
      <c r="C38104" t="s">
        <v>40005</v>
      </c>
      <c r="D38104" s="1">
        <v>718725.33333333337</v>
      </c>
      <c r="E38104">
        <v>982</v>
      </c>
      <c r="F38104">
        <v>1</v>
      </c>
    </row>
    <row r="38105" spans="1:6" x14ac:dyDescent="0.35">
      <c r="A38105" t="s">
        <v>21693</v>
      </c>
      <c r="B38105">
        <v>54</v>
      </c>
      <c r="C38105" t="s">
        <v>40004</v>
      </c>
      <c r="D38105" s="1">
        <v>718740</v>
      </c>
      <c r="E38105">
        <v>229</v>
      </c>
      <c r="F38105">
        <v>0</v>
      </c>
    </row>
    <row r="38106" spans="1:6" x14ac:dyDescent="0.35">
      <c r="A38106" t="s">
        <v>5839</v>
      </c>
      <c r="B38106">
        <v>39</v>
      </c>
      <c r="C38106" t="s">
        <v>40004</v>
      </c>
      <c r="D38106" s="1">
        <v>718741.33333333337</v>
      </c>
      <c r="E38106">
        <v>261</v>
      </c>
      <c r="F38106">
        <v>0</v>
      </c>
    </row>
    <row r="38107" spans="1:6" x14ac:dyDescent="0.35">
      <c r="A38107" t="s">
        <v>32149</v>
      </c>
      <c r="B38107">
        <v>61</v>
      </c>
      <c r="C38107" t="s">
        <v>40004</v>
      </c>
      <c r="D38107" s="1">
        <v>718748</v>
      </c>
      <c r="E38107">
        <v>42</v>
      </c>
      <c r="F38107">
        <v>1</v>
      </c>
    </row>
    <row r="38108" spans="1:6" x14ac:dyDescent="0.35">
      <c r="A38108" t="s">
        <v>28853</v>
      </c>
      <c r="B38108">
        <v>46</v>
      </c>
      <c r="C38108" t="s">
        <v>40005</v>
      </c>
      <c r="D38108" s="1">
        <v>718752</v>
      </c>
      <c r="E38108">
        <v>434</v>
      </c>
      <c r="F38108">
        <v>1</v>
      </c>
    </row>
    <row r="38109" spans="1:6" x14ac:dyDescent="0.35">
      <c r="A38109" t="s">
        <v>13951</v>
      </c>
      <c r="B38109">
        <v>43</v>
      </c>
      <c r="C38109" t="s">
        <v>40004</v>
      </c>
      <c r="D38109" s="1">
        <v>718784</v>
      </c>
      <c r="E38109">
        <v>273</v>
      </c>
      <c r="F38109">
        <v>1</v>
      </c>
    </row>
    <row r="38110" spans="1:6" x14ac:dyDescent="0.35">
      <c r="A38110" t="s">
        <v>9174</v>
      </c>
      <c r="B38110">
        <v>65</v>
      </c>
      <c r="C38110" t="s">
        <v>40004</v>
      </c>
      <c r="D38110" s="1">
        <v>718803</v>
      </c>
      <c r="E38110">
        <v>244</v>
      </c>
      <c r="F38110">
        <v>0</v>
      </c>
    </row>
    <row r="38111" spans="1:6" x14ac:dyDescent="0.35">
      <c r="A38111" t="s">
        <v>14398</v>
      </c>
      <c r="B38111">
        <v>43</v>
      </c>
      <c r="C38111" t="s">
        <v>40004</v>
      </c>
      <c r="D38111" s="1">
        <v>718818.66666666663</v>
      </c>
      <c r="E38111">
        <v>875</v>
      </c>
      <c r="F38111">
        <v>1</v>
      </c>
    </row>
    <row r="38112" spans="1:6" x14ac:dyDescent="0.35">
      <c r="A38112" t="s">
        <v>34355</v>
      </c>
      <c r="B38112">
        <v>52</v>
      </c>
      <c r="C38112" t="s">
        <v>40004</v>
      </c>
      <c r="D38112" s="1">
        <v>718823</v>
      </c>
      <c r="E38112">
        <v>90</v>
      </c>
      <c r="F38112">
        <v>1</v>
      </c>
    </row>
    <row r="38113" spans="1:6" x14ac:dyDescent="0.35">
      <c r="A38113" t="s">
        <v>9422</v>
      </c>
      <c r="B38113">
        <v>39</v>
      </c>
      <c r="C38113" t="s">
        <v>40005</v>
      </c>
      <c r="D38113" s="1">
        <v>718882.66666666663</v>
      </c>
      <c r="E38113">
        <v>476</v>
      </c>
      <c r="F38113">
        <v>1</v>
      </c>
    </row>
    <row r="38114" spans="1:6" x14ac:dyDescent="0.35">
      <c r="A38114" t="s">
        <v>12411</v>
      </c>
      <c r="B38114">
        <v>57</v>
      </c>
      <c r="C38114" t="s">
        <v>40004</v>
      </c>
      <c r="D38114" s="1">
        <v>718931</v>
      </c>
      <c r="E38114">
        <v>1017</v>
      </c>
      <c r="F38114">
        <v>0</v>
      </c>
    </row>
    <row r="38115" spans="1:6" x14ac:dyDescent="0.35">
      <c r="A38115" t="s">
        <v>27106</v>
      </c>
      <c r="B38115">
        <v>39</v>
      </c>
      <c r="C38115" t="s">
        <v>40005</v>
      </c>
      <c r="D38115" s="1">
        <v>718952</v>
      </c>
      <c r="E38115">
        <v>453</v>
      </c>
      <c r="F38115">
        <v>1</v>
      </c>
    </row>
    <row r="38116" spans="1:6" x14ac:dyDescent="0.35">
      <c r="A38116" t="s">
        <v>16311</v>
      </c>
      <c r="B38116">
        <v>41</v>
      </c>
      <c r="C38116" t="s">
        <v>40004</v>
      </c>
      <c r="D38116" s="1">
        <v>719013.33333333337</v>
      </c>
      <c r="E38116">
        <v>281</v>
      </c>
      <c r="F38116">
        <v>1</v>
      </c>
    </row>
    <row r="38117" spans="1:6" x14ac:dyDescent="0.35">
      <c r="A38117" t="s">
        <v>21144</v>
      </c>
      <c r="B38117">
        <v>45</v>
      </c>
      <c r="C38117" t="s">
        <v>40005</v>
      </c>
      <c r="D38117" s="1">
        <v>719034.66666666663</v>
      </c>
      <c r="E38117">
        <v>264</v>
      </c>
      <c r="F38117">
        <v>1</v>
      </c>
    </row>
    <row r="38118" spans="1:6" x14ac:dyDescent="0.35">
      <c r="A38118" t="s">
        <v>29790</v>
      </c>
      <c r="B38118">
        <v>44</v>
      </c>
      <c r="C38118" t="s">
        <v>40005</v>
      </c>
      <c r="D38118" s="1">
        <v>719037.33333333337</v>
      </c>
      <c r="E38118">
        <v>427</v>
      </c>
      <c r="F38118">
        <v>1</v>
      </c>
    </row>
    <row r="38119" spans="1:6" x14ac:dyDescent="0.35">
      <c r="A38119" t="s">
        <v>10463</v>
      </c>
      <c r="B38119">
        <v>58</v>
      </c>
      <c r="C38119" t="s">
        <v>40004</v>
      </c>
      <c r="D38119" s="1">
        <v>719188</v>
      </c>
      <c r="E38119">
        <v>223</v>
      </c>
      <c r="F38119">
        <v>1</v>
      </c>
    </row>
    <row r="38120" spans="1:6" x14ac:dyDescent="0.35">
      <c r="A38120" t="s">
        <v>18223</v>
      </c>
      <c r="B38120">
        <v>64</v>
      </c>
      <c r="C38120" t="s">
        <v>40004</v>
      </c>
      <c r="D38120" s="1">
        <v>719195</v>
      </c>
      <c r="E38120">
        <v>389</v>
      </c>
      <c r="F38120">
        <v>1</v>
      </c>
    </row>
    <row r="38121" spans="1:6" x14ac:dyDescent="0.35">
      <c r="A38121" t="s">
        <v>2341</v>
      </c>
      <c r="B38121">
        <v>48</v>
      </c>
      <c r="C38121" t="s">
        <v>40004</v>
      </c>
      <c r="D38121" s="1">
        <v>719202.66666666663</v>
      </c>
      <c r="E38121">
        <v>170</v>
      </c>
      <c r="F38121">
        <v>1</v>
      </c>
    </row>
    <row r="38122" spans="1:6" x14ac:dyDescent="0.35">
      <c r="A38122" t="s">
        <v>32988</v>
      </c>
      <c r="B38122">
        <v>46</v>
      </c>
      <c r="C38122" t="s">
        <v>40004</v>
      </c>
      <c r="D38122" s="1">
        <v>719229.33333333337</v>
      </c>
      <c r="E38122">
        <v>443</v>
      </c>
      <c r="F38122">
        <v>1</v>
      </c>
    </row>
    <row r="38123" spans="1:6" x14ac:dyDescent="0.35">
      <c r="A38123" t="s">
        <v>29898</v>
      </c>
      <c r="B38123">
        <v>59</v>
      </c>
      <c r="C38123" t="s">
        <v>40004</v>
      </c>
      <c r="D38123" s="1">
        <v>719280</v>
      </c>
      <c r="E38123">
        <v>211</v>
      </c>
      <c r="F38123">
        <v>0</v>
      </c>
    </row>
    <row r="38124" spans="1:6" x14ac:dyDescent="0.35">
      <c r="A38124" t="s">
        <v>35622</v>
      </c>
      <c r="B38124">
        <v>43</v>
      </c>
      <c r="C38124" t="s">
        <v>40005</v>
      </c>
      <c r="D38124" s="1">
        <v>719282.66666666663</v>
      </c>
      <c r="E38124">
        <v>858</v>
      </c>
      <c r="F38124">
        <v>0</v>
      </c>
    </row>
    <row r="38125" spans="1:6" x14ac:dyDescent="0.35">
      <c r="A38125" t="s">
        <v>26099</v>
      </c>
      <c r="B38125">
        <v>54</v>
      </c>
      <c r="C38125" t="s">
        <v>40004</v>
      </c>
      <c r="D38125" s="1">
        <v>719320</v>
      </c>
      <c r="E38125">
        <v>456</v>
      </c>
      <c r="F38125">
        <v>1</v>
      </c>
    </row>
    <row r="38126" spans="1:6" x14ac:dyDescent="0.35">
      <c r="A38126" t="s">
        <v>13241</v>
      </c>
      <c r="B38126">
        <v>51</v>
      </c>
      <c r="C38126" t="s">
        <v>40004</v>
      </c>
      <c r="D38126" s="1">
        <v>719369</v>
      </c>
      <c r="E38126">
        <v>329</v>
      </c>
      <c r="F38126">
        <v>1</v>
      </c>
    </row>
    <row r="38127" spans="1:6" x14ac:dyDescent="0.35">
      <c r="A38127" t="s">
        <v>27416</v>
      </c>
      <c r="B38127">
        <v>65</v>
      </c>
      <c r="C38127" t="s">
        <v>40004</v>
      </c>
      <c r="D38127" s="1">
        <v>719400</v>
      </c>
      <c r="E38127">
        <v>453</v>
      </c>
      <c r="F38127">
        <v>1</v>
      </c>
    </row>
    <row r="38128" spans="1:6" x14ac:dyDescent="0.35">
      <c r="A38128" t="s">
        <v>27730</v>
      </c>
      <c r="B38128">
        <v>44</v>
      </c>
      <c r="C38128" t="s">
        <v>40005</v>
      </c>
      <c r="D38128" s="1">
        <v>719421.33333333337</v>
      </c>
      <c r="E38128">
        <v>89</v>
      </c>
      <c r="F38128">
        <v>0</v>
      </c>
    </row>
    <row r="38129" spans="1:6" x14ac:dyDescent="0.35">
      <c r="A38129" t="s">
        <v>22781</v>
      </c>
      <c r="B38129">
        <v>63</v>
      </c>
      <c r="C38129" t="s">
        <v>40004</v>
      </c>
      <c r="D38129" s="1">
        <v>719626</v>
      </c>
      <c r="E38129">
        <v>359</v>
      </c>
      <c r="F38129">
        <v>1</v>
      </c>
    </row>
    <row r="38130" spans="1:6" x14ac:dyDescent="0.35">
      <c r="A38130" t="s">
        <v>19775</v>
      </c>
      <c r="B38130">
        <v>44</v>
      </c>
      <c r="C38130" t="s">
        <v>40005</v>
      </c>
      <c r="D38130" s="1">
        <v>719648</v>
      </c>
      <c r="E38130">
        <v>208</v>
      </c>
      <c r="F38130">
        <v>1</v>
      </c>
    </row>
    <row r="38131" spans="1:6" x14ac:dyDescent="0.35">
      <c r="A38131" t="s">
        <v>17188</v>
      </c>
      <c r="B38131">
        <v>41</v>
      </c>
      <c r="C38131" t="s">
        <v>40005</v>
      </c>
      <c r="D38131" s="1">
        <v>719661.33333333337</v>
      </c>
      <c r="E38131">
        <v>323</v>
      </c>
      <c r="F38131">
        <v>1</v>
      </c>
    </row>
    <row r="38132" spans="1:6" x14ac:dyDescent="0.35">
      <c r="A38132" t="s">
        <v>38891</v>
      </c>
      <c r="B38132">
        <v>51</v>
      </c>
      <c r="C38132" t="s">
        <v>40004</v>
      </c>
      <c r="D38132" s="1">
        <v>719697</v>
      </c>
      <c r="E38132">
        <v>366</v>
      </c>
      <c r="F38132">
        <v>1</v>
      </c>
    </row>
    <row r="38133" spans="1:6" x14ac:dyDescent="0.35">
      <c r="A38133" t="s">
        <v>5414</v>
      </c>
      <c r="B38133">
        <v>42</v>
      </c>
      <c r="C38133" t="s">
        <v>40005</v>
      </c>
      <c r="D38133" s="1">
        <v>719778.66666666663</v>
      </c>
      <c r="E38133">
        <v>327</v>
      </c>
      <c r="F38133">
        <v>0</v>
      </c>
    </row>
    <row r="38134" spans="1:6" x14ac:dyDescent="0.35">
      <c r="A38134" t="s">
        <v>8489</v>
      </c>
      <c r="B38134">
        <v>53</v>
      </c>
      <c r="C38134" t="s">
        <v>40004</v>
      </c>
      <c r="D38134" s="1">
        <v>719917</v>
      </c>
      <c r="E38134">
        <v>275</v>
      </c>
      <c r="F38134">
        <v>1</v>
      </c>
    </row>
    <row r="38135" spans="1:6" x14ac:dyDescent="0.35">
      <c r="A38135" t="s">
        <v>10776</v>
      </c>
      <c r="B38135">
        <v>49</v>
      </c>
      <c r="C38135" t="s">
        <v>40005</v>
      </c>
      <c r="D38135" s="1">
        <v>719920</v>
      </c>
      <c r="E38135">
        <v>336</v>
      </c>
      <c r="F38135">
        <v>1</v>
      </c>
    </row>
    <row r="38136" spans="1:6" x14ac:dyDescent="0.35">
      <c r="A38136" t="s">
        <v>11054</v>
      </c>
      <c r="B38136">
        <v>40</v>
      </c>
      <c r="C38136" t="s">
        <v>40005</v>
      </c>
      <c r="D38136" s="1">
        <v>719941.33333333337</v>
      </c>
      <c r="E38136">
        <v>288</v>
      </c>
      <c r="F38136">
        <v>0</v>
      </c>
    </row>
    <row r="38137" spans="1:6" x14ac:dyDescent="0.35">
      <c r="A38137" t="s">
        <v>1595</v>
      </c>
      <c r="B38137">
        <v>62</v>
      </c>
      <c r="C38137" t="s">
        <v>40004</v>
      </c>
      <c r="D38137" s="1">
        <v>719995</v>
      </c>
      <c r="E38137">
        <v>380</v>
      </c>
      <c r="F38137">
        <v>1</v>
      </c>
    </row>
    <row r="38138" spans="1:6" x14ac:dyDescent="0.35">
      <c r="A38138" t="s">
        <v>14690</v>
      </c>
      <c r="B38138">
        <v>62</v>
      </c>
      <c r="C38138" t="s">
        <v>40004</v>
      </c>
      <c r="D38138" s="1">
        <v>720049</v>
      </c>
      <c r="E38138">
        <v>458</v>
      </c>
      <c r="F38138">
        <v>1</v>
      </c>
    </row>
    <row r="38139" spans="1:6" x14ac:dyDescent="0.35">
      <c r="A38139" t="s">
        <v>6552</v>
      </c>
      <c r="B38139">
        <v>62</v>
      </c>
      <c r="C38139" t="s">
        <v>40004</v>
      </c>
      <c r="D38139" s="1">
        <v>720107</v>
      </c>
      <c r="E38139">
        <v>96</v>
      </c>
      <c r="F38139">
        <v>0</v>
      </c>
    </row>
    <row r="38140" spans="1:6" x14ac:dyDescent="0.35">
      <c r="A38140" t="s">
        <v>15635</v>
      </c>
      <c r="B38140">
        <v>38</v>
      </c>
      <c r="C38140" t="s">
        <v>40005</v>
      </c>
      <c r="D38140" s="1">
        <v>720128</v>
      </c>
      <c r="E38140">
        <v>139</v>
      </c>
      <c r="F38140">
        <v>0</v>
      </c>
    </row>
    <row r="38141" spans="1:6" x14ac:dyDescent="0.35">
      <c r="A38141" t="s">
        <v>18066</v>
      </c>
      <c r="B38141">
        <v>49</v>
      </c>
      <c r="C38141" t="s">
        <v>40004</v>
      </c>
      <c r="D38141" s="1">
        <v>720130.66666666663</v>
      </c>
      <c r="E38141">
        <v>574</v>
      </c>
      <c r="F38141">
        <v>1</v>
      </c>
    </row>
    <row r="38142" spans="1:6" x14ac:dyDescent="0.35">
      <c r="A38142" t="s">
        <v>10989</v>
      </c>
      <c r="B38142">
        <v>42</v>
      </c>
      <c r="C38142" t="s">
        <v>40004</v>
      </c>
      <c r="D38142" s="1">
        <v>720133.33333333337</v>
      </c>
      <c r="E38142">
        <v>288</v>
      </c>
      <c r="F38142">
        <v>0</v>
      </c>
    </row>
    <row r="38143" spans="1:6" x14ac:dyDescent="0.35">
      <c r="A38143" t="s">
        <v>16773</v>
      </c>
      <c r="B38143">
        <v>44</v>
      </c>
      <c r="C38143" t="s">
        <v>40005</v>
      </c>
      <c r="D38143" s="1">
        <v>720173.33333333337</v>
      </c>
      <c r="E38143">
        <v>504</v>
      </c>
      <c r="F38143">
        <v>1</v>
      </c>
    </row>
    <row r="38144" spans="1:6" x14ac:dyDescent="0.35">
      <c r="A38144" t="s">
        <v>13787</v>
      </c>
      <c r="B38144">
        <v>59</v>
      </c>
      <c r="C38144" t="s">
        <v>40004</v>
      </c>
      <c r="D38144" s="1">
        <v>720190</v>
      </c>
      <c r="E38144">
        <v>159</v>
      </c>
      <c r="F38144">
        <v>0</v>
      </c>
    </row>
    <row r="38145" spans="1:6" x14ac:dyDescent="0.35">
      <c r="A38145" t="s">
        <v>24115</v>
      </c>
      <c r="B38145">
        <v>36</v>
      </c>
      <c r="C38145" t="s">
        <v>40005</v>
      </c>
      <c r="D38145" s="1">
        <v>720277.33333333337</v>
      </c>
      <c r="E38145">
        <v>443</v>
      </c>
      <c r="F38145">
        <v>1</v>
      </c>
    </row>
    <row r="38146" spans="1:6" x14ac:dyDescent="0.35">
      <c r="A38146" t="s">
        <v>20951</v>
      </c>
      <c r="B38146">
        <v>43</v>
      </c>
      <c r="C38146" t="s">
        <v>40005</v>
      </c>
      <c r="D38146" s="1">
        <v>720360</v>
      </c>
      <c r="E38146">
        <v>228</v>
      </c>
      <c r="F38146">
        <v>1</v>
      </c>
    </row>
    <row r="38147" spans="1:6" x14ac:dyDescent="0.35">
      <c r="A38147" t="s">
        <v>1026</v>
      </c>
      <c r="B38147">
        <v>60</v>
      </c>
      <c r="C38147" t="s">
        <v>40004</v>
      </c>
      <c r="D38147" s="1">
        <v>720435</v>
      </c>
      <c r="E38147">
        <v>495</v>
      </c>
      <c r="F38147">
        <v>1</v>
      </c>
    </row>
    <row r="38148" spans="1:6" x14ac:dyDescent="0.35">
      <c r="A38148" t="s">
        <v>16049</v>
      </c>
      <c r="B38148">
        <v>61</v>
      </c>
      <c r="C38148" t="s">
        <v>40004</v>
      </c>
      <c r="D38148" s="1">
        <v>720484</v>
      </c>
      <c r="E38148">
        <v>303</v>
      </c>
      <c r="F38148">
        <v>0</v>
      </c>
    </row>
    <row r="38149" spans="1:6" x14ac:dyDescent="0.35">
      <c r="A38149" t="s">
        <v>19162</v>
      </c>
      <c r="B38149">
        <v>53</v>
      </c>
      <c r="C38149" t="s">
        <v>40004</v>
      </c>
      <c r="D38149" s="1">
        <v>720544</v>
      </c>
      <c r="E38149">
        <v>134</v>
      </c>
      <c r="F38149">
        <v>1</v>
      </c>
    </row>
    <row r="38150" spans="1:6" x14ac:dyDescent="0.35">
      <c r="A38150" t="s">
        <v>1338</v>
      </c>
      <c r="B38150">
        <v>56</v>
      </c>
      <c r="C38150" t="s">
        <v>40004</v>
      </c>
      <c r="D38150" s="1">
        <v>720545</v>
      </c>
      <c r="E38150">
        <v>220</v>
      </c>
      <c r="F38150">
        <v>1</v>
      </c>
    </row>
    <row r="38151" spans="1:6" x14ac:dyDescent="0.35">
      <c r="A38151" t="s">
        <v>2637</v>
      </c>
      <c r="B38151">
        <v>64</v>
      </c>
      <c r="C38151" t="s">
        <v>40004</v>
      </c>
      <c r="D38151" s="1">
        <v>720573</v>
      </c>
      <c r="E38151">
        <v>296</v>
      </c>
      <c r="F38151">
        <v>1</v>
      </c>
    </row>
    <row r="38152" spans="1:6" x14ac:dyDescent="0.35">
      <c r="A38152" t="s">
        <v>17975</v>
      </c>
      <c r="B38152">
        <v>43</v>
      </c>
      <c r="C38152" t="s">
        <v>40005</v>
      </c>
      <c r="D38152" s="1">
        <v>720578.66666666663</v>
      </c>
      <c r="E38152">
        <v>326</v>
      </c>
      <c r="F38152">
        <v>0</v>
      </c>
    </row>
    <row r="38153" spans="1:6" x14ac:dyDescent="0.35">
      <c r="A38153" t="s">
        <v>31007</v>
      </c>
      <c r="B38153">
        <v>65</v>
      </c>
      <c r="C38153" t="s">
        <v>40004</v>
      </c>
      <c r="D38153" s="1">
        <v>720773</v>
      </c>
      <c r="E38153">
        <v>202</v>
      </c>
      <c r="F38153">
        <v>0</v>
      </c>
    </row>
    <row r="38154" spans="1:6" x14ac:dyDescent="0.35">
      <c r="A38154" t="s">
        <v>35587</v>
      </c>
      <c r="B38154">
        <v>36</v>
      </c>
      <c r="C38154" t="s">
        <v>40005</v>
      </c>
      <c r="D38154" s="1">
        <v>720802.66666666663</v>
      </c>
      <c r="E38154">
        <v>592</v>
      </c>
      <c r="F38154">
        <v>0</v>
      </c>
    </row>
    <row r="38155" spans="1:6" x14ac:dyDescent="0.35">
      <c r="A38155" t="s">
        <v>8966</v>
      </c>
      <c r="B38155">
        <v>39</v>
      </c>
      <c r="C38155" t="s">
        <v>40005</v>
      </c>
      <c r="D38155" s="1">
        <v>720845.33333333337</v>
      </c>
      <c r="E38155">
        <v>997</v>
      </c>
      <c r="F38155">
        <v>0</v>
      </c>
    </row>
    <row r="38156" spans="1:6" x14ac:dyDescent="0.35">
      <c r="A38156" t="s">
        <v>27175</v>
      </c>
      <c r="B38156">
        <v>39</v>
      </c>
      <c r="C38156" t="s">
        <v>40004</v>
      </c>
      <c r="D38156" s="1">
        <v>720861.33333333337</v>
      </c>
      <c r="E38156">
        <v>412</v>
      </c>
      <c r="F38156">
        <v>1</v>
      </c>
    </row>
    <row r="38157" spans="1:6" x14ac:dyDescent="0.35">
      <c r="A38157" t="s">
        <v>22323</v>
      </c>
      <c r="B38157">
        <v>62</v>
      </c>
      <c r="C38157" t="s">
        <v>40004</v>
      </c>
      <c r="D38157" s="1">
        <v>720893</v>
      </c>
      <c r="E38157">
        <v>491</v>
      </c>
      <c r="F38157">
        <v>1</v>
      </c>
    </row>
    <row r="38158" spans="1:6" x14ac:dyDescent="0.35">
      <c r="A38158" t="s">
        <v>26041</v>
      </c>
      <c r="B38158">
        <v>36</v>
      </c>
      <c r="C38158" t="s">
        <v>40004</v>
      </c>
      <c r="D38158" s="1">
        <v>720928</v>
      </c>
      <c r="E38158">
        <v>983</v>
      </c>
      <c r="F38158">
        <v>0</v>
      </c>
    </row>
    <row r="38159" spans="1:6" x14ac:dyDescent="0.35">
      <c r="A38159" t="s">
        <v>12314</v>
      </c>
      <c r="B38159">
        <v>55</v>
      </c>
      <c r="C38159" t="s">
        <v>40004</v>
      </c>
      <c r="D38159" s="1">
        <v>720969</v>
      </c>
      <c r="E38159">
        <v>492</v>
      </c>
      <c r="F38159">
        <v>1</v>
      </c>
    </row>
    <row r="38160" spans="1:6" x14ac:dyDescent="0.35">
      <c r="A38160" t="s">
        <v>1467</v>
      </c>
      <c r="B38160">
        <v>61</v>
      </c>
      <c r="C38160" t="s">
        <v>40004</v>
      </c>
      <c r="D38160" s="1">
        <v>720976</v>
      </c>
      <c r="E38160">
        <v>375</v>
      </c>
      <c r="F38160">
        <v>1</v>
      </c>
    </row>
    <row r="38161" spans="1:6" x14ac:dyDescent="0.35">
      <c r="A38161" t="s">
        <v>9242</v>
      </c>
      <c r="B38161">
        <v>42</v>
      </c>
      <c r="C38161" t="s">
        <v>40004</v>
      </c>
      <c r="D38161" s="1">
        <v>721050.66666666663</v>
      </c>
      <c r="E38161">
        <v>442</v>
      </c>
      <c r="F38161">
        <v>1</v>
      </c>
    </row>
    <row r="38162" spans="1:6" x14ac:dyDescent="0.35">
      <c r="A38162" t="s">
        <v>18019</v>
      </c>
      <c r="B38162">
        <v>60</v>
      </c>
      <c r="C38162" t="s">
        <v>40004</v>
      </c>
      <c r="D38162" s="1">
        <v>721139</v>
      </c>
      <c r="E38162">
        <v>59</v>
      </c>
      <c r="F38162">
        <v>0</v>
      </c>
    </row>
    <row r="38163" spans="1:6" x14ac:dyDescent="0.35">
      <c r="A38163" t="s">
        <v>6513</v>
      </c>
      <c r="B38163">
        <v>39</v>
      </c>
      <c r="C38163" t="s">
        <v>40004</v>
      </c>
      <c r="D38163" s="1">
        <v>721144</v>
      </c>
      <c r="E38163">
        <v>253</v>
      </c>
      <c r="F38163">
        <v>1</v>
      </c>
    </row>
    <row r="38164" spans="1:6" x14ac:dyDescent="0.35">
      <c r="A38164" t="s">
        <v>19828</v>
      </c>
      <c r="B38164">
        <v>52</v>
      </c>
      <c r="C38164" t="s">
        <v>40004</v>
      </c>
      <c r="D38164" s="1">
        <v>721169</v>
      </c>
      <c r="E38164">
        <v>291</v>
      </c>
      <c r="F38164">
        <v>0</v>
      </c>
    </row>
    <row r="38165" spans="1:6" x14ac:dyDescent="0.35">
      <c r="A38165" t="s">
        <v>18307</v>
      </c>
      <c r="B38165">
        <v>43</v>
      </c>
      <c r="C38165" t="s">
        <v>40005</v>
      </c>
      <c r="D38165" s="1">
        <v>721218.66666666663</v>
      </c>
      <c r="E38165">
        <v>717</v>
      </c>
      <c r="F38165">
        <v>1</v>
      </c>
    </row>
    <row r="38166" spans="1:6" x14ac:dyDescent="0.35">
      <c r="A38166" t="s">
        <v>21069</v>
      </c>
      <c r="B38166">
        <v>45</v>
      </c>
      <c r="C38166" t="s">
        <v>40005</v>
      </c>
      <c r="D38166" s="1">
        <v>721346.66666666663</v>
      </c>
      <c r="E38166">
        <v>435</v>
      </c>
      <c r="F38166">
        <v>1</v>
      </c>
    </row>
    <row r="38167" spans="1:6" x14ac:dyDescent="0.35">
      <c r="A38167" t="s">
        <v>10266</v>
      </c>
      <c r="B38167">
        <v>36</v>
      </c>
      <c r="C38167" t="s">
        <v>40004</v>
      </c>
      <c r="D38167" s="1">
        <v>721474.66666666663</v>
      </c>
      <c r="E38167">
        <v>607</v>
      </c>
      <c r="F38167">
        <v>1</v>
      </c>
    </row>
    <row r="38168" spans="1:6" x14ac:dyDescent="0.35">
      <c r="A38168" t="s">
        <v>33405</v>
      </c>
      <c r="B38168">
        <v>36</v>
      </c>
      <c r="C38168" t="s">
        <v>40004</v>
      </c>
      <c r="D38168" s="1">
        <v>721474.66666666663</v>
      </c>
      <c r="E38168">
        <v>493</v>
      </c>
      <c r="F38168">
        <v>1</v>
      </c>
    </row>
    <row r="38169" spans="1:6" x14ac:dyDescent="0.35">
      <c r="A38169" t="s">
        <v>21481</v>
      </c>
      <c r="B38169">
        <v>40</v>
      </c>
      <c r="C38169" t="s">
        <v>40005</v>
      </c>
      <c r="D38169" s="1">
        <v>721488</v>
      </c>
      <c r="E38169">
        <v>304</v>
      </c>
      <c r="F38169">
        <v>1</v>
      </c>
    </row>
    <row r="38170" spans="1:6" x14ac:dyDescent="0.35">
      <c r="A38170" t="s">
        <v>25370</v>
      </c>
      <c r="B38170">
        <v>61</v>
      </c>
      <c r="C38170" t="s">
        <v>40004</v>
      </c>
      <c r="D38170" s="1">
        <v>721491</v>
      </c>
      <c r="E38170">
        <v>3</v>
      </c>
      <c r="F38170">
        <v>0</v>
      </c>
    </row>
    <row r="38171" spans="1:6" x14ac:dyDescent="0.35">
      <c r="A38171" t="s">
        <v>18549</v>
      </c>
      <c r="B38171">
        <v>48</v>
      </c>
      <c r="C38171" t="s">
        <v>40005</v>
      </c>
      <c r="D38171" s="1">
        <v>721530.66666666663</v>
      </c>
      <c r="E38171">
        <v>782</v>
      </c>
      <c r="F38171">
        <v>1</v>
      </c>
    </row>
    <row r="38172" spans="1:6" x14ac:dyDescent="0.35">
      <c r="A38172" t="s">
        <v>32413</v>
      </c>
      <c r="B38172">
        <v>51</v>
      </c>
      <c r="C38172" t="s">
        <v>40004</v>
      </c>
      <c r="D38172" s="1">
        <v>721539</v>
      </c>
      <c r="E38172">
        <v>259</v>
      </c>
      <c r="F38172">
        <v>1</v>
      </c>
    </row>
    <row r="38173" spans="1:6" x14ac:dyDescent="0.35">
      <c r="A38173" t="s">
        <v>32282</v>
      </c>
      <c r="B38173">
        <v>36</v>
      </c>
      <c r="C38173" t="s">
        <v>40005</v>
      </c>
      <c r="D38173" s="1">
        <v>721592</v>
      </c>
      <c r="E38173">
        <v>569</v>
      </c>
      <c r="F38173">
        <v>1</v>
      </c>
    </row>
    <row r="38174" spans="1:6" x14ac:dyDescent="0.35">
      <c r="A38174" t="s">
        <v>34431</v>
      </c>
      <c r="B38174">
        <v>39</v>
      </c>
      <c r="C38174" t="s">
        <v>40004</v>
      </c>
      <c r="D38174" s="1">
        <v>721634.66666666663</v>
      </c>
      <c r="E38174">
        <v>613</v>
      </c>
      <c r="F38174">
        <v>1</v>
      </c>
    </row>
    <row r="38175" spans="1:6" x14ac:dyDescent="0.35">
      <c r="A38175" t="s">
        <v>25457</v>
      </c>
      <c r="B38175">
        <v>50</v>
      </c>
      <c r="C38175" t="s">
        <v>40004</v>
      </c>
      <c r="D38175" s="1">
        <v>721650.66666666663</v>
      </c>
      <c r="E38175">
        <v>85</v>
      </c>
      <c r="F38175">
        <v>1</v>
      </c>
    </row>
    <row r="38176" spans="1:6" x14ac:dyDescent="0.35">
      <c r="A38176" t="s">
        <v>33660</v>
      </c>
      <c r="B38176">
        <v>52</v>
      </c>
      <c r="C38176" t="s">
        <v>40004</v>
      </c>
      <c r="D38176" s="1">
        <v>721661</v>
      </c>
      <c r="E38176">
        <v>388</v>
      </c>
      <c r="F38176">
        <v>1</v>
      </c>
    </row>
    <row r="38177" spans="1:6" x14ac:dyDescent="0.35">
      <c r="A38177" t="s">
        <v>31725</v>
      </c>
      <c r="B38177">
        <v>44</v>
      </c>
      <c r="C38177" t="s">
        <v>40004</v>
      </c>
      <c r="D38177" s="1">
        <v>721666.66666666663</v>
      </c>
      <c r="E38177">
        <v>449</v>
      </c>
      <c r="F38177">
        <v>1</v>
      </c>
    </row>
    <row r="38178" spans="1:6" x14ac:dyDescent="0.35">
      <c r="A38178" t="s">
        <v>37636</v>
      </c>
      <c r="B38178">
        <v>53</v>
      </c>
      <c r="C38178" t="s">
        <v>40004</v>
      </c>
      <c r="D38178" s="1">
        <v>721725</v>
      </c>
      <c r="E38178">
        <v>411</v>
      </c>
      <c r="F38178">
        <v>1</v>
      </c>
    </row>
    <row r="38179" spans="1:6" x14ac:dyDescent="0.35">
      <c r="A38179" t="s">
        <v>15077</v>
      </c>
      <c r="B38179">
        <v>38</v>
      </c>
      <c r="C38179" t="s">
        <v>40005</v>
      </c>
      <c r="D38179" s="1">
        <v>721725.33333333337</v>
      </c>
      <c r="E38179">
        <v>316</v>
      </c>
      <c r="F38179">
        <v>1</v>
      </c>
    </row>
    <row r="38180" spans="1:6" x14ac:dyDescent="0.35">
      <c r="A38180" t="s">
        <v>1886</v>
      </c>
      <c r="B38180">
        <v>40</v>
      </c>
      <c r="C38180" t="s">
        <v>40005</v>
      </c>
      <c r="D38180" s="1">
        <v>721741.33333333337</v>
      </c>
      <c r="E38180">
        <v>374</v>
      </c>
      <c r="F38180">
        <v>1</v>
      </c>
    </row>
    <row r="38181" spans="1:6" x14ac:dyDescent="0.35">
      <c r="A38181" t="s">
        <v>25496</v>
      </c>
      <c r="B38181">
        <v>46</v>
      </c>
      <c r="C38181" t="s">
        <v>40004</v>
      </c>
      <c r="D38181" s="1">
        <v>721864</v>
      </c>
      <c r="E38181">
        <v>240</v>
      </c>
      <c r="F38181">
        <v>0</v>
      </c>
    </row>
    <row r="38182" spans="1:6" x14ac:dyDescent="0.35">
      <c r="A38182" t="s">
        <v>30702</v>
      </c>
      <c r="B38182">
        <v>38</v>
      </c>
      <c r="C38182" t="s">
        <v>40005</v>
      </c>
      <c r="D38182" s="1">
        <v>721912</v>
      </c>
      <c r="E38182">
        <v>289</v>
      </c>
      <c r="F38182">
        <v>1</v>
      </c>
    </row>
    <row r="38183" spans="1:6" x14ac:dyDescent="0.35">
      <c r="A38183" t="s">
        <v>15942</v>
      </c>
      <c r="B38183">
        <v>49</v>
      </c>
      <c r="C38183" t="s">
        <v>40005</v>
      </c>
      <c r="D38183" s="1">
        <v>722021.33333333337</v>
      </c>
      <c r="E38183">
        <v>250</v>
      </c>
      <c r="F38183">
        <v>1</v>
      </c>
    </row>
    <row r="38184" spans="1:6" x14ac:dyDescent="0.35">
      <c r="A38184" t="s">
        <v>38956</v>
      </c>
      <c r="B38184">
        <v>65</v>
      </c>
      <c r="C38184" t="s">
        <v>40004</v>
      </c>
      <c r="D38184" s="1">
        <v>722144</v>
      </c>
      <c r="E38184">
        <v>161</v>
      </c>
      <c r="F38184">
        <v>1</v>
      </c>
    </row>
    <row r="38185" spans="1:6" x14ac:dyDescent="0.35">
      <c r="A38185" t="s">
        <v>5854</v>
      </c>
      <c r="B38185">
        <v>58</v>
      </c>
      <c r="C38185" t="s">
        <v>40004</v>
      </c>
      <c r="D38185" s="1">
        <v>722145</v>
      </c>
      <c r="E38185">
        <v>714</v>
      </c>
      <c r="F38185">
        <v>1</v>
      </c>
    </row>
    <row r="38186" spans="1:6" x14ac:dyDescent="0.35">
      <c r="A38186" t="s">
        <v>38526</v>
      </c>
      <c r="B38186">
        <v>43</v>
      </c>
      <c r="C38186" t="s">
        <v>40004</v>
      </c>
      <c r="D38186" s="1">
        <v>722173.33333333337</v>
      </c>
      <c r="E38186">
        <v>325</v>
      </c>
      <c r="F38186">
        <v>1</v>
      </c>
    </row>
    <row r="38187" spans="1:6" x14ac:dyDescent="0.35">
      <c r="A38187" t="s">
        <v>31566</v>
      </c>
      <c r="B38187">
        <v>40</v>
      </c>
      <c r="C38187" t="s">
        <v>40005</v>
      </c>
      <c r="D38187" s="1">
        <v>722224</v>
      </c>
      <c r="E38187">
        <v>310</v>
      </c>
      <c r="F38187">
        <v>1</v>
      </c>
    </row>
    <row r="38188" spans="1:6" x14ac:dyDescent="0.35">
      <c r="A38188" t="s">
        <v>1760</v>
      </c>
      <c r="B38188">
        <v>62</v>
      </c>
      <c r="C38188" t="s">
        <v>40004</v>
      </c>
      <c r="D38188" s="1">
        <v>722247</v>
      </c>
      <c r="E38188">
        <v>62</v>
      </c>
      <c r="F38188">
        <v>0</v>
      </c>
    </row>
    <row r="38189" spans="1:6" x14ac:dyDescent="0.35">
      <c r="A38189" t="s">
        <v>28965</v>
      </c>
      <c r="B38189">
        <v>46</v>
      </c>
      <c r="C38189" t="s">
        <v>40005</v>
      </c>
      <c r="D38189" s="1">
        <v>722288</v>
      </c>
      <c r="E38189">
        <v>484</v>
      </c>
      <c r="F38189">
        <v>1</v>
      </c>
    </row>
    <row r="38190" spans="1:6" x14ac:dyDescent="0.35">
      <c r="A38190" t="s">
        <v>25395</v>
      </c>
      <c r="B38190">
        <v>51</v>
      </c>
      <c r="C38190" t="s">
        <v>40004</v>
      </c>
      <c r="D38190" s="1">
        <v>722307</v>
      </c>
      <c r="E38190">
        <v>212</v>
      </c>
      <c r="F38190">
        <v>0</v>
      </c>
    </row>
    <row r="38191" spans="1:6" x14ac:dyDescent="0.35">
      <c r="A38191" t="s">
        <v>737</v>
      </c>
      <c r="B38191">
        <v>45</v>
      </c>
      <c r="C38191" t="s">
        <v>40005</v>
      </c>
      <c r="D38191" s="1">
        <v>722312</v>
      </c>
      <c r="E38191">
        <v>39</v>
      </c>
      <c r="F38191">
        <v>0</v>
      </c>
    </row>
    <row r="38192" spans="1:6" x14ac:dyDescent="0.35">
      <c r="A38192" t="s">
        <v>21839</v>
      </c>
      <c r="B38192">
        <v>49</v>
      </c>
      <c r="C38192" t="s">
        <v>40005</v>
      </c>
      <c r="D38192" s="1">
        <v>722328</v>
      </c>
      <c r="E38192">
        <v>225</v>
      </c>
      <c r="F38192">
        <v>0</v>
      </c>
    </row>
    <row r="38193" spans="1:6" x14ac:dyDescent="0.35">
      <c r="A38193" t="s">
        <v>34768</v>
      </c>
      <c r="B38193">
        <v>38</v>
      </c>
      <c r="C38193" t="s">
        <v>40005</v>
      </c>
      <c r="D38193" s="1">
        <v>722344</v>
      </c>
      <c r="E38193">
        <v>382</v>
      </c>
      <c r="F38193">
        <v>1</v>
      </c>
    </row>
    <row r="38194" spans="1:6" x14ac:dyDescent="0.35">
      <c r="A38194" t="s">
        <v>17106</v>
      </c>
      <c r="B38194">
        <v>58</v>
      </c>
      <c r="C38194" t="s">
        <v>40004</v>
      </c>
      <c r="D38194" s="1">
        <v>722356</v>
      </c>
      <c r="E38194">
        <v>361</v>
      </c>
      <c r="F38194">
        <v>1</v>
      </c>
    </row>
    <row r="38195" spans="1:6" x14ac:dyDescent="0.35">
      <c r="A38195" t="s">
        <v>9829</v>
      </c>
      <c r="B38195">
        <v>41</v>
      </c>
      <c r="C38195" t="s">
        <v>40004</v>
      </c>
      <c r="D38195" s="1">
        <v>722362.66666666663</v>
      </c>
      <c r="E38195">
        <v>559</v>
      </c>
      <c r="F38195">
        <v>1</v>
      </c>
    </row>
    <row r="38196" spans="1:6" x14ac:dyDescent="0.35">
      <c r="A38196" t="s">
        <v>29166</v>
      </c>
      <c r="B38196">
        <v>51</v>
      </c>
      <c r="C38196" t="s">
        <v>40004</v>
      </c>
      <c r="D38196" s="1">
        <v>722366</v>
      </c>
      <c r="E38196">
        <v>560</v>
      </c>
      <c r="F38196">
        <v>1</v>
      </c>
    </row>
    <row r="38197" spans="1:6" x14ac:dyDescent="0.35">
      <c r="A38197" t="s">
        <v>17384</v>
      </c>
      <c r="B38197">
        <v>38</v>
      </c>
      <c r="C38197" t="s">
        <v>40004</v>
      </c>
      <c r="D38197" s="1">
        <v>722434.66666666663</v>
      </c>
      <c r="E38197">
        <v>784</v>
      </c>
      <c r="F38197">
        <v>1</v>
      </c>
    </row>
    <row r="38198" spans="1:6" x14ac:dyDescent="0.35">
      <c r="A38198" t="s">
        <v>29947</v>
      </c>
      <c r="B38198">
        <v>62</v>
      </c>
      <c r="C38198" t="s">
        <v>40004</v>
      </c>
      <c r="D38198" s="1">
        <v>722489</v>
      </c>
      <c r="E38198">
        <v>199</v>
      </c>
      <c r="F38198">
        <v>1</v>
      </c>
    </row>
    <row r="38199" spans="1:6" x14ac:dyDescent="0.35">
      <c r="A38199" t="s">
        <v>3380</v>
      </c>
      <c r="B38199">
        <v>49</v>
      </c>
      <c r="C38199" t="s">
        <v>40005</v>
      </c>
      <c r="D38199" s="1">
        <v>722498.66666666663</v>
      </c>
      <c r="E38199">
        <v>478</v>
      </c>
      <c r="F38199">
        <v>1</v>
      </c>
    </row>
    <row r="38200" spans="1:6" x14ac:dyDescent="0.35">
      <c r="A38200" t="s">
        <v>17149</v>
      </c>
      <c r="B38200">
        <v>58</v>
      </c>
      <c r="C38200" t="s">
        <v>40004</v>
      </c>
      <c r="D38200" s="1">
        <v>722597</v>
      </c>
      <c r="E38200">
        <v>103</v>
      </c>
      <c r="F38200">
        <v>0</v>
      </c>
    </row>
    <row r="38201" spans="1:6" x14ac:dyDescent="0.35">
      <c r="A38201" t="s">
        <v>6474</v>
      </c>
      <c r="B38201">
        <v>40</v>
      </c>
      <c r="C38201" t="s">
        <v>40004</v>
      </c>
      <c r="D38201" s="1">
        <v>722714.66666666663</v>
      </c>
      <c r="E38201">
        <v>487</v>
      </c>
      <c r="F38201">
        <v>1</v>
      </c>
    </row>
    <row r="38202" spans="1:6" x14ac:dyDescent="0.35">
      <c r="A38202" t="s">
        <v>28625</v>
      </c>
      <c r="B38202">
        <v>44</v>
      </c>
      <c r="C38202" t="s">
        <v>40005</v>
      </c>
      <c r="D38202" s="1">
        <v>722858.66666666663</v>
      </c>
      <c r="E38202">
        <v>324</v>
      </c>
      <c r="F38202">
        <v>0</v>
      </c>
    </row>
    <row r="38203" spans="1:6" x14ac:dyDescent="0.35">
      <c r="A38203" t="s">
        <v>26391</v>
      </c>
      <c r="B38203">
        <v>37</v>
      </c>
      <c r="C38203" t="s">
        <v>40004</v>
      </c>
      <c r="D38203" s="1">
        <v>722882.66666666663</v>
      </c>
      <c r="E38203">
        <v>336</v>
      </c>
      <c r="F38203">
        <v>1</v>
      </c>
    </row>
    <row r="38204" spans="1:6" x14ac:dyDescent="0.35">
      <c r="A38204" t="s">
        <v>12513</v>
      </c>
      <c r="B38204">
        <v>50</v>
      </c>
      <c r="C38204" t="s">
        <v>40004</v>
      </c>
      <c r="D38204" s="1">
        <v>722962.66666666663</v>
      </c>
      <c r="E38204">
        <v>383</v>
      </c>
      <c r="F38204">
        <v>1</v>
      </c>
    </row>
    <row r="38205" spans="1:6" x14ac:dyDescent="0.35">
      <c r="A38205" t="s">
        <v>18024</v>
      </c>
      <c r="B38205">
        <v>40</v>
      </c>
      <c r="C38205" t="s">
        <v>40005</v>
      </c>
      <c r="D38205" s="1">
        <v>723002.66666666663</v>
      </c>
      <c r="E38205">
        <v>376</v>
      </c>
      <c r="F38205">
        <v>1</v>
      </c>
    </row>
    <row r="38206" spans="1:6" x14ac:dyDescent="0.35">
      <c r="A38206" t="s">
        <v>17857</v>
      </c>
      <c r="B38206">
        <v>57</v>
      </c>
      <c r="C38206" t="s">
        <v>40004</v>
      </c>
      <c r="D38206" s="1">
        <v>723010</v>
      </c>
      <c r="E38206">
        <v>93</v>
      </c>
      <c r="F38206">
        <v>1</v>
      </c>
    </row>
    <row r="38207" spans="1:6" x14ac:dyDescent="0.35">
      <c r="A38207" t="s">
        <v>23394</v>
      </c>
      <c r="B38207">
        <v>36</v>
      </c>
      <c r="C38207" t="s">
        <v>40004</v>
      </c>
      <c r="D38207" s="1">
        <v>723032</v>
      </c>
      <c r="E38207">
        <v>44</v>
      </c>
      <c r="F38207">
        <v>1</v>
      </c>
    </row>
    <row r="38208" spans="1:6" x14ac:dyDescent="0.35">
      <c r="A38208" t="s">
        <v>34279</v>
      </c>
      <c r="B38208">
        <v>37</v>
      </c>
      <c r="C38208" t="s">
        <v>40004</v>
      </c>
      <c r="D38208" s="1">
        <v>723045.33333333337</v>
      </c>
      <c r="E38208">
        <v>941</v>
      </c>
      <c r="F38208">
        <v>1</v>
      </c>
    </row>
    <row r="38209" spans="1:6" x14ac:dyDescent="0.35">
      <c r="A38209" t="s">
        <v>27553</v>
      </c>
      <c r="B38209">
        <v>60</v>
      </c>
      <c r="C38209" t="s">
        <v>40004</v>
      </c>
      <c r="D38209" s="1">
        <v>723066</v>
      </c>
      <c r="E38209">
        <v>444</v>
      </c>
      <c r="F38209">
        <v>0</v>
      </c>
    </row>
    <row r="38210" spans="1:6" x14ac:dyDescent="0.35">
      <c r="A38210" t="s">
        <v>11038</v>
      </c>
      <c r="B38210">
        <v>58</v>
      </c>
      <c r="C38210" t="s">
        <v>40004</v>
      </c>
      <c r="D38210" s="1">
        <v>723132</v>
      </c>
      <c r="E38210">
        <v>16</v>
      </c>
      <c r="F38210">
        <v>1</v>
      </c>
    </row>
    <row r="38211" spans="1:6" x14ac:dyDescent="0.35">
      <c r="A38211" t="s">
        <v>23965</v>
      </c>
      <c r="B38211">
        <v>45</v>
      </c>
      <c r="C38211" t="s">
        <v>40004</v>
      </c>
      <c r="D38211" s="1">
        <v>723162.66666666663</v>
      </c>
      <c r="E38211">
        <v>391</v>
      </c>
      <c r="F38211">
        <v>1</v>
      </c>
    </row>
    <row r="38212" spans="1:6" x14ac:dyDescent="0.35">
      <c r="A38212" t="s">
        <v>3023</v>
      </c>
      <c r="B38212">
        <v>56</v>
      </c>
      <c r="C38212" t="s">
        <v>40004</v>
      </c>
      <c r="D38212" s="1">
        <v>723334</v>
      </c>
      <c r="E38212">
        <v>241</v>
      </c>
      <c r="F38212">
        <v>1</v>
      </c>
    </row>
    <row r="38213" spans="1:6" x14ac:dyDescent="0.35">
      <c r="A38213" t="s">
        <v>25095</v>
      </c>
      <c r="B38213">
        <v>62</v>
      </c>
      <c r="C38213" t="s">
        <v>40004</v>
      </c>
      <c r="D38213" s="1">
        <v>723339</v>
      </c>
      <c r="E38213">
        <v>390</v>
      </c>
      <c r="F38213">
        <v>1</v>
      </c>
    </row>
    <row r="38214" spans="1:6" x14ac:dyDescent="0.35">
      <c r="A38214" t="s">
        <v>28977</v>
      </c>
      <c r="B38214">
        <v>38</v>
      </c>
      <c r="C38214" t="s">
        <v>40004</v>
      </c>
      <c r="D38214" s="1">
        <v>723341.33333333337</v>
      </c>
      <c r="E38214">
        <v>146</v>
      </c>
      <c r="F38214">
        <v>1</v>
      </c>
    </row>
    <row r="38215" spans="1:6" x14ac:dyDescent="0.35">
      <c r="A38215" t="s">
        <v>11225</v>
      </c>
      <c r="B38215">
        <v>42</v>
      </c>
      <c r="C38215" t="s">
        <v>40004</v>
      </c>
      <c r="D38215" s="1">
        <v>723373.33333333337</v>
      </c>
      <c r="E38215">
        <v>334</v>
      </c>
      <c r="F38215">
        <v>1</v>
      </c>
    </row>
    <row r="38216" spans="1:6" x14ac:dyDescent="0.35">
      <c r="A38216" t="s">
        <v>397</v>
      </c>
      <c r="B38216">
        <v>39</v>
      </c>
      <c r="C38216" t="s">
        <v>40005</v>
      </c>
      <c r="D38216" s="1">
        <v>723461.33333333337</v>
      </c>
      <c r="E38216">
        <v>172</v>
      </c>
      <c r="F38216">
        <v>0</v>
      </c>
    </row>
    <row r="38217" spans="1:6" x14ac:dyDescent="0.35">
      <c r="A38217" t="s">
        <v>3204</v>
      </c>
      <c r="B38217">
        <v>61</v>
      </c>
      <c r="C38217" t="s">
        <v>40004</v>
      </c>
      <c r="D38217" s="1">
        <v>723529</v>
      </c>
      <c r="E38217">
        <v>451</v>
      </c>
      <c r="F38217">
        <v>1</v>
      </c>
    </row>
    <row r="38218" spans="1:6" x14ac:dyDescent="0.35">
      <c r="A38218" t="s">
        <v>33655</v>
      </c>
      <c r="B38218">
        <v>46</v>
      </c>
      <c r="C38218" t="s">
        <v>40005</v>
      </c>
      <c r="D38218" s="1">
        <v>723602.66666666663</v>
      </c>
      <c r="E38218">
        <v>420</v>
      </c>
      <c r="F38218">
        <v>1</v>
      </c>
    </row>
    <row r="38219" spans="1:6" x14ac:dyDescent="0.35">
      <c r="A38219" t="s">
        <v>21701</v>
      </c>
      <c r="B38219">
        <v>39</v>
      </c>
      <c r="C38219" t="s">
        <v>40004</v>
      </c>
      <c r="D38219" s="1">
        <v>723669.33333333337</v>
      </c>
      <c r="E38219">
        <v>251</v>
      </c>
      <c r="F38219">
        <v>1</v>
      </c>
    </row>
    <row r="38220" spans="1:6" x14ac:dyDescent="0.35">
      <c r="A38220" t="s">
        <v>16176</v>
      </c>
      <c r="B38220">
        <v>42</v>
      </c>
      <c r="C38220" t="s">
        <v>40005</v>
      </c>
      <c r="D38220" s="1">
        <v>723680</v>
      </c>
      <c r="E38220">
        <v>727</v>
      </c>
      <c r="F38220">
        <v>1</v>
      </c>
    </row>
    <row r="38221" spans="1:6" x14ac:dyDescent="0.35">
      <c r="A38221" t="s">
        <v>6974</v>
      </c>
      <c r="B38221">
        <v>41</v>
      </c>
      <c r="C38221" t="s">
        <v>40005</v>
      </c>
      <c r="D38221" s="1">
        <v>723885.33333333337</v>
      </c>
      <c r="E38221">
        <v>300</v>
      </c>
      <c r="F38221">
        <v>1</v>
      </c>
    </row>
    <row r="38222" spans="1:6" x14ac:dyDescent="0.35">
      <c r="A38222" t="s">
        <v>28171</v>
      </c>
      <c r="B38222">
        <v>51</v>
      </c>
      <c r="C38222" t="s">
        <v>40004</v>
      </c>
      <c r="D38222" s="1">
        <v>723937</v>
      </c>
      <c r="E38222">
        <v>157</v>
      </c>
      <c r="F38222">
        <v>1</v>
      </c>
    </row>
    <row r="38223" spans="1:6" x14ac:dyDescent="0.35">
      <c r="A38223" t="s">
        <v>25006</v>
      </c>
      <c r="B38223">
        <v>37</v>
      </c>
      <c r="C38223" t="s">
        <v>40005</v>
      </c>
      <c r="D38223" s="1">
        <v>724002.66666666663</v>
      </c>
      <c r="E38223">
        <v>397</v>
      </c>
      <c r="F38223">
        <v>0</v>
      </c>
    </row>
    <row r="38224" spans="1:6" x14ac:dyDescent="0.35">
      <c r="A38224" t="s">
        <v>29321</v>
      </c>
      <c r="B38224">
        <v>39</v>
      </c>
      <c r="C38224" t="s">
        <v>40004</v>
      </c>
      <c r="D38224" s="1">
        <v>724034.66666666663</v>
      </c>
      <c r="E38224">
        <v>765</v>
      </c>
      <c r="F38224">
        <v>1</v>
      </c>
    </row>
    <row r="38225" spans="1:6" x14ac:dyDescent="0.35">
      <c r="A38225" t="s">
        <v>5910</v>
      </c>
      <c r="B38225">
        <v>37</v>
      </c>
      <c r="C38225" t="s">
        <v>40005</v>
      </c>
      <c r="D38225" s="1">
        <v>724138.66666666663</v>
      </c>
      <c r="E38225">
        <v>990</v>
      </c>
      <c r="F38225">
        <v>1</v>
      </c>
    </row>
    <row r="38226" spans="1:6" x14ac:dyDescent="0.35">
      <c r="A38226" t="s">
        <v>1036</v>
      </c>
      <c r="B38226">
        <v>63</v>
      </c>
      <c r="C38226" t="s">
        <v>40004</v>
      </c>
      <c r="D38226" s="1">
        <v>724179</v>
      </c>
      <c r="E38226">
        <v>167</v>
      </c>
      <c r="F38226">
        <v>1</v>
      </c>
    </row>
    <row r="38227" spans="1:6" x14ac:dyDescent="0.35">
      <c r="A38227" t="s">
        <v>36508</v>
      </c>
      <c r="B38227">
        <v>36</v>
      </c>
      <c r="C38227" t="s">
        <v>40005</v>
      </c>
      <c r="D38227" s="1">
        <v>724248</v>
      </c>
      <c r="E38227">
        <v>220</v>
      </c>
      <c r="F38227">
        <v>0</v>
      </c>
    </row>
    <row r="38228" spans="1:6" x14ac:dyDescent="0.35">
      <c r="A38228" t="s">
        <v>15435</v>
      </c>
      <c r="B38228">
        <v>51</v>
      </c>
      <c r="C38228" t="s">
        <v>40004</v>
      </c>
      <c r="D38228" s="1">
        <v>724263</v>
      </c>
      <c r="E38228">
        <v>481</v>
      </c>
      <c r="F38228">
        <v>1</v>
      </c>
    </row>
    <row r="38229" spans="1:6" x14ac:dyDescent="0.35">
      <c r="A38229" t="s">
        <v>23301</v>
      </c>
      <c r="B38229">
        <v>51</v>
      </c>
      <c r="C38229" t="s">
        <v>40004</v>
      </c>
      <c r="D38229" s="1">
        <v>724297</v>
      </c>
      <c r="E38229">
        <v>95</v>
      </c>
      <c r="F38229">
        <v>1</v>
      </c>
    </row>
    <row r="38230" spans="1:6" x14ac:dyDescent="0.35">
      <c r="A38230" t="s">
        <v>24284</v>
      </c>
      <c r="B38230">
        <v>47</v>
      </c>
      <c r="C38230" t="s">
        <v>40005</v>
      </c>
      <c r="D38230" s="1">
        <v>724309.33333333337</v>
      </c>
      <c r="E38230">
        <v>128</v>
      </c>
      <c r="F38230">
        <v>0</v>
      </c>
    </row>
    <row r="38231" spans="1:6" x14ac:dyDescent="0.35">
      <c r="A38231" t="s">
        <v>28482</v>
      </c>
      <c r="B38231">
        <v>62</v>
      </c>
      <c r="C38231" t="s">
        <v>40004</v>
      </c>
      <c r="D38231" s="1">
        <v>724312</v>
      </c>
      <c r="E38231">
        <v>398</v>
      </c>
      <c r="F38231">
        <v>1</v>
      </c>
    </row>
    <row r="38232" spans="1:6" x14ac:dyDescent="0.35">
      <c r="A38232" t="s">
        <v>20606</v>
      </c>
      <c r="B38232">
        <v>50</v>
      </c>
      <c r="C38232" t="s">
        <v>40005</v>
      </c>
      <c r="D38232" s="1">
        <v>724341.33333333337</v>
      </c>
      <c r="E38232">
        <v>833</v>
      </c>
      <c r="F38232">
        <v>0</v>
      </c>
    </row>
    <row r="38233" spans="1:6" x14ac:dyDescent="0.35">
      <c r="A38233" t="s">
        <v>24833</v>
      </c>
      <c r="B38233">
        <v>42</v>
      </c>
      <c r="C38233" t="s">
        <v>40004</v>
      </c>
      <c r="D38233" s="1">
        <v>724400</v>
      </c>
      <c r="E38233">
        <v>303</v>
      </c>
      <c r="F38233">
        <v>0</v>
      </c>
    </row>
    <row r="38234" spans="1:6" x14ac:dyDescent="0.35">
      <c r="A38234" t="s">
        <v>23261</v>
      </c>
      <c r="B38234">
        <v>44</v>
      </c>
      <c r="C38234" t="s">
        <v>40005</v>
      </c>
      <c r="D38234" s="1">
        <v>724418.66666666663</v>
      </c>
      <c r="E38234">
        <v>258</v>
      </c>
      <c r="F38234">
        <v>1</v>
      </c>
    </row>
    <row r="38235" spans="1:6" x14ac:dyDescent="0.35">
      <c r="A38235" t="s">
        <v>32832</v>
      </c>
      <c r="B38235">
        <v>38</v>
      </c>
      <c r="C38235" t="s">
        <v>40004</v>
      </c>
      <c r="D38235" s="1">
        <v>724453.33333333337</v>
      </c>
      <c r="E38235">
        <v>237</v>
      </c>
      <c r="F38235">
        <v>1</v>
      </c>
    </row>
    <row r="38236" spans="1:6" x14ac:dyDescent="0.35">
      <c r="A38236" t="s">
        <v>33024</v>
      </c>
      <c r="B38236">
        <v>36</v>
      </c>
      <c r="C38236" t="s">
        <v>40004</v>
      </c>
      <c r="D38236" s="1">
        <v>724453.33333333337</v>
      </c>
      <c r="E38236">
        <v>958</v>
      </c>
      <c r="F38236">
        <v>1</v>
      </c>
    </row>
    <row r="38237" spans="1:6" x14ac:dyDescent="0.35">
      <c r="A38237" t="s">
        <v>38509</v>
      </c>
      <c r="B38237">
        <v>42</v>
      </c>
      <c r="C38237" t="s">
        <v>40005</v>
      </c>
      <c r="D38237" s="1">
        <v>724458.66666666663</v>
      </c>
      <c r="E38237">
        <v>335</v>
      </c>
      <c r="F38237">
        <v>0</v>
      </c>
    </row>
    <row r="38238" spans="1:6" x14ac:dyDescent="0.35">
      <c r="A38238" t="s">
        <v>20615</v>
      </c>
      <c r="B38238">
        <v>64</v>
      </c>
      <c r="C38238" t="s">
        <v>40004</v>
      </c>
      <c r="D38238" s="1">
        <v>724482</v>
      </c>
      <c r="E38238">
        <v>323</v>
      </c>
      <c r="F38238">
        <v>0</v>
      </c>
    </row>
    <row r="38239" spans="1:6" x14ac:dyDescent="0.35">
      <c r="A38239" t="s">
        <v>1328</v>
      </c>
      <c r="B38239">
        <v>42</v>
      </c>
      <c r="C38239" t="s">
        <v>40005</v>
      </c>
      <c r="D38239" s="1">
        <v>724488</v>
      </c>
      <c r="E38239">
        <v>755</v>
      </c>
      <c r="F38239">
        <v>1</v>
      </c>
    </row>
    <row r="38240" spans="1:6" x14ac:dyDescent="0.35">
      <c r="A38240" t="s">
        <v>27803</v>
      </c>
      <c r="B38240">
        <v>62</v>
      </c>
      <c r="C38240" t="s">
        <v>40004</v>
      </c>
      <c r="D38240" s="1">
        <v>724558</v>
      </c>
      <c r="E38240">
        <v>452</v>
      </c>
      <c r="F38240">
        <v>1</v>
      </c>
    </row>
    <row r="38241" spans="1:6" x14ac:dyDescent="0.35">
      <c r="A38241" t="s">
        <v>33793</v>
      </c>
      <c r="B38241">
        <v>44</v>
      </c>
      <c r="C38241" t="s">
        <v>40005</v>
      </c>
      <c r="D38241" s="1">
        <v>724610.66666666663</v>
      </c>
      <c r="E38241">
        <v>457</v>
      </c>
      <c r="F38241">
        <v>0</v>
      </c>
    </row>
    <row r="38242" spans="1:6" x14ac:dyDescent="0.35">
      <c r="A38242" t="s">
        <v>18510</v>
      </c>
      <c r="B38242">
        <v>36</v>
      </c>
      <c r="C38242" t="s">
        <v>40005</v>
      </c>
      <c r="D38242" s="1">
        <v>724650.66666666663</v>
      </c>
      <c r="E38242">
        <v>312</v>
      </c>
      <c r="F38242">
        <v>0</v>
      </c>
    </row>
    <row r="38243" spans="1:6" x14ac:dyDescent="0.35">
      <c r="A38243" t="s">
        <v>3724</v>
      </c>
      <c r="B38243">
        <v>46</v>
      </c>
      <c r="C38243" t="s">
        <v>40004</v>
      </c>
      <c r="D38243" s="1">
        <v>724666.66666666663</v>
      </c>
      <c r="E38243">
        <v>396</v>
      </c>
      <c r="F38243">
        <v>0</v>
      </c>
    </row>
    <row r="38244" spans="1:6" x14ac:dyDescent="0.35">
      <c r="A38244" t="s">
        <v>35935</v>
      </c>
      <c r="B38244">
        <v>46</v>
      </c>
      <c r="C38244" t="s">
        <v>40005</v>
      </c>
      <c r="D38244" s="1">
        <v>724773.33333333337</v>
      </c>
      <c r="E38244">
        <v>233</v>
      </c>
      <c r="F38244">
        <v>1</v>
      </c>
    </row>
    <row r="38245" spans="1:6" x14ac:dyDescent="0.35">
      <c r="A38245" t="s">
        <v>16084</v>
      </c>
      <c r="B38245">
        <v>47</v>
      </c>
      <c r="C38245" t="s">
        <v>40005</v>
      </c>
      <c r="D38245" s="1">
        <v>724864</v>
      </c>
      <c r="E38245">
        <v>357</v>
      </c>
      <c r="F38245">
        <v>1</v>
      </c>
    </row>
    <row r="38246" spans="1:6" x14ac:dyDescent="0.35">
      <c r="A38246" t="s">
        <v>5858</v>
      </c>
      <c r="B38246">
        <v>52</v>
      </c>
      <c r="C38246" t="s">
        <v>40004</v>
      </c>
      <c r="D38246" s="1">
        <v>724920</v>
      </c>
      <c r="E38246">
        <v>220</v>
      </c>
      <c r="F38246">
        <v>1</v>
      </c>
    </row>
    <row r="38247" spans="1:6" x14ac:dyDescent="0.35">
      <c r="A38247" t="s">
        <v>7753</v>
      </c>
      <c r="B38247">
        <v>47</v>
      </c>
      <c r="C38247" t="s">
        <v>40004</v>
      </c>
      <c r="D38247" s="1">
        <v>724930.66666666663</v>
      </c>
      <c r="E38247">
        <v>210</v>
      </c>
      <c r="F38247">
        <v>1</v>
      </c>
    </row>
    <row r="38248" spans="1:6" x14ac:dyDescent="0.35">
      <c r="A38248" t="s">
        <v>18439</v>
      </c>
      <c r="B38248">
        <v>64</v>
      </c>
      <c r="C38248" t="s">
        <v>40004</v>
      </c>
      <c r="D38248" s="1">
        <v>724932</v>
      </c>
      <c r="E38248">
        <v>331</v>
      </c>
      <c r="F38248">
        <v>0</v>
      </c>
    </row>
    <row r="38249" spans="1:6" x14ac:dyDescent="0.35">
      <c r="A38249" t="s">
        <v>19577</v>
      </c>
      <c r="B38249">
        <v>42</v>
      </c>
      <c r="C38249" t="s">
        <v>40005</v>
      </c>
      <c r="D38249" s="1">
        <v>724970.66666666663</v>
      </c>
      <c r="E38249">
        <v>302</v>
      </c>
      <c r="F38249">
        <v>1</v>
      </c>
    </row>
    <row r="38250" spans="1:6" x14ac:dyDescent="0.35">
      <c r="A38250" t="s">
        <v>9842</v>
      </c>
      <c r="B38250">
        <v>40</v>
      </c>
      <c r="C38250" t="s">
        <v>40005</v>
      </c>
      <c r="D38250" s="1">
        <v>724986.66666666663</v>
      </c>
      <c r="E38250">
        <v>328</v>
      </c>
      <c r="F38250">
        <v>0</v>
      </c>
    </row>
    <row r="38251" spans="1:6" x14ac:dyDescent="0.35">
      <c r="A38251" t="s">
        <v>13925</v>
      </c>
      <c r="B38251">
        <v>64</v>
      </c>
      <c r="C38251" t="s">
        <v>40004</v>
      </c>
      <c r="D38251" s="1">
        <v>724992</v>
      </c>
      <c r="E38251">
        <v>442</v>
      </c>
      <c r="F38251">
        <v>1</v>
      </c>
    </row>
    <row r="38252" spans="1:6" x14ac:dyDescent="0.35">
      <c r="A38252" t="s">
        <v>31999</v>
      </c>
      <c r="B38252">
        <v>48</v>
      </c>
      <c r="C38252" t="s">
        <v>40004</v>
      </c>
      <c r="D38252" s="1">
        <v>725002.66666666663</v>
      </c>
      <c r="E38252">
        <v>303</v>
      </c>
      <c r="F38252">
        <v>0</v>
      </c>
    </row>
    <row r="38253" spans="1:6" x14ac:dyDescent="0.35">
      <c r="A38253" t="s">
        <v>33200</v>
      </c>
      <c r="B38253">
        <v>47</v>
      </c>
      <c r="C38253" t="s">
        <v>40004</v>
      </c>
      <c r="D38253" s="1">
        <v>725018.66666666663</v>
      </c>
      <c r="E38253">
        <v>160</v>
      </c>
      <c r="F38253">
        <v>1</v>
      </c>
    </row>
    <row r="38254" spans="1:6" x14ac:dyDescent="0.35">
      <c r="A38254" t="s">
        <v>9175</v>
      </c>
      <c r="B38254">
        <v>38</v>
      </c>
      <c r="C38254" t="s">
        <v>40005</v>
      </c>
      <c r="D38254" s="1">
        <v>725032</v>
      </c>
      <c r="E38254">
        <v>201</v>
      </c>
      <c r="F38254">
        <v>0</v>
      </c>
    </row>
    <row r="38255" spans="1:6" x14ac:dyDescent="0.35">
      <c r="A38255" t="s">
        <v>31927</v>
      </c>
      <c r="B38255">
        <v>49</v>
      </c>
      <c r="C38255" t="s">
        <v>40005</v>
      </c>
      <c r="D38255" s="1">
        <v>725061.33333333337</v>
      </c>
      <c r="E38255">
        <v>769</v>
      </c>
      <c r="F38255">
        <v>1</v>
      </c>
    </row>
    <row r="38256" spans="1:6" x14ac:dyDescent="0.35">
      <c r="A38256" t="s">
        <v>7554</v>
      </c>
      <c r="B38256">
        <v>46</v>
      </c>
      <c r="C38256" t="s">
        <v>40004</v>
      </c>
      <c r="D38256" s="1">
        <v>725077.33333333337</v>
      </c>
      <c r="E38256">
        <v>484</v>
      </c>
      <c r="F38256">
        <v>1</v>
      </c>
    </row>
    <row r="38257" spans="1:6" x14ac:dyDescent="0.35">
      <c r="A38257" t="s">
        <v>15943</v>
      </c>
      <c r="B38257">
        <v>45</v>
      </c>
      <c r="C38257" t="s">
        <v>40004</v>
      </c>
      <c r="D38257" s="1">
        <v>725082.66666666663</v>
      </c>
      <c r="E38257">
        <v>473</v>
      </c>
      <c r="F38257">
        <v>1</v>
      </c>
    </row>
    <row r="38258" spans="1:6" x14ac:dyDescent="0.35">
      <c r="A38258" t="s">
        <v>12525</v>
      </c>
      <c r="B38258">
        <v>61</v>
      </c>
      <c r="C38258" t="s">
        <v>40004</v>
      </c>
      <c r="D38258" s="1">
        <v>725097</v>
      </c>
      <c r="E38258">
        <v>19</v>
      </c>
      <c r="F38258">
        <v>1</v>
      </c>
    </row>
    <row r="38259" spans="1:6" x14ac:dyDescent="0.35">
      <c r="A38259" t="s">
        <v>408</v>
      </c>
      <c r="B38259">
        <v>62</v>
      </c>
      <c r="C38259" t="s">
        <v>40004</v>
      </c>
      <c r="D38259" s="1">
        <v>725155</v>
      </c>
      <c r="E38259">
        <v>427</v>
      </c>
      <c r="F38259">
        <v>1</v>
      </c>
    </row>
    <row r="38260" spans="1:6" x14ac:dyDescent="0.35">
      <c r="A38260" t="s">
        <v>33403</v>
      </c>
      <c r="B38260">
        <v>40</v>
      </c>
      <c r="C38260" t="s">
        <v>40004</v>
      </c>
      <c r="D38260" s="1">
        <v>725173.33333333337</v>
      </c>
      <c r="E38260">
        <v>395</v>
      </c>
      <c r="F38260">
        <v>1</v>
      </c>
    </row>
    <row r="38261" spans="1:6" x14ac:dyDescent="0.35">
      <c r="A38261" t="s">
        <v>28612</v>
      </c>
      <c r="B38261">
        <v>41</v>
      </c>
      <c r="C38261" t="s">
        <v>40004</v>
      </c>
      <c r="D38261" s="1">
        <v>725186.66666666663</v>
      </c>
      <c r="E38261">
        <v>109</v>
      </c>
      <c r="F38261">
        <v>0</v>
      </c>
    </row>
    <row r="38262" spans="1:6" x14ac:dyDescent="0.35">
      <c r="A38262" t="s">
        <v>32750</v>
      </c>
      <c r="B38262">
        <v>46</v>
      </c>
      <c r="C38262" t="s">
        <v>40004</v>
      </c>
      <c r="D38262" s="1">
        <v>725224</v>
      </c>
      <c r="E38262">
        <v>380</v>
      </c>
      <c r="F38262">
        <v>1</v>
      </c>
    </row>
    <row r="38263" spans="1:6" x14ac:dyDescent="0.35">
      <c r="A38263" t="s">
        <v>9395</v>
      </c>
      <c r="B38263">
        <v>50</v>
      </c>
      <c r="C38263" t="s">
        <v>40004</v>
      </c>
      <c r="D38263" s="1">
        <v>725250.66666666663</v>
      </c>
      <c r="E38263">
        <v>642</v>
      </c>
      <c r="F38263">
        <v>1</v>
      </c>
    </row>
    <row r="38264" spans="1:6" x14ac:dyDescent="0.35">
      <c r="A38264" t="s">
        <v>35350</v>
      </c>
      <c r="B38264">
        <v>62</v>
      </c>
      <c r="C38264" t="s">
        <v>40004</v>
      </c>
      <c r="D38264" s="1">
        <v>725289</v>
      </c>
      <c r="E38264">
        <v>262</v>
      </c>
      <c r="F38264">
        <v>1</v>
      </c>
    </row>
    <row r="38265" spans="1:6" x14ac:dyDescent="0.35">
      <c r="A38265" t="s">
        <v>6477</v>
      </c>
      <c r="B38265">
        <v>58</v>
      </c>
      <c r="C38265" t="s">
        <v>40004</v>
      </c>
      <c r="D38265" s="1">
        <v>725312</v>
      </c>
      <c r="E38265">
        <v>253</v>
      </c>
      <c r="F38265">
        <v>0</v>
      </c>
    </row>
    <row r="38266" spans="1:6" x14ac:dyDescent="0.35">
      <c r="A38266" t="s">
        <v>11917</v>
      </c>
      <c r="B38266">
        <v>39</v>
      </c>
      <c r="C38266" t="s">
        <v>40005</v>
      </c>
      <c r="D38266" s="1">
        <v>725413.33333333337</v>
      </c>
      <c r="E38266">
        <v>801</v>
      </c>
      <c r="F38266">
        <v>1</v>
      </c>
    </row>
    <row r="38267" spans="1:6" x14ac:dyDescent="0.35">
      <c r="A38267" t="s">
        <v>27605</v>
      </c>
      <c r="B38267">
        <v>43</v>
      </c>
      <c r="C38267" t="s">
        <v>40005</v>
      </c>
      <c r="D38267" s="1">
        <v>725584</v>
      </c>
      <c r="E38267">
        <v>249</v>
      </c>
      <c r="F38267">
        <v>0</v>
      </c>
    </row>
    <row r="38268" spans="1:6" x14ac:dyDescent="0.35">
      <c r="A38268" t="s">
        <v>2889</v>
      </c>
      <c r="B38268">
        <v>54</v>
      </c>
      <c r="C38268" t="s">
        <v>40004</v>
      </c>
      <c r="D38268" s="1">
        <v>725699</v>
      </c>
      <c r="E38268">
        <v>365</v>
      </c>
      <c r="F38268">
        <v>1</v>
      </c>
    </row>
    <row r="38269" spans="1:6" x14ac:dyDescent="0.35">
      <c r="A38269" t="s">
        <v>21625</v>
      </c>
      <c r="B38269">
        <v>43</v>
      </c>
      <c r="C38269" t="s">
        <v>40005</v>
      </c>
      <c r="D38269" s="1">
        <v>725773.33333333337</v>
      </c>
      <c r="E38269">
        <v>267</v>
      </c>
      <c r="F38269">
        <v>0</v>
      </c>
    </row>
    <row r="38270" spans="1:6" x14ac:dyDescent="0.35">
      <c r="A38270" t="s">
        <v>22965</v>
      </c>
      <c r="B38270">
        <v>49</v>
      </c>
      <c r="C38270" t="s">
        <v>40004</v>
      </c>
      <c r="D38270" s="1">
        <v>725821.33333333337</v>
      </c>
      <c r="E38270">
        <v>358</v>
      </c>
      <c r="F38270">
        <v>1</v>
      </c>
    </row>
    <row r="38271" spans="1:6" x14ac:dyDescent="0.35">
      <c r="A38271" t="s">
        <v>27041</v>
      </c>
      <c r="B38271">
        <v>50</v>
      </c>
      <c r="C38271" t="s">
        <v>40005</v>
      </c>
      <c r="D38271" s="1">
        <v>725864</v>
      </c>
      <c r="E38271">
        <v>221</v>
      </c>
      <c r="F38271">
        <v>0</v>
      </c>
    </row>
    <row r="38272" spans="1:6" x14ac:dyDescent="0.35">
      <c r="A38272" t="s">
        <v>431</v>
      </c>
      <c r="B38272">
        <v>60</v>
      </c>
      <c r="C38272" t="s">
        <v>40004</v>
      </c>
      <c r="D38272" s="1">
        <v>726145</v>
      </c>
      <c r="E38272">
        <v>301</v>
      </c>
      <c r="F38272">
        <v>1</v>
      </c>
    </row>
    <row r="38273" spans="1:6" x14ac:dyDescent="0.35">
      <c r="A38273" t="s">
        <v>34249</v>
      </c>
      <c r="B38273">
        <v>48</v>
      </c>
      <c r="C38273" t="s">
        <v>40004</v>
      </c>
      <c r="D38273" s="1">
        <v>726192</v>
      </c>
      <c r="E38273">
        <v>604</v>
      </c>
      <c r="F38273">
        <v>1</v>
      </c>
    </row>
    <row r="38274" spans="1:6" x14ac:dyDescent="0.35">
      <c r="A38274" t="s">
        <v>2418</v>
      </c>
      <c r="B38274">
        <v>54</v>
      </c>
      <c r="C38274" t="s">
        <v>40004</v>
      </c>
      <c r="D38274" s="1">
        <v>726250</v>
      </c>
      <c r="E38274">
        <v>18</v>
      </c>
      <c r="F38274">
        <v>0</v>
      </c>
    </row>
    <row r="38275" spans="1:6" x14ac:dyDescent="0.35">
      <c r="A38275" t="s">
        <v>37696</v>
      </c>
      <c r="B38275">
        <v>60</v>
      </c>
      <c r="C38275" t="s">
        <v>40004</v>
      </c>
      <c r="D38275" s="1">
        <v>726278</v>
      </c>
      <c r="E38275">
        <v>530</v>
      </c>
      <c r="F38275">
        <v>1</v>
      </c>
    </row>
    <row r="38276" spans="1:6" x14ac:dyDescent="0.35">
      <c r="A38276" t="s">
        <v>17728</v>
      </c>
      <c r="B38276">
        <v>39</v>
      </c>
      <c r="C38276" t="s">
        <v>40005</v>
      </c>
      <c r="D38276" s="1">
        <v>726304</v>
      </c>
      <c r="E38276">
        <v>816</v>
      </c>
      <c r="F38276">
        <v>1</v>
      </c>
    </row>
    <row r="38277" spans="1:6" x14ac:dyDescent="0.35">
      <c r="A38277" t="s">
        <v>33242</v>
      </c>
      <c r="B38277">
        <v>63</v>
      </c>
      <c r="C38277" t="s">
        <v>40004</v>
      </c>
      <c r="D38277" s="1">
        <v>726308</v>
      </c>
      <c r="E38277">
        <v>242</v>
      </c>
      <c r="F38277">
        <v>0</v>
      </c>
    </row>
    <row r="38278" spans="1:6" x14ac:dyDescent="0.35">
      <c r="A38278" t="s">
        <v>15011</v>
      </c>
      <c r="B38278">
        <v>43</v>
      </c>
      <c r="C38278" t="s">
        <v>40005</v>
      </c>
      <c r="D38278" s="1">
        <v>726394.66666666663</v>
      </c>
      <c r="E38278">
        <v>211</v>
      </c>
      <c r="F38278">
        <v>1</v>
      </c>
    </row>
    <row r="38279" spans="1:6" x14ac:dyDescent="0.35">
      <c r="A38279" t="s">
        <v>21132</v>
      </c>
      <c r="B38279">
        <v>42</v>
      </c>
      <c r="C38279" t="s">
        <v>40004</v>
      </c>
      <c r="D38279" s="1">
        <v>726402.66666666663</v>
      </c>
      <c r="E38279">
        <v>426</v>
      </c>
      <c r="F38279">
        <v>1</v>
      </c>
    </row>
    <row r="38280" spans="1:6" x14ac:dyDescent="0.35">
      <c r="A38280" t="s">
        <v>6502</v>
      </c>
      <c r="B38280">
        <v>41</v>
      </c>
      <c r="C38280" t="s">
        <v>40004</v>
      </c>
      <c r="D38280" s="1">
        <v>726405.33333333337</v>
      </c>
      <c r="E38280">
        <v>494</v>
      </c>
      <c r="F38280">
        <v>1</v>
      </c>
    </row>
    <row r="38281" spans="1:6" x14ac:dyDescent="0.35">
      <c r="A38281" t="s">
        <v>28139</v>
      </c>
      <c r="B38281">
        <v>62</v>
      </c>
      <c r="C38281" t="s">
        <v>40004</v>
      </c>
      <c r="D38281" s="1">
        <v>726417</v>
      </c>
      <c r="E38281">
        <v>52</v>
      </c>
      <c r="F38281">
        <v>0</v>
      </c>
    </row>
    <row r="38282" spans="1:6" x14ac:dyDescent="0.35">
      <c r="A38282" t="s">
        <v>29842</v>
      </c>
      <c r="B38282">
        <v>58</v>
      </c>
      <c r="C38282" t="s">
        <v>40004</v>
      </c>
      <c r="D38282" s="1">
        <v>726434</v>
      </c>
      <c r="E38282">
        <v>315</v>
      </c>
      <c r="F38282">
        <v>0</v>
      </c>
    </row>
    <row r="38283" spans="1:6" x14ac:dyDescent="0.35">
      <c r="A38283" t="s">
        <v>18459</v>
      </c>
      <c r="B38283">
        <v>44</v>
      </c>
      <c r="C38283" t="s">
        <v>40005</v>
      </c>
      <c r="D38283" s="1">
        <v>726570.66666666663</v>
      </c>
      <c r="E38283">
        <v>417</v>
      </c>
      <c r="F38283">
        <v>1</v>
      </c>
    </row>
    <row r="38284" spans="1:6" x14ac:dyDescent="0.35">
      <c r="A38284" t="s">
        <v>25347</v>
      </c>
      <c r="B38284">
        <v>38</v>
      </c>
      <c r="C38284" t="s">
        <v>40004</v>
      </c>
      <c r="D38284" s="1">
        <v>726589.33333333337</v>
      </c>
      <c r="E38284">
        <v>206</v>
      </c>
      <c r="F38284">
        <v>0</v>
      </c>
    </row>
    <row r="38285" spans="1:6" x14ac:dyDescent="0.35">
      <c r="A38285" t="s">
        <v>24357</v>
      </c>
      <c r="B38285">
        <v>62</v>
      </c>
      <c r="C38285" t="s">
        <v>40004</v>
      </c>
      <c r="D38285" s="1">
        <v>726622</v>
      </c>
      <c r="E38285">
        <v>253</v>
      </c>
      <c r="F38285">
        <v>0</v>
      </c>
    </row>
    <row r="38286" spans="1:6" x14ac:dyDescent="0.35">
      <c r="A38286" t="s">
        <v>24732</v>
      </c>
      <c r="B38286">
        <v>39</v>
      </c>
      <c r="C38286" t="s">
        <v>40005</v>
      </c>
      <c r="D38286" s="1">
        <v>726626.66666666663</v>
      </c>
      <c r="E38286">
        <v>469</v>
      </c>
      <c r="F38286">
        <v>0</v>
      </c>
    </row>
    <row r="38287" spans="1:6" x14ac:dyDescent="0.35">
      <c r="A38287" t="s">
        <v>38302</v>
      </c>
      <c r="B38287">
        <v>39</v>
      </c>
      <c r="C38287" t="s">
        <v>40005</v>
      </c>
      <c r="D38287" s="1">
        <v>726778.66666666663</v>
      </c>
      <c r="E38287">
        <v>206</v>
      </c>
      <c r="F38287">
        <v>0</v>
      </c>
    </row>
    <row r="38288" spans="1:6" x14ac:dyDescent="0.35">
      <c r="A38288" t="s">
        <v>23635</v>
      </c>
      <c r="B38288">
        <v>37</v>
      </c>
      <c r="C38288" t="s">
        <v>40005</v>
      </c>
      <c r="D38288" s="1">
        <v>726792</v>
      </c>
      <c r="E38288">
        <v>244</v>
      </c>
      <c r="F38288">
        <v>0</v>
      </c>
    </row>
    <row r="38289" spans="1:6" x14ac:dyDescent="0.35">
      <c r="A38289" t="s">
        <v>22855</v>
      </c>
      <c r="B38289">
        <v>36</v>
      </c>
      <c r="C38289" t="s">
        <v>40004</v>
      </c>
      <c r="D38289" s="1">
        <v>726802.66666666663</v>
      </c>
      <c r="E38289">
        <v>531</v>
      </c>
      <c r="F38289">
        <v>1</v>
      </c>
    </row>
    <row r="38290" spans="1:6" x14ac:dyDescent="0.35">
      <c r="A38290" t="s">
        <v>35472</v>
      </c>
      <c r="B38290">
        <v>44</v>
      </c>
      <c r="C38290" t="s">
        <v>40005</v>
      </c>
      <c r="D38290" s="1">
        <v>726832</v>
      </c>
      <c r="E38290">
        <v>441</v>
      </c>
      <c r="F38290">
        <v>1</v>
      </c>
    </row>
    <row r="38291" spans="1:6" x14ac:dyDescent="0.35">
      <c r="A38291" t="s">
        <v>5856</v>
      </c>
      <c r="B38291">
        <v>54</v>
      </c>
      <c r="C38291" t="s">
        <v>40004</v>
      </c>
      <c r="D38291" s="1">
        <v>726837</v>
      </c>
      <c r="E38291">
        <v>331</v>
      </c>
      <c r="F38291">
        <v>1</v>
      </c>
    </row>
    <row r="38292" spans="1:6" x14ac:dyDescent="0.35">
      <c r="A38292" t="s">
        <v>23839</v>
      </c>
      <c r="B38292">
        <v>49</v>
      </c>
      <c r="C38292" t="s">
        <v>40004</v>
      </c>
      <c r="D38292" s="1">
        <v>726912</v>
      </c>
      <c r="E38292">
        <v>972</v>
      </c>
      <c r="F38292">
        <v>0</v>
      </c>
    </row>
    <row r="38293" spans="1:6" x14ac:dyDescent="0.35">
      <c r="A38293" t="s">
        <v>15037</v>
      </c>
      <c r="B38293">
        <v>45</v>
      </c>
      <c r="C38293" t="s">
        <v>40004</v>
      </c>
      <c r="D38293" s="1">
        <v>726917.33333333337</v>
      </c>
      <c r="E38293">
        <v>867</v>
      </c>
      <c r="F38293">
        <v>1</v>
      </c>
    </row>
    <row r="38294" spans="1:6" x14ac:dyDescent="0.35">
      <c r="A38294" t="s">
        <v>2195</v>
      </c>
      <c r="B38294">
        <v>56</v>
      </c>
      <c r="C38294" t="s">
        <v>40004</v>
      </c>
      <c r="D38294" s="1">
        <v>726927</v>
      </c>
      <c r="E38294">
        <v>233</v>
      </c>
      <c r="F38294">
        <v>1</v>
      </c>
    </row>
    <row r="38295" spans="1:6" x14ac:dyDescent="0.35">
      <c r="A38295" t="s">
        <v>33382</v>
      </c>
      <c r="B38295">
        <v>53</v>
      </c>
      <c r="C38295" t="s">
        <v>40004</v>
      </c>
      <c r="D38295" s="1">
        <v>727015</v>
      </c>
      <c r="E38295">
        <v>63</v>
      </c>
      <c r="F38295">
        <v>1</v>
      </c>
    </row>
    <row r="38296" spans="1:6" x14ac:dyDescent="0.35">
      <c r="A38296" t="s">
        <v>4796</v>
      </c>
      <c r="B38296">
        <v>65</v>
      </c>
      <c r="C38296" t="s">
        <v>40004</v>
      </c>
      <c r="D38296" s="1">
        <v>727045</v>
      </c>
      <c r="E38296">
        <v>86</v>
      </c>
      <c r="F38296">
        <v>1</v>
      </c>
    </row>
    <row r="38297" spans="1:6" x14ac:dyDescent="0.35">
      <c r="A38297" t="s">
        <v>10721</v>
      </c>
      <c r="B38297">
        <v>44</v>
      </c>
      <c r="C38297" t="s">
        <v>40004</v>
      </c>
      <c r="D38297" s="1">
        <v>727138.66666666663</v>
      </c>
      <c r="E38297">
        <v>638</v>
      </c>
      <c r="F38297">
        <v>1</v>
      </c>
    </row>
    <row r="38298" spans="1:6" x14ac:dyDescent="0.35">
      <c r="A38298" t="s">
        <v>10394</v>
      </c>
      <c r="B38298">
        <v>40</v>
      </c>
      <c r="C38298" t="s">
        <v>40004</v>
      </c>
      <c r="D38298" s="1">
        <v>727144</v>
      </c>
      <c r="E38298">
        <v>154</v>
      </c>
      <c r="F38298">
        <v>1</v>
      </c>
    </row>
    <row r="38299" spans="1:6" x14ac:dyDescent="0.35">
      <c r="A38299" t="s">
        <v>23560</v>
      </c>
      <c r="B38299">
        <v>58</v>
      </c>
      <c r="C38299" t="s">
        <v>40004</v>
      </c>
      <c r="D38299" s="1">
        <v>727244</v>
      </c>
      <c r="E38299">
        <v>268</v>
      </c>
      <c r="F38299">
        <v>1</v>
      </c>
    </row>
    <row r="38300" spans="1:6" x14ac:dyDescent="0.35">
      <c r="A38300" t="s">
        <v>26322</v>
      </c>
      <c r="B38300">
        <v>43</v>
      </c>
      <c r="C38300" t="s">
        <v>40004</v>
      </c>
      <c r="D38300" s="1">
        <v>727253.33333333337</v>
      </c>
      <c r="E38300">
        <v>226</v>
      </c>
      <c r="F38300">
        <v>0</v>
      </c>
    </row>
    <row r="38301" spans="1:6" x14ac:dyDescent="0.35">
      <c r="A38301" t="s">
        <v>28335</v>
      </c>
      <c r="B38301">
        <v>45</v>
      </c>
      <c r="C38301" t="s">
        <v>40004</v>
      </c>
      <c r="D38301" s="1">
        <v>727272</v>
      </c>
      <c r="E38301">
        <v>265</v>
      </c>
      <c r="F38301">
        <v>1</v>
      </c>
    </row>
    <row r="38302" spans="1:6" x14ac:dyDescent="0.35">
      <c r="A38302" t="s">
        <v>38126</v>
      </c>
      <c r="B38302">
        <v>57</v>
      </c>
      <c r="C38302" t="s">
        <v>40004</v>
      </c>
      <c r="D38302" s="1">
        <v>727309</v>
      </c>
      <c r="E38302">
        <v>250</v>
      </c>
      <c r="F38302">
        <v>0</v>
      </c>
    </row>
    <row r="38303" spans="1:6" x14ac:dyDescent="0.35">
      <c r="A38303" t="s">
        <v>6902</v>
      </c>
      <c r="B38303">
        <v>61</v>
      </c>
      <c r="C38303" t="s">
        <v>40004</v>
      </c>
      <c r="D38303" s="1">
        <v>727331</v>
      </c>
      <c r="E38303">
        <v>510</v>
      </c>
      <c r="F38303">
        <v>1</v>
      </c>
    </row>
    <row r="38304" spans="1:6" x14ac:dyDescent="0.35">
      <c r="A38304" t="s">
        <v>37353</v>
      </c>
      <c r="B38304">
        <v>65</v>
      </c>
      <c r="C38304" t="s">
        <v>40004</v>
      </c>
      <c r="D38304" s="1">
        <v>727335</v>
      </c>
      <c r="E38304">
        <v>403</v>
      </c>
      <c r="F38304">
        <v>1</v>
      </c>
    </row>
    <row r="38305" spans="1:6" x14ac:dyDescent="0.35">
      <c r="A38305" t="s">
        <v>23697</v>
      </c>
      <c r="B38305">
        <v>47</v>
      </c>
      <c r="C38305" t="s">
        <v>40005</v>
      </c>
      <c r="D38305" s="1">
        <v>727408</v>
      </c>
      <c r="E38305">
        <v>453</v>
      </c>
      <c r="F38305">
        <v>1</v>
      </c>
    </row>
    <row r="38306" spans="1:6" x14ac:dyDescent="0.35">
      <c r="A38306" t="s">
        <v>29372</v>
      </c>
      <c r="B38306">
        <v>53</v>
      </c>
      <c r="C38306" t="s">
        <v>40004</v>
      </c>
      <c r="D38306" s="1">
        <v>727484</v>
      </c>
      <c r="E38306">
        <v>592</v>
      </c>
      <c r="F38306">
        <v>1</v>
      </c>
    </row>
    <row r="38307" spans="1:6" x14ac:dyDescent="0.35">
      <c r="A38307" t="s">
        <v>24110</v>
      </c>
      <c r="B38307">
        <v>37</v>
      </c>
      <c r="C38307" t="s">
        <v>40004</v>
      </c>
      <c r="D38307" s="1">
        <v>727546.66666666663</v>
      </c>
      <c r="E38307">
        <v>411</v>
      </c>
      <c r="F38307">
        <v>0</v>
      </c>
    </row>
    <row r="38308" spans="1:6" x14ac:dyDescent="0.35">
      <c r="A38308" t="s">
        <v>35236</v>
      </c>
      <c r="B38308">
        <v>36</v>
      </c>
      <c r="C38308" t="s">
        <v>40004</v>
      </c>
      <c r="D38308" s="1">
        <v>727549.33333333337</v>
      </c>
      <c r="E38308">
        <v>459</v>
      </c>
      <c r="F38308">
        <v>1</v>
      </c>
    </row>
    <row r="38309" spans="1:6" x14ac:dyDescent="0.35">
      <c r="A38309" t="s">
        <v>38717</v>
      </c>
      <c r="B38309">
        <v>39</v>
      </c>
      <c r="C38309" t="s">
        <v>40004</v>
      </c>
      <c r="D38309" s="1">
        <v>727568</v>
      </c>
      <c r="E38309">
        <v>338</v>
      </c>
      <c r="F38309">
        <v>1</v>
      </c>
    </row>
    <row r="38310" spans="1:6" x14ac:dyDescent="0.35">
      <c r="A38310" t="s">
        <v>5565</v>
      </c>
      <c r="B38310">
        <v>50</v>
      </c>
      <c r="C38310" t="s">
        <v>40004</v>
      </c>
      <c r="D38310" s="1">
        <v>727650.66666666663</v>
      </c>
      <c r="E38310">
        <v>458</v>
      </c>
      <c r="F38310">
        <v>1</v>
      </c>
    </row>
    <row r="38311" spans="1:6" x14ac:dyDescent="0.35">
      <c r="A38311" t="s">
        <v>11060</v>
      </c>
      <c r="B38311">
        <v>56</v>
      </c>
      <c r="C38311" t="s">
        <v>40004</v>
      </c>
      <c r="D38311" s="1">
        <v>727708</v>
      </c>
      <c r="E38311">
        <v>307</v>
      </c>
      <c r="F38311">
        <v>1</v>
      </c>
    </row>
    <row r="38312" spans="1:6" x14ac:dyDescent="0.35">
      <c r="A38312" t="s">
        <v>12578</v>
      </c>
      <c r="B38312">
        <v>62</v>
      </c>
      <c r="C38312" t="s">
        <v>40004</v>
      </c>
      <c r="D38312" s="1">
        <v>727758</v>
      </c>
      <c r="E38312">
        <v>436</v>
      </c>
      <c r="F38312">
        <v>1</v>
      </c>
    </row>
    <row r="38313" spans="1:6" x14ac:dyDescent="0.35">
      <c r="A38313" t="s">
        <v>30749</v>
      </c>
      <c r="B38313">
        <v>38</v>
      </c>
      <c r="C38313" t="s">
        <v>40004</v>
      </c>
      <c r="D38313" s="1">
        <v>727808</v>
      </c>
      <c r="E38313">
        <v>88</v>
      </c>
      <c r="F38313">
        <v>1</v>
      </c>
    </row>
    <row r="38314" spans="1:6" x14ac:dyDescent="0.35">
      <c r="A38314" t="s">
        <v>34966</v>
      </c>
      <c r="B38314">
        <v>56</v>
      </c>
      <c r="C38314" t="s">
        <v>40004</v>
      </c>
      <c r="D38314" s="1">
        <v>727853</v>
      </c>
      <c r="E38314">
        <v>685</v>
      </c>
      <c r="F38314">
        <v>1</v>
      </c>
    </row>
    <row r="38315" spans="1:6" x14ac:dyDescent="0.35">
      <c r="A38315" t="s">
        <v>32601</v>
      </c>
      <c r="B38315">
        <v>56</v>
      </c>
      <c r="C38315" t="s">
        <v>40004</v>
      </c>
      <c r="D38315" s="1">
        <v>727889</v>
      </c>
      <c r="E38315">
        <v>824</v>
      </c>
      <c r="F38315">
        <v>0</v>
      </c>
    </row>
    <row r="38316" spans="1:6" x14ac:dyDescent="0.35">
      <c r="A38316" t="s">
        <v>34769</v>
      </c>
      <c r="B38316">
        <v>37</v>
      </c>
      <c r="C38316" t="s">
        <v>40004</v>
      </c>
      <c r="D38316" s="1">
        <v>727914.66666666663</v>
      </c>
      <c r="E38316">
        <v>398</v>
      </c>
      <c r="F38316">
        <v>0</v>
      </c>
    </row>
    <row r="38317" spans="1:6" x14ac:dyDescent="0.35">
      <c r="A38317" t="s">
        <v>9992</v>
      </c>
      <c r="B38317">
        <v>62</v>
      </c>
      <c r="C38317" t="s">
        <v>40004</v>
      </c>
      <c r="D38317" s="1">
        <v>727981</v>
      </c>
      <c r="E38317">
        <v>267</v>
      </c>
      <c r="F38317">
        <v>0</v>
      </c>
    </row>
    <row r="38318" spans="1:6" x14ac:dyDescent="0.35">
      <c r="A38318" t="s">
        <v>32208</v>
      </c>
      <c r="B38318">
        <v>55</v>
      </c>
      <c r="C38318" t="s">
        <v>40004</v>
      </c>
      <c r="D38318" s="1">
        <v>728022</v>
      </c>
      <c r="E38318">
        <v>201</v>
      </c>
      <c r="F38318">
        <v>1</v>
      </c>
    </row>
    <row r="38319" spans="1:6" x14ac:dyDescent="0.35">
      <c r="A38319" t="s">
        <v>25711</v>
      </c>
      <c r="B38319">
        <v>50</v>
      </c>
      <c r="C38319" t="s">
        <v>40005</v>
      </c>
      <c r="D38319" s="1">
        <v>728034.66666666663</v>
      </c>
      <c r="E38319">
        <v>553</v>
      </c>
      <c r="F38319">
        <v>1</v>
      </c>
    </row>
    <row r="38320" spans="1:6" x14ac:dyDescent="0.35">
      <c r="A38320" t="s">
        <v>17559</v>
      </c>
      <c r="B38320">
        <v>56</v>
      </c>
      <c r="C38320" t="s">
        <v>40004</v>
      </c>
      <c r="D38320" s="1">
        <v>728059</v>
      </c>
      <c r="E38320">
        <v>426</v>
      </c>
      <c r="F38320">
        <v>1</v>
      </c>
    </row>
    <row r="38321" spans="1:6" x14ac:dyDescent="0.35">
      <c r="A38321" t="s">
        <v>33003</v>
      </c>
      <c r="B38321">
        <v>52</v>
      </c>
      <c r="C38321" t="s">
        <v>40004</v>
      </c>
      <c r="D38321" s="1">
        <v>728098</v>
      </c>
      <c r="E38321">
        <v>588</v>
      </c>
      <c r="F38321">
        <v>1</v>
      </c>
    </row>
    <row r="38322" spans="1:6" x14ac:dyDescent="0.35">
      <c r="A38322" t="s">
        <v>852</v>
      </c>
      <c r="B38322">
        <v>63</v>
      </c>
      <c r="C38322" t="s">
        <v>40004</v>
      </c>
      <c r="D38322" s="1">
        <v>728108</v>
      </c>
      <c r="E38322">
        <v>534</v>
      </c>
      <c r="F38322">
        <v>1</v>
      </c>
    </row>
    <row r="38323" spans="1:6" x14ac:dyDescent="0.35">
      <c r="A38323" t="s">
        <v>26793</v>
      </c>
      <c r="B38323">
        <v>63</v>
      </c>
      <c r="C38323" t="s">
        <v>40004</v>
      </c>
      <c r="D38323" s="1">
        <v>728234</v>
      </c>
      <c r="E38323">
        <v>330</v>
      </c>
      <c r="F38323">
        <v>1</v>
      </c>
    </row>
    <row r="38324" spans="1:6" x14ac:dyDescent="0.35">
      <c r="A38324" t="s">
        <v>20347</v>
      </c>
      <c r="B38324">
        <v>58</v>
      </c>
      <c r="C38324" t="s">
        <v>40004</v>
      </c>
      <c r="D38324" s="1">
        <v>728329</v>
      </c>
      <c r="E38324">
        <v>697</v>
      </c>
      <c r="F38324">
        <v>1</v>
      </c>
    </row>
    <row r="38325" spans="1:6" x14ac:dyDescent="0.35">
      <c r="A38325" t="s">
        <v>3936</v>
      </c>
      <c r="B38325">
        <v>60</v>
      </c>
      <c r="C38325" t="s">
        <v>40004</v>
      </c>
      <c r="D38325" s="1">
        <v>728360</v>
      </c>
      <c r="E38325">
        <v>243</v>
      </c>
      <c r="F38325">
        <v>1</v>
      </c>
    </row>
    <row r="38326" spans="1:6" x14ac:dyDescent="0.35">
      <c r="A38326" t="s">
        <v>35229</v>
      </c>
      <c r="B38326">
        <v>58</v>
      </c>
      <c r="C38326" t="s">
        <v>40004</v>
      </c>
      <c r="D38326" s="1">
        <v>728373</v>
      </c>
      <c r="E38326">
        <v>376</v>
      </c>
      <c r="F38326">
        <v>1</v>
      </c>
    </row>
    <row r="38327" spans="1:6" x14ac:dyDescent="0.35">
      <c r="A38327" t="s">
        <v>14399</v>
      </c>
      <c r="B38327">
        <v>47</v>
      </c>
      <c r="C38327" t="s">
        <v>40005</v>
      </c>
      <c r="D38327" s="1">
        <v>728421.33333333337</v>
      </c>
      <c r="E38327">
        <v>13</v>
      </c>
      <c r="F38327">
        <v>0</v>
      </c>
    </row>
    <row r="38328" spans="1:6" x14ac:dyDescent="0.35">
      <c r="A38328" t="s">
        <v>34143</v>
      </c>
      <c r="B38328">
        <v>42</v>
      </c>
      <c r="C38328" t="s">
        <v>40005</v>
      </c>
      <c r="D38328" s="1">
        <v>728429.33333333337</v>
      </c>
      <c r="E38328">
        <v>347</v>
      </c>
      <c r="F38328">
        <v>1</v>
      </c>
    </row>
    <row r="38329" spans="1:6" x14ac:dyDescent="0.35">
      <c r="A38329" t="s">
        <v>20438</v>
      </c>
      <c r="B38329">
        <v>36</v>
      </c>
      <c r="C38329" t="s">
        <v>40005</v>
      </c>
      <c r="D38329" s="1">
        <v>728616</v>
      </c>
      <c r="E38329">
        <v>262</v>
      </c>
      <c r="F38329">
        <v>0</v>
      </c>
    </row>
    <row r="38330" spans="1:6" x14ac:dyDescent="0.35">
      <c r="A38330" t="s">
        <v>23671</v>
      </c>
      <c r="B38330">
        <v>60</v>
      </c>
      <c r="C38330" t="s">
        <v>40004</v>
      </c>
      <c r="D38330" s="1">
        <v>728676</v>
      </c>
      <c r="E38330">
        <v>754</v>
      </c>
      <c r="F38330">
        <v>1</v>
      </c>
    </row>
    <row r="38331" spans="1:6" x14ac:dyDescent="0.35">
      <c r="A38331" t="s">
        <v>39498</v>
      </c>
      <c r="B38331">
        <v>44</v>
      </c>
      <c r="C38331" t="s">
        <v>40004</v>
      </c>
      <c r="D38331" s="1">
        <v>728682.66666666663</v>
      </c>
      <c r="E38331">
        <v>269</v>
      </c>
      <c r="F38331">
        <v>1</v>
      </c>
    </row>
    <row r="38332" spans="1:6" x14ac:dyDescent="0.35">
      <c r="A38332" t="s">
        <v>38487</v>
      </c>
      <c r="B38332">
        <v>53</v>
      </c>
      <c r="C38332" t="s">
        <v>40004</v>
      </c>
      <c r="D38332" s="1">
        <v>728700</v>
      </c>
      <c r="E38332">
        <v>218</v>
      </c>
      <c r="F38332">
        <v>0</v>
      </c>
    </row>
    <row r="38333" spans="1:6" x14ac:dyDescent="0.35">
      <c r="A38333" t="s">
        <v>3989</v>
      </c>
      <c r="B38333">
        <v>43</v>
      </c>
      <c r="C38333" t="s">
        <v>40005</v>
      </c>
      <c r="D38333" s="1">
        <v>728706.66666666663</v>
      </c>
      <c r="E38333">
        <v>31</v>
      </c>
      <c r="F38333">
        <v>0</v>
      </c>
    </row>
    <row r="38334" spans="1:6" x14ac:dyDescent="0.35">
      <c r="A38334" t="s">
        <v>1419</v>
      </c>
      <c r="B38334">
        <v>64</v>
      </c>
      <c r="C38334" t="s">
        <v>40004</v>
      </c>
      <c r="D38334" s="1">
        <v>728797</v>
      </c>
      <c r="E38334">
        <v>392</v>
      </c>
      <c r="F38334">
        <v>0</v>
      </c>
    </row>
    <row r="38335" spans="1:6" x14ac:dyDescent="0.35">
      <c r="A38335" t="s">
        <v>27857</v>
      </c>
      <c r="B38335">
        <v>54</v>
      </c>
      <c r="C38335" t="s">
        <v>40004</v>
      </c>
      <c r="D38335" s="1">
        <v>728860</v>
      </c>
      <c r="E38335">
        <v>349</v>
      </c>
      <c r="F38335">
        <v>1</v>
      </c>
    </row>
    <row r="38336" spans="1:6" x14ac:dyDescent="0.35">
      <c r="A38336" t="s">
        <v>1003</v>
      </c>
      <c r="B38336">
        <v>49</v>
      </c>
      <c r="C38336" t="s">
        <v>40005</v>
      </c>
      <c r="D38336" s="1">
        <v>728888</v>
      </c>
      <c r="E38336">
        <v>307</v>
      </c>
      <c r="F38336">
        <v>1</v>
      </c>
    </row>
    <row r="38337" spans="1:6" x14ac:dyDescent="0.35">
      <c r="A38337" t="s">
        <v>12636</v>
      </c>
      <c r="B38337">
        <v>57</v>
      </c>
      <c r="C38337" t="s">
        <v>40004</v>
      </c>
      <c r="D38337" s="1">
        <v>728941</v>
      </c>
      <c r="E38337">
        <v>121</v>
      </c>
      <c r="F38337">
        <v>0</v>
      </c>
    </row>
    <row r="38338" spans="1:6" x14ac:dyDescent="0.35">
      <c r="A38338" t="s">
        <v>36430</v>
      </c>
      <c r="B38338">
        <v>37</v>
      </c>
      <c r="C38338" t="s">
        <v>40004</v>
      </c>
      <c r="D38338" s="1">
        <v>728992</v>
      </c>
      <c r="E38338">
        <v>444</v>
      </c>
      <c r="F38338">
        <v>0</v>
      </c>
    </row>
    <row r="38339" spans="1:6" x14ac:dyDescent="0.35">
      <c r="A38339" t="s">
        <v>2271</v>
      </c>
      <c r="B38339">
        <v>37</v>
      </c>
      <c r="C38339" t="s">
        <v>40004</v>
      </c>
      <c r="D38339" s="1">
        <v>729008</v>
      </c>
      <c r="E38339">
        <v>269</v>
      </c>
      <c r="F38339">
        <v>0</v>
      </c>
    </row>
    <row r="38340" spans="1:6" x14ac:dyDescent="0.35">
      <c r="A38340" t="s">
        <v>13255</v>
      </c>
      <c r="B38340">
        <v>57</v>
      </c>
      <c r="C38340" t="s">
        <v>40004</v>
      </c>
      <c r="D38340" s="1">
        <v>729008</v>
      </c>
      <c r="E38340">
        <v>248</v>
      </c>
      <c r="F38340">
        <v>1</v>
      </c>
    </row>
    <row r="38341" spans="1:6" x14ac:dyDescent="0.35">
      <c r="A38341" t="s">
        <v>14522</v>
      </c>
      <c r="B38341">
        <v>48</v>
      </c>
      <c r="C38341" t="s">
        <v>40005</v>
      </c>
      <c r="D38341" s="1">
        <v>729032</v>
      </c>
      <c r="E38341">
        <v>685</v>
      </c>
      <c r="F38341">
        <v>1</v>
      </c>
    </row>
    <row r="38342" spans="1:6" x14ac:dyDescent="0.35">
      <c r="A38342" t="s">
        <v>32369</v>
      </c>
      <c r="B38342">
        <v>58</v>
      </c>
      <c r="C38342" t="s">
        <v>40004</v>
      </c>
      <c r="D38342" s="1">
        <v>729074</v>
      </c>
      <c r="E38342">
        <v>156</v>
      </c>
      <c r="F38342">
        <v>1</v>
      </c>
    </row>
    <row r="38343" spans="1:6" x14ac:dyDescent="0.35">
      <c r="A38343" t="s">
        <v>10530</v>
      </c>
      <c r="B38343">
        <v>39</v>
      </c>
      <c r="C38343" t="s">
        <v>40005</v>
      </c>
      <c r="D38343" s="1">
        <v>729098.66666666663</v>
      </c>
      <c r="E38343">
        <v>396</v>
      </c>
      <c r="F38343">
        <v>1</v>
      </c>
    </row>
    <row r="38344" spans="1:6" x14ac:dyDescent="0.35">
      <c r="A38344" t="s">
        <v>10249</v>
      </c>
      <c r="B38344">
        <v>54</v>
      </c>
      <c r="C38344" t="s">
        <v>40004</v>
      </c>
      <c r="D38344" s="1">
        <v>729137</v>
      </c>
      <c r="E38344">
        <v>796</v>
      </c>
      <c r="F38344">
        <v>0</v>
      </c>
    </row>
    <row r="38345" spans="1:6" x14ac:dyDescent="0.35">
      <c r="A38345" t="s">
        <v>37076</v>
      </c>
      <c r="B38345">
        <v>46</v>
      </c>
      <c r="C38345" t="s">
        <v>40005</v>
      </c>
      <c r="D38345" s="1">
        <v>729168</v>
      </c>
      <c r="E38345">
        <v>302</v>
      </c>
      <c r="F38345">
        <v>1</v>
      </c>
    </row>
    <row r="38346" spans="1:6" x14ac:dyDescent="0.35">
      <c r="A38346" t="s">
        <v>8984</v>
      </c>
      <c r="B38346">
        <v>54</v>
      </c>
      <c r="C38346" t="s">
        <v>40004</v>
      </c>
      <c r="D38346" s="1">
        <v>729200</v>
      </c>
      <c r="E38346">
        <v>200</v>
      </c>
      <c r="F38346">
        <v>0</v>
      </c>
    </row>
    <row r="38347" spans="1:6" x14ac:dyDescent="0.35">
      <c r="A38347" t="s">
        <v>7742</v>
      </c>
      <c r="B38347">
        <v>36</v>
      </c>
      <c r="C38347" t="s">
        <v>40005</v>
      </c>
      <c r="D38347" s="1">
        <v>729234.66666666663</v>
      </c>
      <c r="E38347">
        <v>931</v>
      </c>
      <c r="F38347">
        <v>1</v>
      </c>
    </row>
    <row r="38348" spans="1:6" x14ac:dyDescent="0.35">
      <c r="A38348" t="s">
        <v>32106</v>
      </c>
      <c r="B38348">
        <v>65</v>
      </c>
      <c r="C38348" t="s">
        <v>40004</v>
      </c>
      <c r="D38348" s="1">
        <v>729236</v>
      </c>
      <c r="E38348">
        <v>151</v>
      </c>
      <c r="F38348">
        <v>0</v>
      </c>
    </row>
    <row r="38349" spans="1:6" x14ac:dyDescent="0.35">
      <c r="A38349" t="s">
        <v>1669</v>
      </c>
      <c r="B38349">
        <v>43</v>
      </c>
      <c r="C38349" t="s">
        <v>40004</v>
      </c>
      <c r="D38349" s="1">
        <v>729280</v>
      </c>
      <c r="E38349">
        <v>149</v>
      </c>
      <c r="F38349">
        <v>1</v>
      </c>
    </row>
    <row r="38350" spans="1:6" x14ac:dyDescent="0.35">
      <c r="A38350" t="s">
        <v>6978</v>
      </c>
      <c r="B38350">
        <v>45</v>
      </c>
      <c r="C38350" t="s">
        <v>40004</v>
      </c>
      <c r="D38350" s="1">
        <v>729320</v>
      </c>
      <c r="E38350">
        <v>365</v>
      </c>
      <c r="F38350">
        <v>1</v>
      </c>
    </row>
    <row r="38351" spans="1:6" x14ac:dyDescent="0.35">
      <c r="A38351" t="s">
        <v>29059</v>
      </c>
      <c r="B38351">
        <v>43</v>
      </c>
      <c r="C38351" t="s">
        <v>40004</v>
      </c>
      <c r="D38351" s="1">
        <v>729352</v>
      </c>
      <c r="E38351">
        <v>42</v>
      </c>
      <c r="F38351">
        <v>1</v>
      </c>
    </row>
    <row r="38352" spans="1:6" x14ac:dyDescent="0.35">
      <c r="A38352" t="s">
        <v>19664</v>
      </c>
      <c r="B38352">
        <v>60</v>
      </c>
      <c r="C38352" t="s">
        <v>40004</v>
      </c>
      <c r="D38352" s="1">
        <v>729404</v>
      </c>
      <c r="E38352">
        <v>131</v>
      </c>
      <c r="F38352">
        <v>0</v>
      </c>
    </row>
    <row r="38353" spans="1:6" x14ac:dyDescent="0.35">
      <c r="A38353" t="s">
        <v>2944</v>
      </c>
      <c r="B38353">
        <v>49</v>
      </c>
      <c r="C38353" t="s">
        <v>40004</v>
      </c>
      <c r="D38353" s="1">
        <v>729413.33333333337</v>
      </c>
      <c r="E38353">
        <v>492</v>
      </c>
      <c r="F38353">
        <v>1</v>
      </c>
    </row>
    <row r="38354" spans="1:6" x14ac:dyDescent="0.35">
      <c r="A38354" t="s">
        <v>1575</v>
      </c>
      <c r="B38354">
        <v>45</v>
      </c>
      <c r="C38354" t="s">
        <v>40005</v>
      </c>
      <c r="D38354" s="1">
        <v>729485.33333333337</v>
      </c>
      <c r="E38354">
        <v>225</v>
      </c>
      <c r="F38354">
        <v>0</v>
      </c>
    </row>
    <row r="38355" spans="1:6" x14ac:dyDescent="0.35">
      <c r="A38355" t="s">
        <v>5959</v>
      </c>
      <c r="B38355">
        <v>57</v>
      </c>
      <c r="C38355" t="s">
        <v>40004</v>
      </c>
      <c r="D38355" s="1">
        <v>729583</v>
      </c>
      <c r="E38355">
        <v>765</v>
      </c>
      <c r="F38355">
        <v>1</v>
      </c>
    </row>
    <row r="38356" spans="1:6" x14ac:dyDescent="0.35">
      <c r="A38356" t="s">
        <v>4218</v>
      </c>
      <c r="B38356">
        <v>61</v>
      </c>
      <c r="C38356" t="s">
        <v>40004</v>
      </c>
      <c r="D38356" s="1">
        <v>729669</v>
      </c>
      <c r="E38356">
        <v>818</v>
      </c>
      <c r="F38356">
        <v>1</v>
      </c>
    </row>
    <row r="38357" spans="1:6" x14ac:dyDescent="0.35">
      <c r="A38357" t="s">
        <v>39768</v>
      </c>
      <c r="B38357">
        <v>62</v>
      </c>
      <c r="C38357" t="s">
        <v>40004</v>
      </c>
      <c r="D38357" s="1">
        <v>729749</v>
      </c>
      <c r="E38357">
        <v>293</v>
      </c>
      <c r="F38357">
        <v>0</v>
      </c>
    </row>
    <row r="38358" spans="1:6" x14ac:dyDescent="0.35">
      <c r="A38358" t="s">
        <v>12159</v>
      </c>
      <c r="B38358">
        <v>46</v>
      </c>
      <c r="C38358" t="s">
        <v>40005</v>
      </c>
      <c r="D38358" s="1">
        <v>729810.66666666663</v>
      </c>
      <c r="E38358">
        <v>50</v>
      </c>
      <c r="F38358">
        <v>1</v>
      </c>
    </row>
    <row r="38359" spans="1:6" x14ac:dyDescent="0.35">
      <c r="A38359" t="s">
        <v>34877</v>
      </c>
      <c r="B38359">
        <v>36</v>
      </c>
      <c r="C38359" t="s">
        <v>40004</v>
      </c>
      <c r="D38359" s="1">
        <v>729842.66666666663</v>
      </c>
      <c r="E38359">
        <v>546</v>
      </c>
      <c r="F38359">
        <v>1</v>
      </c>
    </row>
    <row r="38360" spans="1:6" x14ac:dyDescent="0.35">
      <c r="A38360" t="s">
        <v>16034</v>
      </c>
      <c r="B38360">
        <v>55</v>
      </c>
      <c r="C38360" t="s">
        <v>40004</v>
      </c>
      <c r="D38360" s="1">
        <v>729881</v>
      </c>
      <c r="E38360">
        <v>152</v>
      </c>
      <c r="F38360">
        <v>1</v>
      </c>
    </row>
    <row r="38361" spans="1:6" x14ac:dyDescent="0.35">
      <c r="A38361" t="s">
        <v>23000</v>
      </c>
      <c r="B38361">
        <v>42</v>
      </c>
      <c r="C38361" t="s">
        <v>40004</v>
      </c>
      <c r="D38361" s="1">
        <v>729893.33333333337</v>
      </c>
      <c r="E38361">
        <v>372</v>
      </c>
      <c r="F38361">
        <v>1</v>
      </c>
    </row>
    <row r="38362" spans="1:6" x14ac:dyDescent="0.35">
      <c r="A38362" t="s">
        <v>17386</v>
      </c>
      <c r="B38362">
        <v>60</v>
      </c>
      <c r="C38362" t="s">
        <v>40004</v>
      </c>
      <c r="D38362" s="1">
        <v>729930</v>
      </c>
      <c r="E38362">
        <v>86</v>
      </c>
      <c r="F38362">
        <v>1</v>
      </c>
    </row>
    <row r="38363" spans="1:6" x14ac:dyDescent="0.35">
      <c r="A38363" t="s">
        <v>2804</v>
      </c>
      <c r="B38363">
        <v>54</v>
      </c>
      <c r="C38363" t="s">
        <v>40004</v>
      </c>
      <c r="D38363" s="1">
        <v>730010</v>
      </c>
      <c r="E38363">
        <v>71</v>
      </c>
      <c r="F38363">
        <v>0</v>
      </c>
    </row>
    <row r="38364" spans="1:6" x14ac:dyDescent="0.35">
      <c r="A38364" t="s">
        <v>38111</v>
      </c>
      <c r="B38364">
        <v>44</v>
      </c>
      <c r="C38364" t="s">
        <v>40005</v>
      </c>
      <c r="D38364" s="1">
        <v>730077.33333333337</v>
      </c>
      <c r="E38364">
        <v>208</v>
      </c>
      <c r="F38364">
        <v>1</v>
      </c>
    </row>
    <row r="38365" spans="1:6" x14ac:dyDescent="0.35">
      <c r="A38365" t="s">
        <v>4141</v>
      </c>
      <c r="B38365">
        <v>40</v>
      </c>
      <c r="C38365" t="s">
        <v>40005</v>
      </c>
      <c r="D38365" s="1">
        <v>730109.33333333337</v>
      </c>
      <c r="E38365">
        <v>325</v>
      </c>
      <c r="F38365">
        <v>1</v>
      </c>
    </row>
    <row r="38366" spans="1:6" x14ac:dyDescent="0.35">
      <c r="A38366" t="s">
        <v>33211</v>
      </c>
      <c r="B38366">
        <v>56</v>
      </c>
      <c r="C38366" t="s">
        <v>40004</v>
      </c>
      <c r="D38366" s="1">
        <v>730123</v>
      </c>
      <c r="E38366">
        <v>246</v>
      </c>
      <c r="F38366">
        <v>1</v>
      </c>
    </row>
    <row r="38367" spans="1:6" x14ac:dyDescent="0.35">
      <c r="A38367" t="s">
        <v>4402</v>
      </c>
      <c r="B38367">
        <v>50</v>
      </c>
      <c r="C38367" t="s">
        <v>40005</v>
      </c>
      <c r="D38367" s="1">
        <v>730208</v>
      </c>
      <c r="E38367">
        <v>226</v>
      </c>
      <c r="F38367">
        <v>1</v>
      </c>
    </row>
    <row r="38368" spans="1:6" x14ac:dyDescent="0.35">
      <c r="A38368" t="s">
        <v>32143</v>
      </c>
      <c r="B38368">
        <v>61</v>
      </c>
      <c r="C38368" t="s">
        <v>40004</v>
      </c>
      <c r="D38368" s="1">
        <v>730235</v>
      </c>
      <c r="E38368">
        <v>25</v>
      </c>
      <c r="F38368">
        <v>1</v>
      </c>
    </row>
    <row r="38369" spans="1:6" x14ac:dyDescent="0.35">
      <c r="A38369" t="s">
        <v>29994</v>
      </c>
      <c r="B38369">
        <v>50</v>
      </c>
      <c r="C38369" t="s">
        <v>40004</v>
      </c>
      <c r="D38369" s="1">
        <v>730248</v>
      </c>
      <c r="E38369">
        <v>326</v>
      </c>
      <c r="F38369">
        <v>0</v>
      </c>
    </row>
    <row r="38370" spans="1:6" x14ac:dyDescent="0.35">
      <c r="A38370" t="s">
        <v>34721</v>
      </c>
      <c r="B38370">
        <v>53</v>
      </c>
      <c r="C38370" t="s">
        <v>40004</v>
      </c>
      <c r="D38370" s="1">
        <v>730312</v>
      </c>
      <c r="E38370">
        <v>44</v>
      </c>
      <c r="F38370">
        <v>1</v>
      </c>
    </row>
    <row r="38371" spans="1:6" x14ac:dyDescent="0.35">
      <c r="A38371" t="s">
        <v>21635</v>
      </c>
      <c r="B38371">
        <v>38</v>
      </c>
      <c r="C38371" t="s">
        <v>40005</v>
      </c>
      <c r="D38371" s="1">
        <v>730392</v>
      </c>
      <c r="E38371">
        <v>104</v>
      </c>
      <c r="F38371">
        <v>0</v>
      </c>
    </row>
    <row r="38372" spans="1:6" x14ac:dyDescent="0.35">
      <c r="A38372" t="s">
        <v>1116</v>
      </c>
      <c r="B38372">
        <v>56</v>
      </c>
      <c r="C38372" t="s">
        <v>40004</v>
      </c>
      <c r="D38372" s="1">
        <v>730459</v>
      </c>
      <c r="E38372">
        <v>18</v>
      </c>
      <c r="F38372">
        <v>0</v>
      </c>
    </row>
    <row r="38373" spans="1:6" x14ac:dyDescent="0.35">
      <c r="A38373" t="s">
        <v>7126</v>
      </c>
      <c r="B38373">
        <v>39</v>
      </c>
      <c r="C38373" t="s">
        <v>40004</v>
      </c>
      <c r="D38373" s="1">
        <v>730528</v>
      </c>
      <c r="E38373">
        <v>236</v>
      </c>
      <c r="F38373">
        <v>1</v>
      </c>
    </row>
    <row r="38374" spans="1:6" x14ac:dyDescent="0.35">
      <c r="A38374" t="s">
        <v>9719</v>
      </c>
      <c r="B38374">
        <v>48</v>
      </c>
      <c r="C38374" t="s">
        <v>40004</v>
      </c>
      <c r="D38374" s="1">
        <v>730536</v>
      </c>
      <c r="E38374">
        <v>453</v>
      </c>
      <c r="F38374">
        <v>1</v>
      </c>
    </row>
    <row r="38375" spans="1:6" x14ac:dyDescent="0.35">
      <c r="A38375" t="s">
        <v>2772</v>
      </c>
      <c r="B38375">
        <v>45</v>
      </c>
      <c r="C38375" t="s">
        <v>40005</v>
      </c>
      <c r="D38375" s="1">
        <v>730544</v>
      </c>
      <c r="E38375">
        <v>354</v>
      </c>
      <c r="F38375">
        <v>1</v>
      </c>
    </row>
    <row r="38376" spans="1:6" x14ac:dyDescent="0.35">
      <c r="A38376" t="s">
        <v>26032</v>
      </c>
      <c r="B38376">
        <v>63</v>
      </c>
      <c r="C38376" t="s">
        <v>40004</v>
      </c>
      <c r="D38376" s="1">
        <v>730620</v>
      </c>
      <c r="E38376">
        <v>303</v>
      </c>
      <c r="F38376">
        <v>0</v>
      </c>
    </row>
    <row r="38377" spans="1:6" x14ac:dyDescent="0.35">
      <c r="A38377" t="s">
        <v>37232</v>
      </c>
      <c r="B38377">
        <v>42</v>
      </c>
      <c r="C38377" t="s">
        <v>40004</v>
      </c>
      <c r="D38377" s="1">
        <v>730650.66666666663</v>
      </c>
      <c r="E38377">
        <v>371</v>
      </c>
      <c r="F38377">
        <v>1</v>
      </c>
    </row>
    <row r="38378" spans="1:6" x14ac:dyDescent="0.35">
      <c r="A38378" t="s">
        <v>3081</v>
      </c>
      <c r="B38378">
        <v>46</v>
      </c>
      <c r="C38378" t="s">
        <v>40005</v>
      </c>
      <c r="D38378" s="1">
        <v>730664</v>
      </c>
      <c r="E38378">
        <v>418</v>
      </c>
      <c r="F38378">
        <v>1</v>
      </c>
    </row>
    <row r="38379" spans="1:6" x14ac:dyDescent="0.35">
      <c r="A38379" t="s">
        <v>38</v>
      </c>
      <c r="B38379">
        <v>50</v>
      </c>
      <c r="C38379" t="s">
        <v>40005</v>
      </c>
      <c r="D38379" s="1">
        <v>730685.33333333337</v>
      </c>
      <c r="E38379">
        <v>406</v>
      </c>
      <c r="F38379">
        <v>1</v>
      </c>
    </row>
    <row r="38380" spans="1:6" x14ac:dyDescent="0.35">
      <c r="A38380" t="s">
        <v>4800</v>
      </c>
      <c r="B38380">
        <v>46</v>
      </c>
      <c r="C38380" t="s">
        <v>40005</v>
      </c>
      <c r="D38380" s="1">
        <v>730712</v>
      </c>
      <c r="E38380">
        <v>196</v>
      </c>
      <c r="F38380">
        <v>0</v>
      </c>
    </row>
    <row r="38381" spans="1:6" x14ac:dyDescent="0.35">
      <c r="A38381" t="s">
        <v>1398</v>
      </c>
      <c r="B38381">
        <v>41</v>
      </c>
      <c r="C38381" t="s">
        <v>40004</v>
      </c>
      <c r="D38381" s="1">
        <v>730762.66666666663</v>
      </c>
      <c r="E38381">
        <v>466</v>
      </c>
      <c r="F38381">
        <v>1</v>
      </c>
    </row>
    <row r="38382" spans="1:6" x14ac:dyDescent="0.35">
      <c r="A38382" t="s">
        <v>21050</v>
      </c>
      <c r="B38382">
        <v>57</v>
      </c>
      <c r="C38382" t="s">
        <v>40004</v>
      </c>
      <c r="D38382" s="1">
        <v>730849</v>
      </c>
      <c r="E38382">
        <v>148</v>
      </c>
      <c r="F38382">
        <v>1</v>
      </c>
    </row>
    <row r="38383" spans="1:6" x14ac:dyDescent="0.35">
      <c r="A38383" t="s">
        <v>19255</v>
      </c>
      <c r="B38383">
        <v>51</v>
      </c>
      <c r="C38383" t="s">
        <v>40004</v>
      </c>
      <c r="D38383" s="1">
        <v>730881</v>
      </c>
      <c r="E38383">
        <v>366</v>
      </c>
      <c r="F38383">
        <v>1</v>
      </c>
    </row>
    <row r="38384" spans="1:6" x14ac:dyDescent="0.35">
      <c r="A38384" t="s">
        <v>4838</v>
      </c>
      <c r="B38384">
        <v>53</v>
      </c>
      <c r="C38384" t="s">
        <v>40004</v>
      </c>
      <c r="D38384" s="1">
        <v>730955</v>
      </c>
      <c r="E38384">
        <v>833</v>
      </c>
      <c r="F38384">
        <v>1</v>
      </c>
    </row>
    <row r="38385" spans="1:6" x14ac:dyDescent="0.35">
      <c r="A38385" t="s">
        <v>5813</v>
      </c>
      <c r="B38385">
        <v>56</v>
      </c>
      <c r="C38385" t="s">
        <v>40004</v>
      </c>
      <c r="D38385" s="1">
        <v>731013</v>
      </c>
      <c r="E38385">
        <v>757</v>
      </c>
      <c r="F38385">
        <v>1</v>
      </c>
    </row>
    <row r="38386" spans="1:6" x14ac:dyDescent="0.35">
      <c r="A38386" t="s">
        <v>12597</v>
      </c>
      <c r="B38386">
        <v>53</v>
      </c>
      <c r="C38386" t="s">
        <v>40004</v>
      </c>
      <c r="D38386" s="1">
        <v>731025</v>
      </c>
      <c r="E38386">
        <v>396</v>
      </c>
      <c r="F38386">
        <v>1</v>
      </c>
    </row>
    <row r="38387" spans="1:6" x14ac:dyDescent="0.35">
      <c r="A38387" t="s">
        <v>39937</v>
      </c>
      <c r="B38387">
        <v>49</v>
      </c>
      <c r="C38387" t="s">
        <v>40005</v>
      </c>
      <c r="D38387" s="1">
        <v>731032</v>
      </c>
      <c r="E38387">
        <v>281</v>
      </c>
      <c r="F38387">
        <v>0</v>
      </c>
    </row>
    <row r="38388" spans="1:6" x14ac:dyDescent="0.35">
      <c r="A38388" t="s">
        <v>22655</v>
      </c>
      <c r="B38388">
        <v>36</v>
      </c>
      <c r="C38388" t="s">
        <v>40005</v>
      </c>
      <c r="D38388" s="1">
        <v>731101.33333333337</v>
      </c>
      <c r="E38388">
        <v>264</v>
      </c>
      <c r="F38388">
        <v>0</v>
      </c>
    </row>
    <row r="38389" spans="1:6" x14ac:dyDescent="0.35">
      <c r="A38389" t="s">
        <v>34597</v>
      </c>
      <c r="B38389">
        <v>55</v>
      </c>
      <c r="C38389" t="s">
        <v>40004</v>
      </c>
      <c r="D38389" s="1">
        <v>731179</v>
      </c>
      <c r="E38389">
        <v>315</v>
      </c>
      <c r="F38389">
        <v>1</v>
      </c>
    </row>
    <row r="38390" spans="1:6" x14ac:dyDescent="0.35">
      <c r="A38390" t="s">
        <v>34728</v>
      </c>
      <c r="B38390">
        <v>58</v>
      </c>
      <c r="C38390" t="s">
        <v>40004</v>
      </c>
      <c r="D38390" s="1">
        <v>731195</v>
      </c>
      <c r="E38390">
        <v>584</v>
      </c>
      <c r="F38390">
        <v>1</v>
      </c>
    </row>
    <row r="38391" spans="1:6" x14ac:dyDescent="0.35">
      <c r="A38391" t="s">
        <v>13539</v>
      </c>
      <c r="B38391">
        <v>64</v>
      </c>
      <c r="C38391" t="s">
        <v>40004</v>
      </c>
      <c r="D38391" s="1">
        <v>731213</v>
      </c>
      <c r="E38391">
        <v>450</v>
      </c>
      <c r="F38391">
        <v>1</v>
      </c>
    </row>
    <row r="38392" spans="1:6" x14ac:dyDescent="0.35">
      <c r="A38392" t="s">
        <v>8207</v>
      </c>
      <c r="B38392">
        <v>62</v>
      </c>
      <c r="C38392" t="s">
        <v>40004</v>
      </c>
      <c r="D38392" s="1">
        <v>731214</v>
      </c>
      <c r="E38392">
        <v>264</v>
      </c>
      <c r="F38392">
        <v>1</v>
      </c>
    </row>
    <row r="38393" spans="1:6" x14ac:dyDescent="0.35">
      <c r="A38393" t="s">
        <v>3909</v>
      </c>
      <c r="B38393">
        <v>57</v>
      </c>
      <c r="C38393" t="s">
        <v>40004</v>
      </c>
      <c r="D38393" s="1">
        <v>731223</v>
      </c>
      <c r="E38393">
        <v>41</v>
      </c>
      <c r="F38393">
        <v>1</v>
      </c>
    </row>
    <row r="38394" spans="1:6" x14ac:dyDescent="0.35">
      <c r="A38394" t="s">
        <v>27482</v>
      </c>
      <c r="B38394">
        <v>40</v>
      </c>
      <c r="C38394" t="s">
        <v>40005</v>
      </c>
      <c r="D38394" s="1">
        <v>731250.66666666663</v>
      </c>
      <c r="E38394">
        <v>439</v>
      </c>
      <c r="F38394">
        <v>1</v>
      </c>
    </row>
    <row r="38395" spans="1:6" x14ac:dyDescent="0.35">
      <c r="A38395" t="s">
        <v>3573</v>
      </c>
      <c r="B38395">
        <v>62</v>
      </c>
      <c r="C38395" t="s">
        <v>40004</v>
      </c>
      <c r="D38395" s="1">
        <v>731263</v>
      </c>
      <c r="E38395">
        <v>39</v>
      </c>
      <c r="F38395">
        <v>0</v>
      </c>
    </row>
    <row r="38396" spans="1:6" x14ac:dyDescent="0.35">
      <c r="A38396" t="s">
        <v>22444</v>
      </c>
      <c r="B38396">
        <v>39</v>
      </c>
      <c r="C38396" t="s">
        <v>40005</v>
      </c>
      <c r="D38396" s="1">
        <v>731341.33333333337</v>
      </c>
      <c r="E38396">
        <v>213</v>
      </c>
      <c r="F38396">
        <v>1</v>
      </c>
    </row>
    <row r="38397" spans="1:6" x14ac:dyDescent="0.35">
      <c r="A38397" t="s">
        <v>1001</v>
      </c>
      <c r="B38397">
        <v>60</v>
      </c>
      <c r="C38397" t="s">
        <v>40004</v>
      </c>
      <c r="D38397" s="1">
        <v>731365</v>
      </c>
      <c r="E38397">
        <v>208</v>
      </c>
      <c r="F38397">
        <v>0</v>
      </c>
    </row>
    <row r="38398" spans="1:6" x14ac:dyDescent="0.35">
      <c r="A38398" t="s">
        <v>24623</v>
      </c>
      <c r="B38398">
        <v>52</v>
      </c>
      <c r="C38398" t="s">
        <v>40004</v>
      </c>
      <c r="D38398" s="1">
        <v>731370</v>
      </c>
      <c r="E38398">
        <v>249</v>
      </c>
      <c r="F38398">
        <v>0</v>
      </c>
    </row>
    <row r="38399" spans="1:6" x14ac:dyDescent="0.35">
      <c r="A38399" t="s">
        <v>18271</v>
      </c>
      <c r="B38399">
        <v>63</v>
      </c>
      <c r="C38399" t="s">
        <v>40004</v>
      </c>
      <c r="D38399" s="1">
        <v>731498</v>
      </c>
      <c r="E38399">
        <v>249</v>
      </c>
      <c r="F38399">
        <v>1</v>
      </c>
    </row>
    <row r="38400" spans="1:6" x14ac:dyDescent="0.35">
      <c r="A38400" t="s">
        <v>14315</v>
      </c>
      <c r="B38400">
        <v>49</v>
      </c>
      <c r="C38400" t="s">
        <v>40005</v>
      </c>
      <c r="D38400" s="1">
        <v>731554.66666666663</v>
      </c>
      <c r="E38400">
        <v>767</v>
      </c>
      <c r="F38400">
        <v>1</v>
      </c>
    </row>
    <row r="38401" spans="1:6" x14ac:dyDescent="0.35">
      <c r="A38401" t="s">
        <v>22897</v>
      </c>
      <c r="B38401">
        <v>63</v>
      </c>
      <c r="C38401" t="s">
        <v>40004</v>
      </c>
      <c r="D38401" s="1">
        <v>731598</v>
      </c>
      <c r="E38401">
        <v>977</v>
      </c>
      <c r="F38401">
        <v>1</v>
      </c>
    </row>
    <row r="38402" spans="1:6" x14ac:dyDescent="0.35">
      <c r="A38402" t="s">
        <v>38947</v>
      </c>
      <c r="B38402">
        <v>65</v>
      </c>
      <c r="C38402" t="s">
        <v>40004</v>
      </c>
      <c r="D38402" s="1">
        <v>731607</v>
      </c>
      <c r="E38402">
        <v>438</v>
      </c>
      <c r="F38402">
        <v>1</v>
      </c>
    </row>
    <row r="38403" spans="1:6" x14ac:dyDescent="0.35">
      <c r="A38403" t="s">
        <v>13128</v>
      </c>
      <c r="B38403">
        <v>55</v>
      </c>
      <c r="C38403" t="s">
        <v>40004</v>
      </c>
      <c r="D38403" s="1">
        <v>731623</v>
      </c>
      <c r="E38403">
        <v>832</v>
      </c>
      <c r="F38403">
        <v>1</v>
      </c>
    </row>
    <row r="38404" spans="1:6" x14ac:dyDescent="0.35">
      <c r="A38404" t="s">
        <v>10200</v>
      </c>
      <c r="B38404">
        <v>65</v>
      </c>
      <c r="C38404" t="s">
        <v>40004</v>
      </c>
      <c r="D38404" s="1">
        <v>731675</v>
      </c>
      <c r="E38404">
        <v>354</v>
      </c>
      <c r="F38404">
        <v>0</v>
      </c>
    </row>
    <row r="38405" spans="1:6" x14ac:dyDescent="0.35">
      <c r="A38405" t="s">
        <v>15389</v>
      </c>
      <c r="B38405">
        <v>50</v>
      </c>
      <c r="C38405" t="s">
        <v>40005</v>
      </c>
      <c r="D38405" s="1">
        <v>731746.66666666663</v>
      </c>
      <c r="E38405">
        <v>308</v>
      </c>
      <c r="F38405">
        <v>1</v>
      </c>
    </row>
    <row r="38406" spans="1:6" x14ac:dyDescent="0.35">
      <c r="A38406" t="s">
        <v>1922</v>
      </c>
      <c r="B38406">
        <v>62</v>
      </c>
      <c r="C38406" t="s">
        <v>40004</v>
      </c>
      <c r="D38406" s="1">
        <v>731758</v>
      </c>
      <c r="E38406">
        <v>894</v>
      </c>
      <c r="F38406">
        <v>1</v>
      </c>
    </row>
    <row r="38407" spans="1:6" x14ac:dyDescent="0.35">
      <c r="A38407" t="s">
        <v>35237</v>
      </c>
      <c r="B38407">
        <v>46</v>
      </c>
      <c r="C38407" t="s">
        <v>40004</v>
      </c>
      <c r="D38407" s="1">
        <v>731813.33333333337</v>
      </c>
      <c r="E38407">
        <v>129</v>
      </c>
      <c r="F38407">
        <v>1</v>
      </c>
    </row>
    <row r="38408" spans="1:6" x14ac:dyDescent="0.35">
      <c r="A38408" t="s">
        <v>33302</v>
      </c>
      <c r="B38408">
        <v>48</v>
      </c>
      <c r="C38408" t="s">
        <v>40005</v>
      </c>
      <c r="D38408" s="1">
        <v>731866.66666666663</v>
      </c>
      <c r="E38408">
        <v>206</v>
      </c>
      <c r="F38408">
        <v>1</v>
      </c>
    </row>
    <row r="38409" spans="1:6" x14ac:dyDescent="0.35">
      <c r="A38409" t="s">
        <v>37094</v>
      </c>
      <c r="B38409">
        <v>42</v>
      </c>
      <c r="C38409" t="s">
        <v>40004</v>
      </c>
      <c r="D38409" s="1">
        <v>731882.66666666663</v>
      </c>
      <c r="E38409">
        <v>301</v>
      </c>
      <c r="F38409">
        <v>1</v>
      </c>
    </row>
    <row r="38410" spans="1:6" x14ac:dyDescent="0.35">
      <c r="A38410" t="s">
        <v>5314</v>
      </c>
      <c r="B38410">
        <v>64</v>
      </c>
      <c r="C38410" t="s">
        <v>40004</v>
      </c>
      <c r="D38410" s="1">
        <v>731921</v>
      </c>
      <c r="E38410">
        <v>491</v>
      </c>
      <c r="F38410">
        <v>0</v>
      </c>
    </row>
    <row r="38411" spans="1:6" x14ac:dyDescent="0.35">
      <c r="A38411" t="s">
        <v>23386</v>
      </c>
      <c r="B38411">
        <v>44</v>
      </c>
      <c r="C38411" t="s">
        <v>40004</v>
      </c>
      <c r="D38411" s="1">
        <v>732090.66666666663</v>
      </c>
      <c r="E38411">
        <v>159</v>
      </c>
      <c r="F38411">
        <v>0</v>
      </c>
    </row>
    <row r="38412" spans="1:6" x14ac:dyDescent="0.35">
      <c r="A38412" t="s">
        <v>611</v>
      </c>
      <c r="B38412">
        <v>43</v>
      </c>
      <c r="C38412" t="s">
        <v>40005</v>
      </c>
      <c r="D38412" s="1">
        <v>732154.66666666663</v>
      </c>
      <c r="E38412">
        <v>395</v>
      </c>
      <c r="F38412">
        <v>1</v>
      </c>
    </row>
    <row r="38413" spans="1:6" x14ac:dyDescent="0.35">
      <c r="A38413" t="s">
        <v>22005</v>
      </c>
      <c r="B38413">
        <v>49</v>
      </c>
      <c r="C38413" t="s">
        <v>40005</v>
      </c>
      <c r="D38413" s="1">
        <v>732192</v>
      </c>
      <c r="E38413">
        <v>274</v>
      </c>
      <c r="F38413">
        <v>0</v>
      </c>
    </row>
    <row r="38414" spans="1:6" x14ac:dyDescent="0.35">
      <c r="A38414" t="s">
        <v>21338</v>
      </c>
      <c r="B38414">
        <v>40</v>
      </c>
      <c r="C38414" t="s">
        <v>40005</v>
      </c>
      <c r="D38414" s="1">
        <v>732200</v>
      </c>
      <c r="E38414">
        <v>492</v>
      </c>
      <c r="F38414">
        <v>1</v>
      </c>
    </row>
    <row r="38415" spans="1:6" x14ac:dyDescent="0.35">
      <c r="A38415" t="s">
        <v>20118</v>
      </c>
      <c r="B38415">
        <v>48</v>
      </c>
      <c r="C38415" t="s">
        <v>40005</v>
      </c>
      <c r="D38415" s="1">
        <v>732221.33333333337</v>
      </c>
      <c r="E38415">
        <v>235</v>
      </c>
      <c r="F38415">
        <v>1</v>
      </c>
    </row>
    <row r="38416" spans="1:6" x14ac:dyDescent="0.35">
      <c r="A38416" t="s">
        <v>28337</v>
      </c>
      <c r="B38416">
        <v>56</v>
      </c>
      <c r="C38416" t="s">
        <v>40004</v>
      </c>
      <c r="D38416" s="1">
        <v>732271</v>
      </c>
      <c r="E38416">
        <v>472</v>
      </c>
      <c r="F38416">
        <v>1</v>
      </c>
    </row>
    <row r="38417" spans="1:6" x14ac:dyDescent="0.35">
      <c r="A38417" t="s">
        <v>14748</v>
      </c>
      <c r="B38417">
        <v>51</v>
      </c>
      <c r="C38417" t="s">
        <v>40004</v>
      </c>
      <c r="D38417" s="1">
        <v>732287</v>
      </c>
      <c r="E38417">
        <v>417</v>
      </c>
      <c r="F38417">
        <v>1</v>
      </c>
    </row>
    <row r="38418" spans="1:6" x14ac:dyDescent="0.35">
      <c r="A38418" t="s">
        <v>8451</v>
      </c>
      <c r="B38418">
        <v>53</v>
      </c>
      <c r="C38418" t="s">
        <v>40004</v>
      </c>
      <c r="D38418" s="1">
        <v>732288</v>
      </c>
      <c r="E38418">
        <v>407</v>
      </c>
      <c r="F38418">
        <v>1</v>
      </c>
    </row>
    <row r="38419" spans="1:6" x14ac:dyDescent="0.35">
      <c r="A38419" t="s">
        <v>8884</v>
      </c>
      <c r="B38419">
        <v>43</v>
      </c>
      <c r="C38419" t="s">
        <v>40004</v>
      </c>
      <c r="D38419" s="1">
        <v>732296</v>
      </c>
      <c r="E38419">
        <v>489</v>
      </c>
      <c r="F38419">
        <v>1</v>
      </c>
    </row>
    <row r="38420" spans="1:6" x14ac:dyDescent="0.35">
      <c r="A38420" t="s">
        <v>8192</v>
      </c>
      <c r="B38420">
        <v>55</v>
      </c>
      <c r="C38420" t="s">
        <v>40004</v>
      </c>
      <c r="D38420" s="1">
        <v>732492</v>
      </c>
      <c r="E38420">
        <v>555</v>
      </c>
      <c r="F38420">
        <v>0</v>
      </c>
    </row>
    <row r="38421" spans="1:6" x14ac:dyDescent="0.35">
      <c r="A38421" t="s">
        <v>24957</v>
      </c>
      <c r="B38421">
        <v>38</v>
      </c>
      <c r="C38421" t="s">
        <v>40005</v>
      </c>
      <c r="D38421" s="1">
        <v>732597.33333333337</v>
      </c>
      <c r="E38421">
        <v>214</v>
      </c>
      <c r="F38421">
        <v>1</v>
      </c>
    </row>
    <row r="38422" spans="1:6" x14ac:dyDescent="0.35">
      <c r="A38422" t="s">
        <v>6271</v>
      </c>
      <c r="B38422">
        <v>37</v>
      </c>
      <c r="C38422" t="s">
        <v>40004</v>
      </c>
      <c r="D38422" s="1">
        <v>732610.66666666663</v>
      </c>
      <c r="E38422">
        <v>873</v>
      </c>
      <c r="F38422">
        <v>1</v>
      </c>
    </row>
    <row r="38423" spans="1:6" x14ac:dyDescent="0.35">
      <c r="A38423" t="s">
        <v>5183</v>
      </c>
      <c r="B38423">
        <v>42</v>
      </c>
      <c r="C38423" t="s">
        <v>40004</v>
      </c>
      <c r="D38423" s="1">
        <v>732637.33333333337</v>
      </c>
      <c r="E38423">
        <v>147</v>
      </c>
      <c r="F38423">
        <v>1</v>
      </c>
    </row>
    <row r="38424" spans="1:6" x14ac:dyDescent="0.35">
      <c r="A38424" t="s">
        <v>4047</v>
      </c>
      <c r="B38424">
        <v>54</v>
      </c>
      <c r="C38424" t="s">
        <v>40004</v>
      </c>
      <c r="D38424" s="1">
        <v>732680</v>
      </c>
      <c r="E38424">
        <v>355</v>
      </c>
      <c r="F38424">
        <v>1</v>
      </c>
    </row>
    <row r="38425" spans="1:6" x14ac:dyDescent="0.35">
      <c r="A38425" t="s">
        <v>10094</v>
      </c>
      <c r="B38425">
        <v>63</v>
      </c>
      <c r="C38425" t="s">
        <v>40004</v>
      </c>
      <c r="D38425" s="1">
        <v>732683</v>
      </c>
      <c r="E38425">
        <v>424</v>
      </c>
      <c r="F38425">
        <v>1</v>
      </c>
    </row>
    <row r="38426" spans="1:6" x14ac:dyDescent="0.35">
      <c r="A38426" t="s">
        <v>9883</v>
      </c>
      <c r="B38426">
        <v>47</v>
      </c>
      <c r="C38426" t="s">
        <v>40005</v>
      </c>
      <c r="D38426" s="1">
        <v>732733.33333333337</v>
      </c>
      <c r="E38426">
        <v>701</v>
      </c>
      <c r="F38426">
        <v>1</v>
      </c>
    </row>
    <row r="38427" spans="1:6" x14ac:dyDescent="0.35">
      <c r="A38427" t="s">
        <v>30870</v>
      </c>
      <c r="B38427">
        <v>36</v>
      </c>
      <c r="C38427" t="s">
        <v>40004</v>
      </c>
      <c r="D38427" s="1">
        <v>732733.33333333337</v>
      </c>
      <c r="E38427">
        <v>402</v>
      </c>
      <c r="F38427">
        <v>1</v>
      </c>
    </row>
    <row r="38428" spans="1:6" x14ac:dyDescent="0.35">
      <c r="A38428" t="s">
        <v>11640</v>
      </c>
      <c r="B38428">
        <v>47</v>
      </c>
      <c r="C38428" t="s">
        <v>40005</v>
      </c>
      <c r="D38428" s="1">
        <v>732752</v>
      </c>
      <c r="E38428">
        <v>382</v>
      </c>
      <c r="F38428">
        <v>1</v>
      </c>
    </row>
    <row r="38429" spans="1:6" x14ac:dyDescent="0.35">
      <c r="A38429" t="s">
        <v>15629</v>
      </c>
      <c r="B38429">
        <v>36</v>
      </c>
      <c r="C38429" t="s">
        <v>40004</v>
      </c>
      <c r="D38429" s="1">
        <v>732813.33333333337</v>
      </c>
      <c r="E38429">
        <v>213</v>
      </c>
      <c r="F38429">
        <v>0</v>
      </c>
    </row>
    <row r="38430" spans="1:6" x14ac:dyDescent="0.35">
      <c r="A38430" t="s">
        <v>37891</v>
      </c>
      <c r="B38430">
        <v>50</v>
      </c>
      <c r="C38430" t="s">
        <v>40004</v>
      </c>
      <c r="D38430" s="1">
        <v>732853.33333333337</v>
      </c>
      <c r="E38430">
        <v>132</v>
      </c>
      <c r="F38430">
        <v>0</v>
      </c>
    </row>
    <row r="38431" spans="1:6" x14ac:dyDescent="0.35">
      <c r="A38431" t="s">
        <v>12116</v>
      </c>
      <c r="B38431">
        <v>52</v>
      </c>
      <c r="C38431" t="s">
        <v>40004</v>
      </c>
      <c r="D38431" s="1">
        <v>733000</v>
      </c>
      <c r="E38431">
        <v>352</v>
      </c>
      <c r="F38431">
        <v>0</v>
      </c>
    </row>
    <row r="38432" spans="1:6" x14ac:dyDescent="0.35">
      <c r="A38432" t="s">
        <v>8628</v>
      </c>
      <c r="B38432">
        <v>46</v>
      </c>
      <c r="C38432" t="s">
        <v>40005</v>
      </c>
      <c r="D38432" s="1">
        <v>733029.33333333337</v>
      </c>
      <c r="E38432">
        <v>449</v>
      </c>
      <c r="F38432">
        <v>1</v>
      </c>
    </row>
    <row r="38433" spans="1:6" x14ac:dyDescent="0.35">
      <c r="A38433" t="s">
        <v>39307</v>
      </c>
      <c r="B38433">
        <v>37</v>
      </c>
      <c r="C38433" t="s">
        <v>40004</v>
      </c>
      <c r="D38433" s="1">
        <v>733042.66666666663</v>
      </c>
      <c r="E38433">
        <v>601</v>
      </c>
      <c r="F38433">
        <v>1</v>
      </c>
    </row>
    <row r="38434" spans="1:6" x14ac:dyDescent="0.35">
      <c r="A38434" t="s">
        <v>14277</v>
      </c>
      <c r="B38434">
        <v>45</v>
      </c>
      <c r="C38434" t="s">
        <v>40004</v>
      </c>
      <c r="D38434" s="1">
        <v>733330.66666666663</v>
      </c>
      <c r="E38434">
        <v>592</v>
      </c>
      <c r="F38434">
        <v>1</v>
      </c>
    </row>
    <row r="38435" spans="1:6" x14ac:dyDescent="0.35">
      <c r="A38435" t="s">
        <v>5259</v>
      </c>
      <c r="B38435">
        <v>38</v>
      </c>
      <c r="C38435" t="s">
        <v>40004</v>
      </c>
      <c r="D38435" s="1">
        <v>733362.66666666663</v>
      </c>
      <c r="E38435">
        <v>565</v>
      </c>
      <c r="F38435">
        <v>0</v>
      </c>
    </row>
    <row r="38436" spans="1:6" x14ac:dyDescent="0.35">
      <c r="A38436" t="s">
        <v>37178</v>
      </c>
      <c r="B38436">
        <v>56</v>
      </c>
      <c r="C38436" t="s">
        <v>40004</v>
      </c>
      <c r="D38436" s="1">
        <v>733414</v>
      </c>
      <c r="E38436">
        <v>468</v>
      </c>
      <c r="F38436">
        <v>1</v>
      </c>
    </row>
    <row r="38437" spans="1:6" x14ac:dyDescent="0.35">
      <c r="A38437" t="s">
        <v>16569</v>
      </c>
      <c r="B38437">
        <v>54</v>
      </c>
      <c r="C38437" t="s">
        <v>40004</v>
      </c>
      <c r="D38437" s="1">
        <v>733422</v>
      </c>
      <c r="E38437">
        <v>660</v>
      </c>
      <c r="F38437">
        <v>1</v>
      </c>
    </row>
    <row r="38438" spans="1:6" x14ac:dyDescent="0.35">
      <c r="A38438" t="s">
        <v>36771</v>
      </c>
      <c r="B38438">
        <v>60</v>
      </c>
      <c r="C38438" t="s">
        <v>40004</v>
      </c>
      <c r="D38438" s="1">
        <v>733441</v>
      </c>
      <c r="E38438">
        <v>176</v>
      </c>
      <c r="F38438">
        <v>1</v>
      </c>
    </row>
    <row r="38439" spans="1:6" x14ac:dyDescent="0.35">
      <c r="A38439" t="s">
        <v>29848</v>
      </c>
      <c r="B38439">
        <v>55</v>
      </c>
      <c r="C38439" t="s">
        <v>40004</v>
      </c>
      <c r="D38439" s="1">
        <v>733496</v>
      </c>
      <c r="E38439">
        <v>247</v>
      </c>
      <c r="F38439">
        <v>0</v>
      </c>
    </row>
    <row r="38440" spans="1:6" x14ac:dyDescent="0.35">
      <c r="A38440" t="s">
        <v>8218</v>
      </c>
      <c r="B38440">
        <v>46</v>
      </c>
      <c r="C38440" t="s">
        <v>40004</v>
      </c>
      <c r="D38440" s="1">
        <v>733546.66666666663</v>
      </c>
      <c r="E38440">
        <v>381</v>
      </c>
      <c r="F38440">
        <v>0</v>
      </c>
    </row>
    <row r="38441" spans="1:6" x14ac:dyDescent="0.35">
      <c r="A38441" t="s">
        <v>17722</v>
      </c>
      <c r="B38441">
        <v>43</v>
      </c>
      <c r="C38441" t="s">
        <v>40005</v>
      </c>
      <c r="D38441" s="1">
        <v>733557.33333333337</v>
      </c>
      <c r="E38441">
        <v>419</v>
      </c>
      <c r="F38441">
        <v>0</v>
      </c>
    </row>
    <row r="38442" spans="1:6" x14ac:dyDescent="0.35">
      <c r="A38442" t="s">
        <v>34343</v>
      </c>
      <c r="B38442">
        <v>49</v>
      </c>
      <c r="C38442" t="s">
        <v>40004</v>
      </c>
      <c r="D38442" s="1">
        <v>733618.66666666663</v>
      </c>
      <c r="E38442">
        <v>383</v>
      </c>
      <c r="F38442">
        <v>1</v>
      </c>
    </row>
    <row r="38443" spans="1:6" x14ac:dyDescent="0.35">
      <c r="A38443" t="s">
        <v>10034</v>
      </c>
      <c r="B38443">
        <v>48</v>
      </c>
      <c r="C38443" t="s">
        <v>40004</v>
      </c>
      <c r="D38443" s="1">
        <v>733648</v>
      </c>
      <c r="E38443">
        <v>693</v>
      </c>
      <c r="F38443">
        <v>1</v>
      </c>
    </row>
    <row r="38444" spans="1:6" x14ac:dyDescent="0.35">
      <c r="A38444" t="s">
        <v>31124</v>
      </c>
      <c r="B38444">
        <v>54</v>
      </c>
      <c r="C38444" t="s">
        <v>40004</v>
      </c>
      <c r="D38444" s="1">
        <v>733710</v>
      </c>
      <c r="E38444">
        <v>629</v>
      </c>
      <c r="F38444">
        <v>1</v>
      </c>
    </row>
    <row r="38445" spans="1:6" x14ac:dyDescent="0.35">
      <c r="A38445" t="s">
        <v>12120</v>
      </c>
      <c r="B38445">
        <v>50</v>
      </c>
      <c r="C38445" t="s">
        <v>40005</v>
      </c>
      <c r="D38445" s="1">
        <v>733914.66666666663</v>
      </c>
      <c r="E38445">
        <v>240</v>
      </c>
      <c r="F38445">
        <v>1</v>
      </c>
    </row>
    <row r="38446" spans="1:6" x14ac:dyDescent="0.35">
      <c r="A38446" t="s">
        <v>10732</v>
      </c>
      <c r="B38446">
        <v>49</v>
      </c>
      <c r="C38446" t="s">
        <v>40004</v>
      </c>
      <c r="D38446" s="1">
        <v>733976</v>
      </c>
      <c r="E38446">
        <v>260</v>
      </c>
      <c r="F38446">
        <v>0</v>
      </c>
    </row>
    <row r="38447" spans="1:6" x14ac:dyDescent="0.35">
      <c r="A38447" t="s">
        <v>23353</v>
      </c>
      <c r="B38447">
        <v>59</v>
      </c>
      <c r="C38447" t="s">
        <v>40004</v>
      </c>
      <c r="D38447" s="1">
        <v>733991</v>
      </c>
      <c r="E38447">
        <v>64</v>
      </c>
      <c r="F38447">
        <v>1</v>
      </c>
    </row>
    <row r="38448" spans="1:6" x14ac:dyDescent="0.35">
      <c r="A38448" t="s">
        <v>37770</v>
      </c>
      <c r="B38448">
        <v>53</v>
      </c>
      <c r="C38448" t="s">
        <v>40004</v>
      </c>
      <c r="D38448" s="1">
        <v>734028</v>
      </c>
      <c r="E38448">
        <v>410</v>
      </c>
      <c r="F38448">
        <v>1</v>
      </c>
    </row>
    <row r="38449" spans="1:6" x14ac:dyDescent="0.35">
      <c r="A38449" t="s">
        <v>16087</v>
      </c>
      <c r="B38449">
        <v>53</v>
      </c>
      <c r="C38449" t="s">
        <v>40004</v>
      </c>
      <c r="D38449" s="1">
        <v>734040</v>
      </c>
      <c r="E38449">
        <v>498</v>
      </c>
      <c r="F38449">
        <v>1</v>
      </c>
    </row>
    <row r="38450" spans="1:6" x14ac:dyDescent="0.35">
      <c r="A38450" t="s">
        <v>31123</v>
      </c>
      <c r="B38450">
        <v>42</v>
      </c>
      <c r="C38450" t="s">
        <v>40004</v>
      </c>
      <c r="D38450" s="1">
        <v>734040</v>
      </c>
      <c r="E38450">
        <v>166</v>
      </c>
      <c r="F38450">
        <v>0</v>
      </c>
    </row>
    <row r="38451" spans="1:6" x14ac:dyDescent="0.35">
      <c r="A38451" t="s">
        <v>34614</v>
      </c>
      <c r="B38451">
        <v>46</v>
      </c>
      <c r="C38451" t="s">
        <v>40004</v>
      </c>
      <c r="D38451" s="1">
        <v>734048</v>
      </c>
      <c r="E38451">
        <v>306</v>
      </c>
      <c r="F38451">
        <v>1</v>
      </c>
    </row>
    <row r="38452" spans="1:6" x14ac:dyDescent="0.35">
      <c r="A38452" t="s">
        <v>5771</v>
      </c>
      <c r="B38452">
        <v>42</v>
      </c>
      <c r="C38452" t="s">
        <v>40004</v>
      </c>
      <c r="D38452" s="1">
        <v>734093.33333333337</v>
      </c>
      <c r="E38452">
        <v>434</v>
      </c>
      <c r="F38452">
        <v>1</v>
      </c>
    </row>
    <row r="38453" spans="1:6" x14ac:dyDescent="0.35">
      <c r="A38453" t="s">
        <v>9305</v>
      </c>
      <c r="B38453">
        <v>48</v>
      </c>
      <c r="C38453" t="s">
        <v>40004</v>
      </c>
      <c r="D38453" s="1">
        <v>734146.66666666663</v>
      </c>
      <c r="E38453">
        <v>747</v>
      </c>
      <c r="F38453">
        <v>1</v>
      </c>
    </row>
    <row r="38454" spans="1:6" x14ac:dyDescent="0.35">
      <c r="A38454" t="s">
        <v>27290</v>
      </c>
      <c r="B38454">
        <v>44</v>
      </c>
      <c r="C38454" t="s">
        <v>40005</v>
      </c>
      <c r="D38454" s="1">
        <v>734192</v>
      </c>
      <c r="E38454">
        <v>379</v>
      </c>
      <c r="F38454">
        <v>1</v>
      </c>
    </row>
    <row r="38455" spans="1:6" x14ac:dyDescent="0.35">
      <c r="A38455" t="s">
        <v>38531</v>
      </c>
      <c r="B38455">
        <v>40</v>
      </c>
      <c r="C38455" t="s">
        <v>40004</v>
      </c>
      <c r="D38455" s="1">
        <v>734210.66666666663</v>
      </c>
      <c r="E38455">
        <v>937</v>
      </c>
      <c r="F38455">
        <v>1</v>
      </c>
    </row>
    <row r="38456" spans="1:6" x14ac:dyDescent="0.35">
      <c r="A38456" t="s">
        <v>23871</v>
      </c>
      <c r="B38456">
        <v>45</v>
      </c>
      <c r="C38456" t="s">
        <v>40004</v>
      </c>
      <c r="D38456" s="1">
        <v>734213.33333333337</v>
      </c>
      <c r="E38456">
        <v>195</v>
      </c>
      <c r="F38456">
        <v>0</v>
      </c>
    </row>
    <row r="38457" spans="1:6" x14ac:dyDescent="0.35">
      <c r="A38457" t="s">
        <v>6341</v>
      </c>
      <c r="B38457">
        <v>52</v>
      </c>
      <c r="C38457" t="s">
        <v>40004</v>
      </c>
      <c r="D38457" s="1">
        <v>734233</v>
      </c>
      <c r="E38457">
        <v>346</v>
      </c>
      <c r="F38457">
        <v>0</v>
      </c>
    </row>
    <row r="38458" spans="1:6" x14ac:dyDescent="0.35">
      <c r="A38458" t="s">
        <v>14441</v>
      </c>
      <c r="B38458">
        <v>38</v>
      </c>
      <c r="C38458" t="s">
        <v>40004</v>
      </c>
      <c r="D38458" s="1">
        <v>734277.33333333337</v>
      </c>
      <c r="E38458">
        <v>356</v>
      </c>
      <c r="F38458">
        <v>0</v>
      </c>
    </row>
    <row r="38459" spans="1:6" x14ac:dyDescent="0.35">
      <c r="A38459" t="s">
        <v>39822</v>
      </c>
      <c r="B38459">
        <v>63</v>
      </c>
      <c r="C38459" t="s">
        <v>40004</v>
      </c>
      <c r="D38459" s="1">
        <v>734283</v>
      </c>
      <c r="E38459">
        <v>324</v>
      </c>
      <c r="F38459">
        <v>0</v>
      </c>
    </row>
    <row r="38460" spans="1:6" x14ac:dyDescent="0.35">
      <c r="A38460" t="s">
        <v>33301</v>
      </c>
      <c r="B38460">
        <v>38</v>
      </c>
      <c r="C38460" t="s">
        <v>40005</v>
      </c>
      <c r="D38460" s="1">
        <v>734416</v>
      </c>
      <c r="E38460">
        <v>902</v>
      </c>
      <c r="F38460">
        <v>1</v>
      </c>
    </row>
    <row r="38461" spans="1:6" x14ac:dyDescent="0.35">
      <c r="A38461" t="s">
        <v>690</v>
      </c>
      <c r="B38461">
        <v>59</v>
      </c>
      <c r="C38461" t="s">
        <v>40004</v>
      </c>
      <c r="D38461" s="1">
        <v>734470</v>
      </c>
      <c r="E38461">
        <v>243</v>
      </c>
      <c r="F38461">
        <v>1</v>
      </c>
    </row>
    <row r="38462" spans="1:6" x14ac:dyDescent="0.35">
      <c r="A38462" t="s">
        <v>7094</v>
      </c>
      <c r="B38462">
        <v>39</v>
      </c>
      <c r="C38462" t="s">
        <v>40005</v>
      </c>
      <c r="D38462" s="1">
        <v>734472</v>
      </c>
      <c r="E38462">
        <v>618</v>
      </c>
      <c r="F38462">
        <v>1</v>
      </c>
    </row>
    <row r="38463" spans="1:6" x14ac:dyDescent="0.35">
      <c r="A38463" t="s">
        <v>21546</v>
      </c>
      <c r="B38463">
        <v>39</v>
      </c>
      <c r="C38463" t="s">
        <v>40005</v>
      </c>
      <c r="D38463" s="1">
        <v>734498.66666666663</v>
      </c>
      <c r="E38463">
        <v>266</v>
      </c>
      <c r="F38463">
        <v>0</v>
      </c>
    </row>
    <row r="38464" spans="1:6" x14ac:dyDescent="0.35">
      <c r="A38464" t="s">
        <v>33606</v>
      </c>
      <c r="B38464">
        <v>53</v>
      </c>
      <c r="C38464" t="s">
        <v>40004</v>
      </c>
      <c r="D38464" s="1">
        <v>734550</v>
      </c>
      <c r="E38464">
        <v>254</v>
      </c>
      <c r="F38464">
        <v>1</v>
      </c>
    </row>
    <row r="38465" spans="1:6" x14ac:dyDescent="0.35">
      <c r="A38465" t="s">
        <v>202</v>
      </c>
      <c r="B38465">
        <v>43</v>
      </c>
      <c r="C38465" t="s">
        <v>40005</v>
      </c>
      <c r="D38465" s="1">
        <v>734605.33333333337</v>
      </c>
      <c r="E38465">
        <v>260</v>
      </c>
      <c r="F38465">
        <v>0</v>
      </c>
    </row>
    <row r="38466" spans="1:6" x14ac:dyDescent="0.35">
      <c r="A38466" t="s">
        <v>18606</v>
      </c>
      <c r="B38466">
        <v>62</v>
      </c>
      <c r="C38466" t="s">
        <v>40004</v>
      </c>
      <c r="D38466" s="1">
        <v>734611</v>
      </c>
      <c r="E38466">
        <v>393</v>
      </c>
      <c r="F38466">
        <v>1</v>
      </c>
    </row>
    <row r="38467" spans="1:6" x14ac:dyDescent="0.35">
      <c r="A38467" t="s">
        <v>28841</v>
      </c>
      <c r="B38467">
        <v>59</v>
      </c>
      <c r="C38467" t="s">
        <v>40004</v>
      </c>
      <c r="D38467" s="1">
        <v>734664</v>
      </c>
      <c r="E38467">
        <v>325</v>
      </c>
      <c r="F38467">
        <v>1</v>
      </c>
    </row>
    <row r="38468" spans="1:6" x14ac:dyDescent="0.35">
      <c r="A38468" t="s">
        <v>5019</v>
      </c>
      <c r="B38468">
        <v>58</v>
      </c>
      <c r="C38468" t="s">
        <v>40004</v>
      </c>
      <c r="D38468" s="1">
        <v>734715</v>
      </c>
      <c r="E38468">
        <v>172</v>
      </c>
      <c r="F38468">
        <v>0</v>
      </c>
    </row>
    <row r="38469" spans="1:6" x14ac:dyDescent="0.35">
      <c r="A38469" t="s">
        <v>38348</v>
      </c>
      <c r="B38469">
        <v>36</v>
      </c>
      <c r="C38469" t="s">
        <v>40004</v>
      </c>
      <c r="D38469" s="1">
        <v>734762.66666666663</v>
      </c>
      <c r="E38469">
        <v>367</v>
      </c>
      <c r="F38469">
        <v>1</v>
      </c>
    </row>
    <row r="38470" spans="1:6" x14ac:dyDescent="0.35">
      <c r="A38470" t="s">
        <v>29432</v>
      </c>
      <c r="B38470">
        <v>43</v>
      </c>
      <c r="C38470" t="s">
        <v>40005</v>
      </c>
      <c r="D38470" s="1">
        <v>734810.66666666663</v>
      </c>
      <c r="E38470">
        <v>344</v>
      </c>
      <c r="F38470">
        <v>1</v>
      </c>
    </row>
    <row r="38471" spans="1:6" x14ac:dyDescent="0.35">
      <c r="A38471" t="s">
        <v>1126</v>
      </c>
      <c r="B38471">
        <v>54</v>
      </c>
      <c r="C38471" t="s">
        <v>40004</v>
      </c>
      <c r="D38471" s="1">
        <v>734863</v>
      </c>
      <c r="E38471">
        <v>213</v>
      </c>
      <c r="F38471">
        <v>0</v>
      </c>
    </row>
    <row r="38472" spans="1:6" x14ac:dyDescent="0.35">
      <c r="A38472" t="s">
        <v>19556</v>
      </c>
      <c r="B38472">
        <v>50</v>
      </c>
      <c r="C38472" t="s">
        <v>40005</v>
      </c>
      <c r="D38472" s="1">
        <v>734885.33333333337</v>
      </c>
      <c r="E38472">
        <v>211</v>
      </c>
      <c r="F38472">
        <v>0</v>
      </c>
    </row>
    <row r="38473" spans="1:6" x14ac:dyDescent="0.35">
      <c r="A38473" t="s">
        <v>36619</v>
      </c>
      <c r="B38473">
        <v>41</v>
      </c>
      <c r="C38473" t="s">
        <v>40004</v>
      </c>
      <c r="D38473" s="1">
        <v>734920</v>
      </c>
      <c r="E38473">
        <v>81</v>
      </c>
      <c r="F38473">
        <v>0</v>
      </c>
    </row>
    <row r="38474" spans="1:6" x14ac:dyDescent="0.35">
      <c r="A38474" t="s">
        <v>12451</v>
      </c>
      <c r="B38474">
        <v>44</v>
      </c>
      <c r="C38474" t="s">
        <v>40004</v>
      </c>
      <c r="D38474" s="1">
        <v>735045.33333333337</v>
      </c>
      <c r="E38474">
        <v>267</v>
      </c>
      <c r="F38474">
        <v>1</v>
      </c>
    </row>
    <row r="38475" spans="1:6" x14ac:dyDescent="0.35">
      <c r="A38475" t="s">
        <v>29012</v>
      </c>
      <c r="B38475">
        <v>65</v>
      </c>
      <c r="C38475" t="s">
        <v>40004</v>
      </c>
      <c r="D38475" s="1">
        <v>735060</v>
      </c>
      <c r="E38475">
        <v>263</v>
      </c>
      <c r="F38475">
        <v>1</v>
      </c>
    </row>
    <row r="38476" spans="1:6" x14ac:dyDescent="0.35">
      <c r="A38476" t="s">
        <v>4808</v>
      </c>
      <c r="B38476">
        <v>43</v>
      </c>
      <c r="C38476" t="s">
        <v>40005</v>
      </c>
      <c r="D38476" s="1">
        <v>735066.66666666663</v>
      </c>
      <c r="E38476">
        <v>300</v>
      </c>
      <c r="F38476">
        <v>0</v>
      </c>
    </row>
    <row r="38477" spans="1:6" x14ac:dyDescent="0.35">
      <c r="A38477" t="s">
        <v>22412</v>
      </c>
      <c r="B38477">
        <v>61</v>
      </c>
      <c r="C38477" t="s">
        <v>40004</v>
      </c>
      <c r="D38477" s="1">
        <v>735174</v>
      </c>
      <c r="E38477">
        <v>213</v>
      </c>
      <c r="F38477">
        <v>1</v>
      </c>
    </row>
    <row r="38478" spans="1:6" x14ac:dyDescent="0.35">
      <c r="A38478" t="s">
        <v>13413</v>
      </c>
      <c r="B38478">
        <v>40</v>
      </c>
      <c r="C38478" t="s">
        <v>40004</v>
      </c>
      <c r="D38478" s="1">
        <v>735224</v>
      </c>
      <c r="E38478">
        <v>210</v>
      </c>
      <c r="F38478">
        <v>1</v>
      </c>
    </row>
    <row r="38479" spans="1:6" x14ac:dyDescent="0.35">
      <c r="A38479" t="s">
        <v>808</v>
      </c>
      <c r="B38479">
        <v>64</v>
      </c>
      <c r="C38479" t="s">
        <v>40004</v>
      </c>
      <c r="D38479" s="1">
        <v>735239</v>
      </c>
      <c r="E38479">
        <v>145</v>
      </c>
      <c r="F38479">
        <v>0</v>
      </c>
    </row>
    <row r="38480" spans="1:6" x14ac:dyDescent="0.35">
      <c r="A38480" t="s">
        <v>1996</v>
      </c>
      <c r="B38480">
        <v>44</v>
      </c>
      <c r="C38480" t="s">
        <v>40005</v>
      </c>
      <c r="D38480" s="1">
        <v>735322.66666666663</v>
      </c>
      <c r="E38480">
        <v>280</v>
      </c>
      <c r="F38480">
        <v>1</v>
      </c>
    </row>
    <row r="38481" spans="1:6" x14ac:dyDescent="0.35">
      <c r="A38481" t="s">
        <v>6061</v>
      </c>
      <c r="B38481">
        <v>64</v>
      </c>
      <c r="C38481" t="s">
        <v>40004</v>
      </c>
      <c r="D38481" s="1">
        <v>735328</v>
      </c>
      <c r="E38481">
        <v>717</v>
      </c>
      <c r="F38481">
        <v>1</v>
      </c>
    </row>
    <row r="38482" spans="1:6" x14ac:dyDescent="0.35">
      <c r="A38482" t="s">
        <v>25707</v>
      </c>
      <c r="B38482">
        <v>53</v>
      </c>
      <c r="C38482" t="s">
        <v>40004</v>
      </c>
      <c r="D38482" s="1">
        <v>735463</v>
      </c>
      <c r="E38482">
        <v>276</v>
      </c>
      <c r="F38482">
        <v>0</v>
      </c>
    </row>
    <row r="38483" spans="1:6" x14ac:dyDescent="0.35">
      <c r="A38483" t="s">
        <v>38362</v>
      </c>
      <c r="B38483">
        <v>42</v>
      </c>
      <c r="C38483" t="s">
        <v>40005</v>
      </c>
      <c r="D38483" s="1">
        <v>735538.66666666663</v>
      </c>
      <c r="E38483">
        <v>474</v>
      </c>
      <c r="F38483">
        <v>1</v>
      </c>
    </row>
    <row r="38484" spans="1:6" x14ac:dyDescent="0.35">
      <c r="A38484" t="s">
        <v>24008</v>
      </c>
      <c r="B38484">
        <v>47</v>
      </c>
      <c r="C38484" t="s">
        <v>40004</v>
      </c>
      <c r="D38484" s="1">
        <v>735597.33333333337</v>
      </c>
      <c r="E38484">
        <v>467</v>
      </c>
      <c r="F38484">
        <v>1</v>
      </c>
    </row>
    <row r="38485" spans="1:6" x14ac:dyDescent="0.35">
      <c r="A38485" t="s">
        <v>36366</v>
      </c>
      <c r="B38485">
        <v>45</v>
      </c>
      <c r="C38485" t="s">
        <v>40004</v>
      </c>
      <c r="D38485" s="1">
        <v>735610.66666666663</v>
      </c>
      <c r="E38485">
        <v>918</v>
      </c>
      <c r="F38485">
        <v>1</v>
      </c>
    </row>
    <row r="38486" spans="1:6" x14ac:dyDescent="0.35">
      <c r="A38486" t="s">
        <v>14688</v>
      </c>
      <c r="B38486">
        <v>38</v>
      </c>
      <c r="C38486" t="s">
        <v>40005</v>
      </c>
      <c r="D38486" s="1">
        <v>735669.33333333337</v>
      </c>
      <c r="E38486">
        <v>408</v>
      </c>
      <c r="F38486">
        <v>1</v>
      </c>
    </row>
    <row r="38487" spans="1:6" x14ac:dyDescent="0.35">
      <c r="A38487" t="s">
        <v>32851</v>
      </c>
      <c r="B38487">
        <v>44</v>
      </c>
      <c r="C38487" t="s">
        <v>40004</v>
      </c>
      <c r="D38487" s="1">
        <v>735722.66666666663</v>
      </c>
      <c r="E38487">
        <v>463</v>
      </c>
      <c r="F38487">
        <v>1</v>
      </c>
    </row>
    <row r="38488" spans="1:6" x14ac:dyDescent="0.35">
      <c r="A38488" t="s">
        <v>36971</v>
      </c>
      <c r="B38488">
        <v>46</v>
      </c>
      <c r="C38488" t="s">
        <v>40005</v>
      </c>
      <c r="D38488" s="1">
        <v>735722.66666666663</v>
      </c>
      <c r="E38488">
        <v>238</v>
      </c>
      <c r="F38488">
        <v>1</v>
      </c>
    </row>
    <row r="38489" spans="1:6" x14ac:dyDescent="0.35">
      <c r="A38489" t="s">
        <v>30355</v>
      </c>
      <c r="B38489">
        <v>50</v>
      </c>
      <c r="C38489" t="s">
        <v>40004</v>
      </c>
      <c r="D38489" s="1">
        <v>735730.66666666663</v>
      </c>
      <c r="E38489">
        <v>734</v>
      </c>
      <c r="F38489">
        <v>1</v>
      </c>
    </row>
    <row r="38490" spans="1:6" x14ac:dyDescent="0.35">
      <c r="A38490" t="s">
        <v>4313</v>
      </c>
      <c r="B38490">
        <v>61</v>
      </c>
      <c r="C38490" t="s">
        <v>40004</v>
      </c>
      <c r="D38490" s="1">
        <v>735944</v>
      </c>
      <c r="E38490">
        <v>239</v>
      </c>
      <c r="F38490">
        <v>0</v>
      </c>
    </row>
    <row r="38491" spans="1:6" x14ac:dyDescent="0.35">
      <c r="A38491" t="s">
        <v>11346</v>
      </c>
      <c r="B38491">
        <v>37</v>
      </c>
      <c r="C38491" t="s">
        <v>40005</v>
      </c>
      <c r="D38491" s="1">
        <v>735957.33333333337</v>
      </c>
      <c r="E38491">
        <v>480</v>
      </c>
      <c r="F38491">
        <v>0</v>
      </c>
    </row>
    <row r="38492" spans="1:6" x14ac:dyDescent="0.35">
      <c r="A38492" t="s">
        <v>10043</v>
      </c>
      <c r="B38492">
        <v>64</v>
      </c>
      <c r="C38492" t="s">
        <v>40004</v>
      </c>
      <c r="D38492" s="1">
        <v>735987</v>
      </c>
      <c r="E38492">
        <v>411</v>
      </c>
      <c r="F38492">
        <v>1</v>
      </c>
    </row>
    <row r="38493" spans="1:6" x14ac:dyDescent="0.35">
      <c r="A38493" t="s">
        <v>17419</v>
      </c>
      <c r="B38493">
        <v>62</v>
      </c>
      <c r="C38493" t="s">
        <v>40004</v>
      </c>
      <c r="D38493" s="1">
        <v>736008</v>
      </c>
      <c r="E38493">
        <v>327</v>
      </c>
      <c r="F38493">
        <v>0</v>
      </c>
    </row>
    <row r="38494" spans="1:6" x14ac:dyDescent="0.35">
      <c r="A38494" t="s">
        <v>25739</v>
      </c>
      <c r="B38494">
        <v>38</v>
      </c>
      <c r="C38494" t="s">
        <v>40005</v>
      </c>
      <c r="D38494" s="1">
        <v>736080</v>
      </c>
      <c r="E38494">
        <v>304</v>
      </c>
      <c r="F38494">
        <v>1</v>
      </c>
    </row>
    <row r="38495" spans="1:6" x14ac:dyDescent="0.35">
      <c r="A38495" t="s">
        <v>37156</v>
      </c>
      <c r="B38495">
        <v>57</v>
      </c>
      <c r="C38495" t="s">
        <v>40004</v>
      </c>
      <c r="D38495" s="1">
        <v>736123</v>
      </c>
      <c r="E38495">
        <v>249</v>
      </c>
      <c r="F38495">
        <v>0</v>
      </c>
    </row>
    <row r="38496" spans="1:6" x14ac:dyDescent="0.35">
      <c r="A38496" t="s">
        <v>11621</v>
      </c>
      <c r="B38496">
        <v>37</v>
      </c>
      <c r="C38496" t="s">
        <v>40005</v>
      </c>
      <c r="D38496" s="1">
        <v>736149.33333333337</v>
      </c>
      <c r="E38496">
        <v>483</v>
      </c>
      <c r="F38496">
        <v>1</v>
      </c>
    </row>
    <row r="38497" spans="1:6" x14ac:dyDescent="0.35">
      <c r="A38497" t="s">
        <v>37465</v>
      </c>
      <c r="B38497">
        <v>43</v>
      </c>
      <c r="C38497" t="s">
        <v>40004</v>
      </c>
      <c r="D38497" s="1">
        <v>736221.33333333337</v>
      </c>
      <c r="E38497">
        <v>993</v>
      </c>
      <c r="F38497">
        <v>1</v>
      </c>
    </row>
    <row r="38498" spans="1:6" x14ac:dyDescent="0.35">
      <c r="A38498" t="s">
        <v>23421</v>
      </c>
      <c r="B38498">
        <v>39</v>
      </c>
      <c r="C38498" t="s">
        <v>40005</v>
      </c>
      <c r="D38498" s="1">
        <v>736274.66666666663</v>
      </c>
      <c r="E38498">
        <v>569</v>
      </c>
      <c r="F38498">
        <v>1</v>
      </c>
    </row>
    <row r="38499" spans="1:6" x14ac:dyDescent="0.35">
      <c r="A38499" t="s">
        <v>1640</v>
      </c>
      <c r="B38499">
        <v>64</v>
      </c>
      <c r="C38499" t="s">
        <v>40004</v>
      </c>
      <c r="D38499" s="1">
        <v>736316</v>
      </c>
      <c r="E38499">
        <v>162</v>
      </c>
      <c r="F38499">
        <v>0</v>
      </c>
    </row>
    <row r="38500" spans="1:6" x14ac:dyDescent="0.35">
      <c r="A38500" t="s">
        <v>30662</v>
      </c>
      <c r="B38500">
        <v>61</v>
      </c>
      <c r="C38500" t="s">
        <v>40004</v>
      </c>
      <c r="D38500" s="1">
        <v>736365</v>
      </c>
      <c r="E38500">
        <v>483</v>
      </c>
      <c r="F38500">
        <v>1</v>
      </c>
    </row>
    <row r="38501" spans="1:6" x14ac:dyDescent="0.35">
      <c r="A38501" t="s">
        <v>8562</v>
      </c>
      <c r="B38501">
        <v>40</v>
      </c>
      <c r="C38501" t="s">
        <v>40004</v>
      </c>
      <c r="D38501" s="1">
        <v>736378.66666666663</v>
      </c>
      <c r="E38501">
        <v>775</v>
      </c>
      <c r="F38501">
        <v>1</v>
      </c>
    </row>
    <row r="38502" spans="1:6" x14ac:dyDescent="0.35">
      <c r="A38502" t="s">
        <v>31528</v>
      </c>
      <c r="B38502">
        <v>41</v>
      </c>
      <c r="C38502" t="s">
        <v>40004</v>
      </c>
      <c r="D38502" s="1">
        <v>736469.33333333337</v>
      </c>
      <c r="E38502">
        <v>226</v>
      </c>
      <c r="F38502">
        <v>0</v>
      </c>
    </row>
    <row r="38503" spans="1:6" x14ac:dyDescent="0.35">
      <c r="A38503" t="s">
        <v>28596</v>
      </c>
      <c r="B38503">
        <v>48</v>
      </c>
      <c r="C38503" t="s">
        <v>40004</v>
      </c>
      <c r="D38503" s="1">
        <v>736474.66666666663</v>
      </c>
      <c r="E38503">
        <v>402</v>
      </c>
      <c r="F38503">
        <v>1</v>
      </c>
    </row>
    <row r="38504" spans="1:6" x14ac:dyDescent="0.35">
      <c r="A38504" t="s">
        <v>26755</v>
      </c>
      <c r="B38504">
        <v>39</v>
      </c>
      <c r="C38504" t="s">
        <v>40004</v>
      </c>
      <c r="D38504" s="1">
        <v>736565.33333333337</v>
      </c>
      <c r="E38504">
        <v>257</v>
      </c>
      <c r="F38504">
        <v>1</v>
      </c>
    </row>
    <row r="38505" spans="1:6" x14ac:dyDescent="0.35">
      <c r="A38505" t="s">
        <v>17846</v>
      </c>
      <c r="B38505">
        <v>58</v>
      </c>
      <c r="C38505" t="s">
        <v>40004</v>
      </c>
      <c r="D38505" s="1">
        <v>736568</v>
      </c>
      <c r="E38505">
        <v>113</v>
      </c>
      <c r="F38505">
        <v>1</v>
      </c>
    </row>
    <row r="38506" spans="1:6" x14ac:dyDescent="0.35">
      <c r="A38506" t="s">
        <v>25022</v>
      </c>
      <c r="B38506">
        <v>51</v>
      </c>
      <c r="C38506" t="s">
        <v>40004</v>
      </c>
      <c r="D38506" s="1">
        <v>736576</v>
      </c>
      <c r="E38506">
        <v>321</v>
      </c>
      <c r="F38506">
        <v>1</v>
      </c>
    </row>
    <row r="38507" spans="1:6" x14ac:dyDescent="0.35">
      <c r="A38507" t="s">
        <v>5867</v>
      </c>
      <c r="B38507">
        <v>43</v>
      </c>
      <c r="C38507" t="s">
        <v>40005</v>
      </c>
      <c r="D38507" s="1">
        <v>736770.66666666663</v>
      </c>
      <c r="E38507">
        <v>367</v>
      </c>
      <c r="F38507">
        <v>1</v>
      </c>
    </row>
    <row r="38508" spans="1:6" x14ac:dyDescent="0.35">
      <c r="A38508" t="s">
        <v>22865</v>
      </c>
      <c r="B38508">
        <v>42</v>
      </c>
      <c r="C38508" t="s">
        <v>40005</v>
      </c>
      <c r="D38508" s="1">
        <v>736794.66666666663</v>
      </c>
      <c r="E38508">
        <v>451</v>
      </c>
      <c r="F38508">
        <v>1</v>
      </c>
    </row>
    <row r="38509" spans="1:6" x14ac:dyDescent="0.35">
      <c r="A38509" t="s">
        <v>30484</v>
      </c>
      <c r="B38509">
        <v>52</v>
      </c>
      <c r="C38509" t="s">
        <v>40004</v>
      </c>
      <c r="D38509" s="1">
        <v>736828</v>
      </c>
      <c r="E38509">
        <v>416</v>
      </c>
      <c r="F38509">
        <v>1</v>
      </c>
    </row>
    <row r="38510" spans="1:6" x14ac:dyDescent="0.35">
      <c r="A38510" t="s">
        <v>1138</v>
      </c>
      <c r="B38510">
        <v>37</v>
      </c>
      <c r="C38510" t="s">
        <v>40005</v>
      </c>
      <c r="D38510" s="1">
        <v>736856</v>
      </c>
      <c r="E38510">
        <v>307</v>
      </c>
      <c r="F38510">
        <v>0</v>
      </c>
    </row>
    <row r="38511" spans="1:6" x14ac:dyDescent="0.35">
      <c r="A38511" t="s">
        <v>1047</v>
      </c>
      <c r="B38511">
        <v>43</v>
      </c>
      <c r="C38511" t="s">
        <v>40004</v>
      </c>
      <c r="D38511" s="1">
        <v>736981.33333333337</v>
      </c>
      <c r="E38511">
        <v>152</v>
      </c>
      <c r="F38511">
        <v>0</v>
      </c>
    </row>
    <row r="38512" spans="1:6" x14ac:dyDescent="0.35">
      <c r="A38512" t="s">
        <v>10283</v>
      </c>
      <c r="B38512">
        <v>45</v>
      </c>
      <c r="C38512" t="s">
        <v>40004</v>
      </c>
      <c r="D38512" s="1">
        <v>736981.33333333337</v>
      </c>
      <c r="E38512">
        <v>299</v>
      </c>
      <c r="F38512">
        <v>0</v>
      </c>
    </row>
    <row r="38513" spans="1:6" x14ac:dyDescent="0.35">
      <c r="A38513" t="s">
        <v>39866</v>
      </c>
      <c r="B38513">
        <v>37</v>
      </c>
      <c r="C38513" t="s">
        <v>40004</v>
      </c>
      <c r="D38513" s="1">
        <v>736989.33333333337</v>
      </c>
      <c r="E38513">
        <v>212</v>
      </c>
      <c r="F38513">
        <v>1</v>
      </c>
    </row>
    <row r="38514" spans="1:6" x14ac:dyDescent="0.35">
      <c r="A38514" t="s">
        <v>14262</v>
      </c>
      <c r="B38514">
        <v>39</v>
      </c>
      <c r="C38514" t="s">
        <v>40005</v>
      </c>
      <c r="D38514" s="1">
        <v>737016</v>
      </c>
      <c r="E38514">
        <v>84</v>
      </c>
      <c r="F38514">
        <v>1</v>
      </c>
    </row>
    <row r="38515" spans="1:6" x14ac:dyDescent="0.35">
      <c r="A38515" t="s">
        <v>22315</v>
      </c>
      <c r="B38515">
        <v>45</v>
      </c>
      <c r="C38515" t="s">
        <v>40004</v>
      </c>
      <c r="D38515" s="1">
        <v>737024</v>
      </c>
      <c r="E38515">
        <v>28</v>
      </c>
      <c r="F38515">
        <v>1</v>
      </c>
    </row>
    <row r="38516" spans="1:6" x14ac:dyDescent="0.35">
      <c r="A38516" t="s">
        <v>16468</v>
      </c>
      <c r="B38516">
        <v>57</v>
      </c>
      <c r="C38516" t="s">
        <v>40004</v>
      </c>
      <c r="D38516" s="1">
        <v>737062</v>
      </c>
      <c r="E38516">
        <v>227</v>
      </c>
      <c r="F38516">
        <v>0</v>
      </c>
    </row>
    <row r="38517" spans="1:6" x14ac:dyDescent="0.35">
      <c r="A38517" t="s">
        <v>11492</v>
      </c>
      <c r="B38517">
        <v>38</v>
      </c>
      <c r="C38517" t="s">
        <v>40004</v>
      </c>
      <c r="D38517" s="1">
        <v>737069.33333333337</v>
      </c>
      <c r="E38517">
        <v>489</v>
      </c>
      <c r="F38517">
        <v>0</v>
      </c>
    </row>
    <row r="38518" spans="1:6" x14ac:dyDescent="0.35">
      <c r="A38518" t="s">
        <v>24944</v>
      </c>
      <c r="B38518">
        <v>48</v>
      </c>
      <c r="C38518" t="s">
        <v>40005</v>
      </c>
      <c r="D38518" s="1">
        <v>737085.33333333337</v>
      </c>
      <c r="E38518">
        <v>736</v>
      </c>
      <c r="F38518">
        <v>0</v>
      </c>
    </row>
    <row r="38519" spans="1:6" x14ac:dyDescent="0.35">
      <c r="A38519" t="s">
        <v>27509</v>
      </c>
      <c r="B38519">
        <v>39</v>
      </c>
      <c r="C38519" t="s">
        <v>40005</v>
      </c>
      <c r="D38519" s="1">
        <v>737173.33333333337</v>
      </c>
      <c r="E38519">
        <v>114</v>
      </c>
      <c r="F38519">
        <v>0</v>
      </c>
    </row>
    <row r="38520" spans="1:6" x14ac:dyDescent="0.35">
      <c r="A38520" t="s">
        <v>8188</v>
      </c>
      <c r="B38520">
        <v>41</v>
      </c>
      <c r="C38520" t="s">
        <v>40004</v>
      </c>
      <c r="D38520" s="1">
        <v>737293.33333333337</v>
      </c>
      <c r="E38520">
        <v>61</v>
      </c>
      <c r="F38520">
        <v>1</v>
      </c>
    </row>
    <row r="38521" spans="1:6" x14ac:dyDescent="0.35">
      <c r="A38521" t="s">
        <v>4799</v>
      </c>
      <c r="B38521">
        <v>58</v>
      </c>
      <c r="C38521" t="s">
        <v>40004</v>
      </c>
      <c r="D38521" s="1">
        <v>737327</v>
      </c>
      <c r="E38521">
        <v>335</v>
      </c>
      <c r="F38521">
        <v>0</v>
      </c>
    </row>
    <row r="38522" spans="1:6" x14ac:dyDescent="0.35">
      <c r="A38522" t="s">
        <v>23986</v>
      </c>
      <c r="B38522">
        <v>54</v>
      </c>
      <c r="C38522" t="s">
        <v>40004</v>
      </c>
      <c r="D38522" s="1">
        <v>737437</v>
      </c>
      <c r="E38522">
        <v>389</v>
      </c>
      <c r="F38522">
        <v>1</v>
      </c>
    </row>
    <row r="38523" spans="1:6" x14ac:dyDescent="0.35">
      <c r="A38523" t="s">
        <v>17612</v>
      </c>
      <c r="B38523">
        <v>60</v>
      </c>
      <c r="C38523" t="s">
        <v>40004</v>
      </c>
      <c r="D38523" s="1">
        <v>737449</v>
      </c>
      <c r="E38523">
        <v>270</v>
      </c>
      <c r="F38523">
        <v>0</v>
      </c>
    </row>
    <row r="38524" spans="1:6" x14ac:dyDescent="0.35">
      <c r="A38524" t="s">
        <v>25646</v>
      </c>
      <c r="B38524">
        <v>49</v>
      </c>
      <c r="C38524" t="s">
        <v>40004</v>
      </c>
      <c r="D38524" s="1">
        <v>737474.66666666663</v>
      </c>
      <c r="E38524">
        <v>271</v>
      </c>
      <c r="F38524">
        <v>0</v>
      </c>
    </row>
    <row r="38525" spans="1:6" x14ac:dyDescent="0.35">
      <c r="A38525" t="s">
        <v>38045</v>
      </c>
      <c r="B38525">
        <v>59</v>
      </c>
      <c r="C38525" t="s">
        <v>40004</v>
      </c>
      <c r="D38525" s="1">
        <v>737478</v>
      </c>
      <c r="E38525">
        <v>982</v>
      </c>
      <c r="F38525">
        <v>1</v>
      </c>
    </row>
    <row r="38526" spans="1:6" x14ac:dyDescent="0.35">
      <c r="A38526" t="s">
        <v>23185</v>
      </c>
      <c r="B38526">
        <v>59</v>
      </c>
      <c r="C38526" t="s">
        <v>40004</v>
      </c>
      <c r="D38526" s="1">
        <v>737580</v>
      </c>
      <c r="E38526">
        <v>478</v>
      </c>
      <c r="F38526">
        <v>1</v>
      </c>
    </row>
    <row r="38527" spans="1:6" x14ac:dyDescent="0.35">
      <c r="A38527" t="s">
        <v>75</v>
      </c>
      <c r="B38527">
        <v>59</v>
      </c>
      <c r="C38527" t="s">
        <v>40004</v>
      </c>
      <c r="D38527" s="1">
        <v>737673</v>
      </c>
      <c r="E38527">
        <v>525</v>
      </c>
      <c r="F38527">
        <v>1</v>
      </c>
    </row>
    <row r="38528" spans="1:6" x14ac:dyDescent="0.35">
      <c r="A38528" t="s">
        <v>27688</v>
      </c>
      <c r="B38528">
        <v>49</v>
      </c>
      <c r="C38528" t="s">
        <v>40004</v>
      </c>
      <c r="D38528" s="1">
        <v>737714.66666666663</v>
      </c>
      <c r="E38528">
        <v>656</v>
      </c>
      <c r="F38528">
        <v>0</v>
      </c>
    </row>
    <row r="38529" spans="1:6" x14ac:dyDescent="0.35">
      <c r="A38529" t="s">
        <v>38155</v>
      </c>
      <c r="B38529">
        <v>42</v>
      </c>
      <c r="C38529" t="s">
        <v>40005</v>
      </c>
      <c r="D38529" s="1">
        <v>737792</v>
      </c>
      <c r="E38529">
        <v>483</v>
      </c>
      <c r="F38529">
        <v>1</v>
      </c>
    </row>
    <row r="38530" spans="1:6" x14ac:dyDescent="0.35">
      <c r="A38530" t="s">
        <v>23945</v>
      </c>
      <c r="B38530">
        <v>65</v>
      </c>
      <c r="C38530" t="s">
        <v>40004</v>
      </c>
      <c r="D38530" s="1">
        <v>737796</v>
      </c>
      <c r="E38530">
        <v>163</v>
      </c>
      <c r="F38530">
        <v>0</v>
      </c>
    </row>
    <row r="38531" spans="1:6" x14ac:dyDescent="0.35">
      <c r="A38531" t="s">
        <v>37277</v>
      </c>
      <c r="B38531">
        <v>38</v>
      </c>
      <c r="C38531" t="s">
        <v>40005</v>
      </c>
      <c r="D38531" s="1">
        <v>737986.66666666663</v>
      </c>
      <c r="E38531">
        <v>368</v>
      </c>
      <c r="F38531">
        <v>1</v>
      </c>
    </row>
    <row r="38532" spans="1:6" x14ac:dyDescent="0.35">
      <c r="A38532" t="s">
        <v>15680</v>
      </c>
      <c r="B38532">
        <v>38</v>
      </c>
      <c r="C38532" t="s">
        <v>40004</v>
      </c>
      <c r="D38532" s="1">
        <v>738024</v>
      </c>
      <c r="E38532">
        <v>360</v>
      </c>
      <c r="F38532">
        <v>1</v>
      </c>
    </row>
    <row r="38533" spans="1:6" x14ac:dyDescent="0.35">
      <c r="A38533" t="s">
        <v>16500</v>
      </c>
      <c r="B38533">
        <v>46</v>
      </c>
      <c r="C38533" t="s">
        <v>40004</v>
      </c>
      <c r="D38533" s="1">
        <v>738050.66666666663</v>
      </c>
      <c r="E38533">
        <v>242</v>
      </c>
      <c r="F38533">
        <v>0</v>
      </c>
    </row>
    <row r="38534" spans="1:6" x14ac:dyDescent="0.35">
      <c r="A38534" t="s">
        <v>21681</v>
      </c>
      <c r="B38534">
        <v>47</v>
      </c>
      <c r="C38534" t="s">
        <v>40004</v>
      </c>
      <c r="D38534" s="1">
        <v>738056</v>
      </c>
      <c r="E38534">
        <v>307</v>
      </c>
      <c r="F38534">
        <v>1</v>
      </c>
    </row>
    <row r="38535" spans="1:6" x14ac:dyDescent="0.35">
      <c r="A38535" t="s">
        <v>17525</v>
      </c>
      <c r="B38535">
        <v>49</v>
      </c>
      <c r="C38535" t="s">
        <v>40004</v>
      </c>
      <c r="D38535" s="1">
        <v>738077.33333333337</v>
      </c>
      <c r="E38535">
        <v>93</v>
      </c>
      <c r="F38535">
        <v>1</v>
      </c>
    </row>
    <row r="38536" spans="1:6" x14ac:dyDescent="0.35">
      <c r="A38536" t="s">
        <v>31983</v>
      </c>
      <c r="B38536">
        <v>54</v>
      </c>
      <c r="C38536" t="s">
        <v>40004</v>
      </c>
      <c r="D38536" s="1">
        <v>738134</v>
      </c>
      <c r="E38536">
        <v>1017</v>
      </c>
      <c r="F38536">
        <v>1</v>
      </c>
    </row>
    <row r="38537" spans="1:6" x14ac:dyDescent="0.35">
      <c r="A38537" t="s">
        <v>12818</v>
      </c>
      <c r="B38537">
        <v>39</v>
      </c>
      <c r="C38537" t="s">
        <v>40004</v>
      </c>
      <c r="D38537" s="1">
        <v>738157.33333333337</v>
      </c>
      <c r="E38537">
        <v>263</v>
      </c>
      <c r="F38537">
        <v>1</v>
      </c>
    </row>
    <row r="38538" spans="1:6" x14ac:dyDescent="0.35">
      <c r="A38538" t="s">
        <v>9144</v>
      </c>
      <c r="B38538">
        <v>63</v>
      </c>
      <c r="C38538" t="s">
        <v>40004</v>
      </c>
      <c r="D38538" s="1">
        <v>738166</v>
      </c>
      <c r="E38538">
        <v>980</v>
      </c>
      <c r="F38538">
        <v>1</v>
      </c>
    </row>
    <row r="38539" spans="1:6" x14ac:dyDescent="0.35">
      <c r="A38539" t="s">
        <v>14667</v>
      </c>
      <c r="B38539">
        <v>46</v>
      </c>
      <c r="C38539" t="s">
        <v>40005</v>
      </c>
      <c r="D38539" s="1">
        <v>738173.33333333337</v>
      </c>
      <c r="E38539">
        <v>401</v>
      </c>
      <c r="F38539">
        <v>1</v>
      </c>
    </row>
    <row r="38540" spans="1:6" x14ac:dyDescent="0.35">
      <c r="A38540" t="s">
        <v>20808</v>
      </c>
      <c r="B38540">
        <v>40</v>
      </c>
      <c r="C38540" t="s">
        <v>40004</v>
      </c>
      <c r="D38540" s="1">
        <v>738221.33333333337</v>
      </c>
      <c r="E38540">
        <v>255</v>
      </c>
      <c r="F38540">
        <v>0</v>
      </c>
    </row>
    <row r="38541" spans="1:6" x14ac:dyDescent="0.35">
      <c r="A38541" t="s">
        <v>12602</v>
      </c>
      <c r="B38541">
        <v>36</v>
      </c>
      <c r="C38541" t="s">
        <v>40004</v>
      </c>
      <c r="D38541" s="1">
        <v>738229.33333333337</v>
      </c>
      <c r="E38541">
        <v>377</v>
      </c>
      <c r="F38541">
        <v>1</v>
      </c>
    </row>
    <row r="38542" spans="1:6" x14ac:dyDescent="0.35">
      <c r="A38542" t="s">
        <v>19526</v>
      </c>
      <c r="B38542">
        <v>47</v>
      </c>
      <c r="C38542" t="s">
        <v>40004</v>
      </c>
      <c r="D38542" s="1">
        <v>738250.66666666663</v>
      </c>
      <c r="E38542">
        <v>496</v>
      </c>
      <c r="F38542">
        <v>0</v>
      </c>
    </row>
    <row r="38543" spans="1:6" x14ac:dyDescent="0.35">
      <c r="A38543" t="s">
        <v>26595</v>
      </c>
      <c r="B38543">
        <v>37</v>
      </c>
      <c r="C38543" t="s">
        <v>40004</v>
      </c>
      <c r="D38543" s="1">
        <v>738269.33333333337</v>
      </c>
      <c r="E38543">
        <v>145</v>
      </c>
      <c r="F38543">
        <v>0</v>
      </c>
    </row>
    <row r="38544" spans="1:6" x14ac:dyDescent="0.35">
      <c r="A38544" t="s">
        <v>25059</v>
      </c>
      <c r="B38544">
        <v>36</v>
      </c>
      <c r="C38544" t="s">
        <v>40005</v>
      </c>
      <c r="D38544" s="1">
        <v>738280</v>
      </c>
      <c r="E38544">
        <v>963</v>
      </c>
      <c r="F38544">
        <v>1</v>
      </c>
    </row>
    <row r="38545" spans="1:6" x14ac:dyDescent="0.35">
      <c r="A38545" t="s">
        <v>5433</v>
      </c>
      <c r="B38545">
        <v>59</v>
      </c>
      <c r="C38545" t="s">
        <v>40004</v>
      </c>
      <c r="D38545" s="1">
        <v>738363</v>
      </c>
      <c r="E38545">
        <v>204</v>
      </c>
      <c r="F38545">
        <v>1</v>
      </c>
    </row>
    <row r="38546" spans="1:6" x14ac:dyDescent="0.35">
      <c r="A38546" t="s">
        <v>5396</v>
      </c>
      <c r="B38546">
        <v>42</v>
      </c>
      <c r="C38546" t="s">
        <v>40004</v>
      </c>
      <c r="D38546" s="1">
        <v>738464</v>
      </c>
      <c r="E38546">
        <v>428</v>
      </c>
      <c r="F38546">
        <v>1</v>
      </c>
    </row>
    <row r="38547" spans="1:6" x14ac:dyDescent="0.35">
      <c r="A38547" t="s">
        <v>8893</v>
      </c>
      <c r="B38547">
        <v>58</v>
      </c>
      <c r="C38547" t="s">
        <v>40004</v>
      </c>
      <c r="D38547" s="1">
        <v>738592</v>
      </c>
      <c r="E38547">
        <v>258</v>
      </c>
      <c r="F38547">
        <v>0</v>
      </c>
    </row>
    <row r="38548" spans="1:6" x14ac:dyDescent="0.35">
      <c r="A38548" t="s">
        <v>1269</v>
      </c>
      <c r="B38548">
        <v>38</v>
      </c>
      <c r="C38548" t="s">
        <v>40004</v>
      </c>
      <c r="D38548" s="1">
        <v>738802.66666666663</v>
      </c>
      <c r="E38548">
        <v>318</v>
      </c>
      <c r="F38548">
        <v>0</v>
      </c>
    </row>
    <row r="38549" spans="1:6" x14ac:dyDescent="0.35">
      <c r="A38549" t="s">
        <v>11158</v>
      </c>
      <c r="B38549">
        <v>59</v>
      </c>
      <c r="C38549" t="s">
        <v>40004</v>
      </c>
      <c r="D38549" s="1">
        <v>738816</v>
      </c>
      <c r="E38549">
        <v>104</v>
      </c>
      <c r="F38549">
        <v>0</v>
      </c>
    </row>
    <row r="38550" spans="1:6" x14ac:dyDescent="0.35">
      <c r="A38550" t="s">
        <v>18077</v>
      </c>
      <c r="B38550">
        <v>58</v>
      </c>
      <c r="C38550" t="s">
        <v>40004</v>
      </c>
      <c r="D38550" s="1">
        <v>738824</v>
      </c>
      <c r="E38550">
        <v>667</v>
      </c>
      <c r="F38550">
        <v>1</v>
      </c>
    </row>
    <row r="38551" spans="1:6" x14ac:dyDescent="0.35">
      <c r="A38551" t="s">
        <v>20298</v>
      </c>
      <c r="B38551">
        <v>39</v>
      </c>
      <c r="C38551" t="s">
        <v>40004</v>
      </c>
      <c r="D38551" s="1">
        <v>738973.33333333337</v>
      </c>
      <c r="E38551">
        <v>71</v>
      </c>
      <c r="F38551">
        <v>0</v>
      </c>
    </row>
    <row r="38552" spans="1:6" x14ac:dyDescent="0.35">
      <c r="A38552" t="s">
        <v>22583</v>
      </c>
      <c r="B38552">
        <v>51</v>
      </c>
      <c r="C38552" t="s">
        <v>40004</v>
      </c>
      <c r="D38552" s="1">
        <v>738998</v>
      </c>
      <c r="E38552">
        <v>382</v>
      </c>
      <c r="F38552">
        <v>1</v>
      </c>
    </row>
    <row r="38553" spans="1:6" x14ac:dyDescent="0.35">
      <c r="A38553" t="s">
        <v>24479</v>
      </c>
      <c r="B38553">
        <v>61</v>
      </c>
      <c r="C38553" t="s">
        <v>40004</v>
      </c>
      <c r="D38553" s="1">
        <v>739017</v>
      </c>
      <c r="E38553">
        <v>434</v>
      </c>
      <c r="F38553">
        <v>0</v>
      </c>
    </row>
    <row r="38554" spans="1:6" x14ac:dyDescent="0.35">
      <c r="A38554" t="s">
        <v>11641</v>
      </c>
      <c r="B38554">
        <v>51</v>
      </c>
      <c r="C38554" t="s">
        <v>40004</v>
      </c>
      <c r="D38554" s="1">
        <v>739028</v>
      </c>
      <c r="E38554">
        <v>262</v>
      </c>
      <c r="F38554">
        <v>0</v>
      </c>
    </row>
    <row r="38555" spans="1:6" x14ac:dyDescent="0.35">
      <c r="A38555" t="s">
        <v>34375</v>
      </c>
      <c r="B38555">
        <v>40</v>
      </c>
      <c r="C38555" t="s">
        <v>40005</v>
      </c>
      <c r="D38555" s="1">
        <v>739034.66666666663</v>
      </c>
      <c r="E38555">
        <v>125</v>
      </c>
      <c r="F38555">
        <v>0</v>
      </c>
    </row>
    <row r="38556" spans="1:6" x14ac:dyDescent="0.35">
      <c r="A38556" t="s">
        <v>39721</v>
      </c>
      <c r="B38556">
        <v>42</v>
      </c>
      <c r="C38556" t="s">
        <v>40004</v>
      </c>
      <c r="D38556" s="1">
        <v>739045.33333333337</v>
      </c>
      <c r="E38556">
        <v>128</v>
      </c>
      <c r="F38556">
        <v>0</v>
      </c>
    </row>
    <row r="38557" spans="1:6" x14ac:dyDescent="0.35">
      <c r="A38557" t="s">
        <v>12096</v>
      </c>
      <c r="B38557">
        <v>44</v>
      </c>
      <c r="C38557" t="s">
        <v>40005</v>
      </c>
      <c r="D38557" s="1">
        <v>739072</v>
      </c>
      <c r="E38557">
        <v>408</v>
      </c>
      <c r="F38557">
        <v>1</v>
      </c>
    </row>
    <row r="38558" spans="1:6" x14ac:dyDescent="0.35">
      <c r="A38558" t="s">
        <v>23328</v>
      </c>
      <c r="B38558">
        <v>50</v>
      </c>
      <c r="C38558" t="s">
        <v>40005</v>
      </c>
      <c r="D38558" s="1">
        <v>739125.33333333337</v>
      </c>
      <c r="E38558">
        <v>344</v>
      </c>
      <c r="F38558">
        <v>0</v>
      </c>
    </row>
    <row r="38559" spans="1:6" x14ac:dyDescent="0.35">
      <c r="A38559" t="s">
        <v>20484</v>
      </c>
      <c r="B38559">
        <v>62</v>
      </c>
      <c r="C38559" t="s">
        <v>40004</v>
      </c>
      <c r="D38559" s="1">
        <v>739151</v>
      </c>
      <c r="E38559">
        <v>174</v>
      </c>
      <c r="F38559">
        <v>0</v>
      </c>
    </row>
    <row r="38560" spans="1:6" x14ac:dyDescent="0.35">
      <c r="A38560" t="s">
        <v>23675</v>
      </c>
      <c r="B38560">
        <v>59</v>
      </c>
      <c r="C38560" t="s">
        <v>40004</v>
      </c>
      <c r="D38560" s="1">
        <v>739184</v>
      </c>
      <c r="E38560">
        <v>589</v>
      </c>
      <c r="F38560">
        <v>1</v>
      </c>
    </row>
    <row r="38561" spans="1:6" x14ac:dyDescent="0.35">
      <c r="A38561" t="s">
        <v>1184</v>
      </c>
      <c r="B38561">
        <v>58</v>
      </c>
      <c r="C38561" t="s">
        <v>40004</v>
      </c>
      <c r="D38561" s="1">
        <v>739200</v>
      </c>
      <c r="E38561">
        <v>319</v>
      </c>
      <c r="F38561">
        <v>1</v>
      </c>
    </row>
    <row r="38562" spans="1:6" x14ac:dyDescent="0.35">
      <c r="A38562" t="s">
        <v>36892</v>
      </c>
      <c r="B38562">
        <v>64</v>
      </c>
      <c r="C38562" t="s">
        <v>40004</v>
      </c>
      <c r="D38562" s="1">
        <v>739220</v>
      </c>
      <c r="E38562">
        <v>245</v>
      </c>
      <c r="F38562">
        <v>1</v>
      </c>
    </row>
    <row r="38563" spans="1:6" x14ac:dyDescent="0.35">
      <c r="A38563" t="s">
        <v>27422</v>
      </c>
      <c r="B38563">
        <v>44</v>
      </c>
      <c r="C38563" t="s">
        <v>40005</v>
      </c>
      <c r="D38563" s="1">
        <v>739258.66666666663</v>
      </c>
      <c r="E38563">
        <v>548</v>
      </c>
      <c r="F38563">
        <v>1</v>
      </c>
    </row>
    <row r="38564" spans="1:6" x14ac:dyDescent="0.35">
      <c r="A38564" t="s">
        <v>20144</v>
      </c>
      <c r="B38564">
        <v>38</v>
      </c>
      <c r="C38564" t="s">
        <v>40004</v>
      </c>
      <c r="D38564" s="1">
        <v>739298.66666666663</v>
      </c>
      <c r="E38564">
        <v>26</v>
      </c>
      <c r="F38564">
        <v>1</v>
      </c>
    </row>
    <row r="38565" spans="1:6" x14ac:dyDescent="0.35">
      <c r="A38565" t="s">
        <v>34318</v>
      </c>
      <c r="B38565">
        <v>60</v>
      </c>
      <c r="C38565" t="s">
        <v>40004</v>
      </c>
      <c r="D38565" s="1">
        <v>739442</v>
      </c>
      <c r="E38565">
        <v>458</v>
      </c>
      <c r="F38565">
        <v>1</v>
      </c>
    </row>
    <row r="38566" spans="1:6" x14ac:dyDescent="0.35">
      <c r="A38566" t="s">
        <v>31023</v>
      </c>
      <c r="B38566">
        <v>50</v>
      </c>
      <c r="C38566" t="s">
        <v>40004</v>
      </c>
      <c r="D38566" s="1">
        <v>739445.33333333337</v>
      </c>
      <c r="E38566">
        <v>492</v>
      </c>
      <c r="F38566">
        <v>1</v>
      </c>
    </row>
    <row r="38567" spans="1:6" x14ac:dyDescent="0.35">
      <c r="A38567" t="s">
        <v>27710</v>
      </c>
      <c r="B38567">
        <v>64</v>
      </c>
      <c r="C38567" t="s">
        <v>40004</v>
      </c>
      <c r="D38567" s="1">
        <v>739457</v>
      </c>
      <c r="E38567">
        <v>248</v>
      </c>
      <c r="F38567">
        <v>1</v>
      </c>
    </row>
    <row r="38568" spans="1:6" x14ac:dyDescent="0.35">
      <c r="A38568" t="s">
        <v>14151</v>
      </c>
      <c r="B38568">
        <v>50</v>
      </c>
      <c r="C38568" t="s">
        <v>40005</v>
      </c>
      <c r="D38568" s="1">
        <v>739466.66666666663</v>
      </c>
      <c r="E38568">
        <v>803</v>
      </c>
      <c r="F38568">
        <v>1</v>
      </c>
    </row>
    <row r="38569" spans="1:6" x14ac:dyDescent="0.35">
      <c r="A38569" t="s">
        <v>18297</v>
      </c>
      <c r="B38569">
        <v>49</v>
      </c>
      <c r="C38569" t="s">
        <v>40004</v>
      </c>
      <c r="D38569" s="1">
        <v>739488</v>
      </c>
      <c r="E38569">
        <v>401</v>
      </c>
      <c r="F38569">
        <v>0</v>
      </c>
    </row>
    <row r="38570" spans="1:6" x14ac:dyDescent="0.35">
      <c r="A38570" t="s">
        <v>5111</v>
      </c>
      <c r="B38570">
        <v>43</v>
      </c>
      <c r="C38570" t="s">
        <v>40004</v>
      </c>
      <c r="D38570" s="1">
        <v>739613.33333333337</v>
      </c>
      <c r="E38570">
        <v>634</v>
      </c>
      <c r="F38570">
        <v>1</v>
      </c>
    </row>
    <row r="38571" spans="1:6" x14ac:dyDescent="0.35">
      <c r="A38571" t="s">
        <v>140</v>
      </c>
      <c r="B38571">
        <v>61</v>
      </c>
      <c r="C38571" t="s">
        <v>40004</v>
      </c>
      <c r="D38571" s="1">
        <v>739615</v>
      </c>
      <c r="E38571">
        <v>490</v>
      </c>
      <c r="F38571">
        <v>1</v>
      </c>
    </row>
    <row r="38572" spans="1:6" x14ac:dyDescent="0.35">
      <c r="A38572" t="s">
        <v>37918</v>
      </c>
      <c r="B38572">
        <v>39</v>
      </c>
      <c r="C38572" t="s">
        <v>40005</v>
      </c>
      <c r="D38572" s="1">
        <v>739629.33333333337</v>
      </c>
      <c r="E38572">
        <v>307</v>
      </c>
      <c r="F38572">
        <v>1</v>
      </c>
    </row>
    <row r="38573" spans="1:6" x14ac:dyDescent="0.35">
      <c r="A38573" t="s">
        <v>38405</v>
      </c>
      <c r="B38573">
        <v>59</v>
      </c>
      <c r="C38573" t="s">
        <v>40004</v>
      </c>
      <c r="D38573" s="1">
        <v>739657</v>
      </c>
      <c r="E38573">
        <v>198</v>
      </c>
      <c r="F38573">
        <v>0</v>
      </c>
    </row>
    <row r="38574" spans="1:6" x14ac:dyDescent="0.35">
      <c r="A38574" t="s">
        <v>22491</v>
      </c>
      <c r="B38574">
        <v>37</v>
      </c>
      <c r="C38574" t="s">
        <v>40004</v>
      </c>
      <c r="D38574" s="1">
        <v>739701.33333333337</v>
      </c>
      <c r="E38574">
        <v>216</v>
      </c>
      <c r="F38574">
        <v>0</v>
      </c>
    </row>
    <row r="38575" spans="1:6" x14ac:dyDescent="0.35">
      <c r="A38575" t="s">
        <v>25253</v>
      </c>
      <c r="B38575">
        <v>57</v>
      </c>
      <c r="C38575" t="s">
        <v>40004</v>
      </c>
      <c r="D38575" s="1">
        <v>739720</v>
      </c>
      <c r="E38575">
        <v>262</v>
      </c>
      <c r="F38575">
        <v>1</v>
      </c>
    </row>
    <row r="38576" spans="1:6" x14ac:dyDescent="0.35">
      <c r="A38576" t="s">
        <v>10751</v>
      </c>
      <c r="B38576">
        <v>42</v>
      </c>
      <c r="C38576" t="s">
        <v>40005</v>
      </c>
      <c r="D38576" s="1">
        <v>739821.33333333337</v>
      </c>
      <c r="E38576">
        <v>448</v>
      </c>
      <c r="F38576">
        <v>1</v>
      </c>
    </row>
    <row r="38577" spans="1:6" x14ac:dyDescent="0.35">
      <c r="A38577" t="s">
        <v>6396</v>
      </c>
      <c r="B38577">
        <v>45</v>
      </c>
      <c r="C38577" t="s">
        <v>40004</v>
      </c>
      <c r="D38577" s="1">
        <v>739856</v>
      </c>
      <c r="E38577">
        <v>245</v>
      </c>
      <c r="F38577">
        <v>1</v>
      </c>
    </row>
    <row r="38578" spans="1:6" x14ac:dyDescent="0.35">
      <c r="A38578" t="s">
        <v>2559</v>
      </c>
      <c r="B38578">
        <v>37</v>
      </c>
      <c r="C38578" t="s">
        <v>40004</v>
      </c>
      <c r="D38578" s="1">
        <v>739954.66666666663</v>
      </c>
      <c r="E38578">
        <v>947</v>
      </c>
      <c r="F38578">
        <v>1</v>
      </c>
    </row>
    <row r="38579" spans="1:6" x14ac:dyDescent="0.35">
      <c r="A38579" t="s">
        <v>879</v>
      </c>
      <c r="B38579">
        <v>43</v>
      </c>
      <c r="C38579" t="s">
        <v>40004</v>
      </c>
      <c r="D38579" s="1">
        <v>739970.66666666663</v>
      </c>
      <c r="E38579">
        <v>847</v>
      </c>
      <c r="F38579">
        <v>1</v>
      </c>
    </row>
    <row r="38580" spans="1:6" x14ac:dyDescent="0.35">
      <c r="A38580" t="s">
        <v>28734</v>
      </c>
      <c r="B38580">
        <v>46</v>
      </c>
      <c r="C38580" t="s">
        <v>40005</v>
      </c>
      <c r="D38580" s="1">
        <v>740072</v>
      </c>
      <c r="E38580">
        <v>60</v>
      </c>
      <c r="F38580">
        <v>0</v>
      </c>
    </row>
    <row r="38581" spans="1:6" x14ac:dyDescent="0.35">
      <c r="A38581" t="s">
        <v>22051</v>
      </c>
      <c r="B38581">
        <v>55</v>
      </c>
      <c r="C38581" t="s">
        <v>40004</v>
      </c>
      <c r="D38581" s="1">
        <v>740083</v>
      </c>
      <c r="E38581">
        <v>597</v>
      </c>
      <c r="F38581">
        <v>1</v>
      </c>
    </row>
    <row r="38582" spans="1:6" x14ac:dyDescent="0.35">
      <c r="A38582" t="s">
        <v>19794</v>
      </c>
      <c r="B38582">
        <v>36</v>
      </c>
      <c r="C38582" t="s">
        <v>40004</v>
      </c>
      <c r="D38582" s="1">
        <v>740106.66666666663</v>
      </c>
      <c r="E38582">
        <v>322</v>
      </c>
      <c r="F38582">
        <v>0</v>
      </c>
    </row>
    <row r="38583" spans="1:6" x14ac:dyDescent="0.35">
      <c r="A38583" t="s">
        <v>23650</v>
      </c>
      <c r="B38583">
        <v>62</v>
      </c>
      <c r="C38583" t="s">
        <v>40004</v>
      </c>
      <c r="D38583" s="1">
        <v>740128</v>
      </c>
      <c r="E38583">
        <v>269</v>
      </c>
      <c r="F38583">
        <v>0</v>
      </c>
    </row>
    <row r="38584" spans="1:6" x14ac:dyDescent="0.35">
      <c r="A38584" t="s">
        <v>19810</v>
      </c>
      <c r="B38584">
        <v>37</v>
      </c>
      <c r="C38584" t="s">
        <v>40005</v>
      </c>
      <c r="D38584" s="1">
        <v>740136</v>
      </c>
      <c r="E38584">
        <v>919</v>
      </c>
      <c r="F38584">
        <v>1</v>
      </c>
    </row>
    <row r="38585" spans="1:6" x14ac:dyDescent="0.35">
      <c r="A38585" t="s">
        <v>33270</v>
      </c>
      <c r="B38585">
        <v>53</v>
      </c>
      <c r="C38585" t="s">
        <v>40004</v>
      </c>
      <c r="D38585" s="1">
        <v>740255</v>
      </c>
      <c r="E38585">
        <v>174</v>
      </c>
      <c r="F38585">
        <v>1</v>
      </c>
    </row>
    <row r="38586" spans="1:6" x14ac:dyDescent="0.35">
      <c r="A38586" t="s">
        <v>34753</v>
      </c>
      <c r="B38586">
        <v>56</v>
      </c>
      <c r="C38586" t="s">
        <v>40004</v>
      </c>
      <c r="D38586" s="1">
        <v>740268</v>
      </c>
      <c r="E38586">
        <v>574</v>
      </c>
      <c r="F38586">
        <v>1</v>
      </c>
    </row>
    <row r="38587" spans="1:6" x14ac:dyDescent="0.35">
      <c r="A38587" t="s">
        <v>9892</v>
      </c>
      <c r="B38587">
        <v>40</v>
      </c>
      <c r="C38587" t="s">
        <v>40005</v>
      </c>
      <c r="D38587" s="1">
        <v>740293.33333333337</v>
      </c>
      <c r="E38587">
        <v>345</v>
      </c>
      <c r="F38587">
        <v>1</v>
      </c>
    </row>
    <row r="38588" spans="1:6" x14ac:dyDescent="0.35">
      <c r="A38588" t="s">
        <v>14782</v>
      </c>
      <c r="B38588">
        <v>44</v>
      </c>
      <c r="C38588" t="s">
        <v>40004</v>
      </c>
      <c r="D38588" s="1">
        <v>740410.66666666663</v>
      </c>
      <c r="E38588">
        <v>371</v>
      </c>
      <c r="F38588">
        <v>1</v>
      </c>
    </row>
    <row r="38589" spans="1:6" x14ac:dyDescent="0.35">
      <c r="A38589" t="s">
        <v>7782</v>
      </c>
      <c r="B38589">
        <v>54</v>
      </c>
      <c r="C38589" t="s">
        <v>40004</v>
      </c>
      <c r="D38589" s="1">
        <v>740487</v>
      </c>
      <c r="E38589">
        <v>268</v>
      </c>
      <c r="F38589">
        <v>0</v>
      </c>
    </row>
    <row r="38590" spans="1:6" x14ac:dyDescent="0.35">
      <c r="A38590" t="s">
        <v>24165</v>
      </c>
      <c r="B38590">
        <v>48</v>
      </c>
      <c r="C38590" t="s">
        <v>40004</v>
      </c>
      <c r="D38590" s="1">
        <v>740517.33333333337</v>
      </c>
      <c r="E38590">
        <v>745</v>
      </c>
      <c r="F38590">
        <v>0</v>
      </c>
    </row>
    <row r="38591" spans="1:6" x14ac:dyDescent="0.35">
      <c r="A38591" t="s">
        <v>896</v>
      </c>
      <c r="B38591">
        <v>49</v>
      </c>
      <c r="C38591" t="s">
        <v>40004</v>
      </c>
      <c r="D38591" s="1">
        <v>740562.66666666663</v>
      </c>
      <c r="E38591">
        <v>312</v>
      </c>
      <c r="F38591">
        <v>0</v>
      </c>
    </row>
    <row r="38592" spans="1:6" x14ac:dyDescent="0.35">
      <c r="A38592" t="s">
        <v>13812</v>
      </c>
      <c r="B38592">
        <v>62</v>
      </c>
      <c r="C38592" t="s">
        <v>40004</v>
      </c>
      <c r="D38592" s="1">
        <v>740574</v>
      </c>
      <c r="E38592">
        <v>465</v>
      </c>
      <c r="F38592">
        <v>1</v>
      </c>
    </row>
    <row r="38593" spans="1:6" x14ac:dyDescent="0.35">
      <c r="A38593" t="s">
        <v>17994</v>
      </c>
      <c r="B38593">
        <v>51</v>
      </c>
      <c r="C38593" t="s">
        <v>40004</v>
      </c>
      <c r="D38593" s="1">
        <v>740607</v>
      </c>
      <c r="E38593">
        <v>545</v>
      </c>
      <c r="F38593">
        <v>1</v>
      </c>
    </row>
    <row r="38594" spans="1:6" x14ac:dyDescent="0.35">
      <c r="A38594" t="s">
        <v>2448</v>
      </c>
      <c r="B38594">
        <v>39</v>
      </c>
      <c r="C38594" t="s">
        <v>40004</v>
      </c>
      <c r="D38594" s="1">
        <v>740669.33333333337</v>
      </c>
      <c r="E38594">
        <v>747</v>
      </c>
      <c r="F38594">
        <v>1</v>
      </c>
    </row>
    <row r="38595" spans="1:6" x14ac:dyDescent="0.35">
      <c r="A38595" t="s">
        <v>18411</v>
      </c>
      <c r="B38595">
        <v>42</v>
      </c>
      <c r="C38595" t="s">
        <v>40005</v>
      </c>
      <c r="D38595" s="1">
        <v>740674.66666666663</v>
      </c>
      <c r="E38595">
        <v>413</v>
      </c>
      <c r="F38595">
        <v>0</v>
      </c>
    </row>
    <row r="38596" spans="1:6" x14ac:dyDescent="0.35">
      <c r="A38596" t="s">
        <v>286</v>
      </c>
      <c r="B38596">
        <v>56</v>
      </c>
      <c r="C38596" t="s">
        <v>40004</v>
      </c>
      <c r="D38596" s="1">
        <v>740746</v>
      </c>
      <c r="E38596">
        <v>140</v>
      </c>
      <c r="F38596">
        <v>1</v>
      </c>
    </row>
    <row r="38597" spans="1:6" x14ac:dyDescent="0.35">
      <c r="A38597" t="s">
        <v>15762</v>
      </c>
      <c r="B38597">
        <v>56</v>
      </c>
      <c r="C38597" t="s">
        <v>40004</v>
      </c>
      <c r="D38597" s="1">
        <v>740792</v>
      </c>
      <c r="E38597">
        <v>458</v>
      </c>
      <c r="F38597">
        <v>1</v>
      </c>
    </row>
    <row r="38598" spans="1:6" x14ac:dyDescent="0.35">
      <c r="A38598" t="s">
        <v>17558</v>
      </c>
      <c r="B38598">
        <v>48</v>
      </c>
      <c r="C38598" t="s">
        <v>40004</v>
      </c>
      <c r="D38598" s="1">
        <v>740826.66666666663</v>
      </c>
      <c r="E38598">
        <v>498</v>
      </c>
      <c r="F38598">
        <v>1</v>
      </c>
    </row>
    <row r="38599" spans="1:6" x14ac:dyDescent="0.35">
      <c r="A38599" t="s">
        <v>9337</v>
      </c>
      <c r="B38599">
        <v>37</v>
      </c>
      <c r="C38599" t="s">
        <v>40005</v>
      </c>
      <c r="D38599" s="1">
        <v>740834.66666666663</v>
      </c>
      <c r="E38599">
        <v>222</v>
      </c>
      <c r="F38599">
        <v>0</v>
      </c>
    </row>
    <row r="38600" spans="1:6" x14ac:dyDescent="0.35">
      <c r="A38600" t="s">
        <v>34510</v>
      </c>
      <c r="B38600">
        <v>42</v>
      </c>
      <c r="C38600" t="s">
        <v>40004</v>
      </c>
      <c r="D38600" s="1">
        <v>740904</v>
      </c>
      <c r="E38600">
        <v>945</v>
      </c>
      <c r="F38600">
        <v>1</v>
      </c>
    </row>
    <row r="38601" spans="1:6" x14ac:dyDescent="0.35">
      <c r="A38601" t="s">
        <v>36060</v>
      </c>
      <c r="B38601">
        <v>40</v>
      </c>
      <c r="C38601" t="s">
        <v>40004</v>
      </c>
      <c r="D38601" s="1">
        <v>740954.66666666663</v>
      </c>
      <c r="E38601">
        <v>535</v>
      </c>
      <c r="F38601">
        <v>1</v>
      </c>
    </row>
    <row r="38602" spans="1:6" x14ac:dyDescent="0.35">
      <c r="A38602" t="s">
        <v>10123</v>
      </c>
      <c r="B38602">
        <v>49</v>
      </c>
      <c r="C38602" t="s">
        <v>40004</v>
      </c>
      <c r="D38602" s="1">
        <v>741008</v>
      </c>
      <c r="E38602">
        <v>17</v>
      </c>
      <c r="F38602">
        <v>1</v>
      </c>
    </row>
    <row r="38603" spans="1:6" x14ac:dyDescent="0.35">
      <c r="A38603" t="s">
        <v>5088</v>
      </c>
      <c r="B38603">
        <v>44</v>
      </c>
      <c r="C38603" t="s">
        <v>40004</v>
      </c>
      <c r="D38603" s="1">
        <v>741077.33333333337</v>
      </c>
      <c r="E38603">
        <v>66</v>
      </c>
      <c r="F38603">
        <v>1</v>
      </c>
    </row>
    <row r="38604" spans="1:6" x14ac:dyDescent="0.35">
      <c r="A38604" t="s">
        <v>12231</v>
      </c>
      <c r="B38604">
        <v>64</v>
      </c>
      <c r="C38604" t="s">
        <v>40004</v>
      </c>
      <c r="D38604" s="1">
        <v>741210</v>
      </c>
      <c r="E38604">
        <v>296</v>
      </c>
      <c r="F38604">
        <v>0</v>
      </c>
    </row>
    <row r="38605" spans="1:6" x14ac:dyDescent="0.35">
      <c r="A38605" t="s">
        <v>36962</v>
      </c>
      <c r="B38605">
        <v>37</v>
      </c>
      <c r="C38605" t="s">
        <v>40005</v>
      </c>
      <c r="D38605" s="1">
        <v>741250.66666666663</v>
      </c>
      <c r="E38605">
        <v>204</v>
      </c>
      <c r="F38605">
        <v>1</v>
      </c>
    </row>
    <row r="38606" spans="1:6" x14ac:dyDescent="0.35">
      <c r="A38606" t="s">
        <v>12083</v>
      </c>
      <c r="B38606">
        <v>60</v>
      </c>
      <c r="C38606" t="s">
        <v>40004</v>
      </c>
      <c r="D38606" s="1">
        <v>741288</v>
      </c>
      <c r="E38606">
        <v>394</v>
      </c>
      <c r="F38606">
        <v>1</v>
      </c>
    </row>
    <row r="38607" spans="1:6" x14ac:dyDescent="0.35">
      <c r="A38607" t="s">
        <v>9636</v>
      </c>
      <c r="B38607">
        <v>41</v>
      </c>
      <c r="C38607" t="s">
        <v>40005</v>
      </c>
      <c r="D38607" s="1">
        <v>741325.33333333337</v>
      </c>
      <c r="E38607">
        <v>322</v>
      </c>
      <c r="F38607">
        <v>1</v>
      </c>
    </row>
    <row r="38608" spans="1:6" x14ac:dyDescent="0.35">
      <c r="A38608" t="s">
        <v>13988</v>
      </c>
      <c r="B38608">
        <v>46</v>
      </c>
      <c r="C38608" t="s">
        <v>40004</v>
      </c>
      <c r="D38608" s="1">
        <v>741349.33333333337</v>
      </c>
      <c r="E38608">
        <v>466</v>
      </c>
      <c r="F38608">
        <v>1</v>
      </c>
    </row>
    <row r="38609" spans="1:6" x14ac:dyDescent="0.35">
      <c r="A38609" t="s">
        <v>22121</v>
      </c>
      <c r="B38609">
        <v>63</v>
      </c>
      <c r="C38609" t="s">
        <v>40004</v>
      </c>
      <c r="D38609" s="1">
        <v>741391</v>
      </c>
      <c r="E38609">
        <v>406</v>
      </c>
      <c r="F38609">
        <v>1</v>
      </c>
    </row>
    <row r="38610" spans="1:6" x14ac:dyDescent="0.35">
      <c r="A38610" t="s">
        <v>1013</v>
      </c>
      <c r="B38610">
        <v>48</v>
      </c>
      <c r="C38610" t="s">
        <v>40005</v>
      </c>
      <c r="D38610" s="1">
        <v>741397.33333333337</v>
      </c>
      <c r="E38610">
        <v>433</v>
      </c>
      <c r="F38610">
        <v>1</v>
      </c>
    </row>
    <row r="38611" spans="1:6" x14ac:dyDescent="0.35">
      <c r="A38611" t="s">
        <v>18611</v>
      </c>
      <c r="B38611">
        <v>49</v>
      </c>
      <c r="C38611" t="s">
        <v>40005</v>
      </c>
      <c r="D38611" s="1">
        <v>741464</v>
      </c>
      <c r="E38611">
        <v>2</v>
      </c>
      <c r="F38611">
        <v>0</v>
      </c>
    </row>
    <row r="38612" spans="1:6" x14ac:dyDescent="0.35">
      <c r="A38612" t="s">
        <v>33493</v>
      </c>
      <c r="B38612">
        <v>50</v>
      </c>
      <c r="C38612" t="s">
        <v>40004</v>
      </c>
      <c r="D38612" s="1">
        <v>741488</v>
      </c>
      <c r="E38612">
        <v>455</v>
      </c>
      <c r="F38612">
        <v>1</v>
      </c>
    </row>
    <row r="38613" spans="1:6" x14ac:dyDescent="0.35">
      <c r="A38613" t="s">
        <v>10239</v>
      </c>
      <c r="B38613">
        <v>58</v>
      </c>
      <c r="C38613" t="s">
        <v>40004</v>
      </c>
      <c r="D38613" s="1">
        <v>741490</v>
      </c>
      <c r="E38613">
        <v>206</v>
      </c>
      <c r="F38613">
        <v>1</v>
      </c>
    </row>
    <row r="38614" spans="1:6" x14ac:dyDescent="0.35">
      <c r="A38614" t="s">
        <v>32560</v>
      </c>
      <c r="B38614">
        <v>36</v>
      </c>
      <c r="C38614" t="s">
        <v>40004</v>
      </c>
      <c r="D38614" s="1">
        <v>741501.33333333337</v>
      </c>
      <c r="E38614">
        <v>425</v>
      </c>
      <c r="F38614">
        <v>1</v>
      </c>
    </row>
    <row r="38615" spans="1:6" x14ac:dyDescent="0.35">
      <c r="A38615" t="s">
        <v>2245</v>
      </c>
      <c r="B38615">
        <v>52</v>
      </c>
      <c r="C38615" t="s">
        <v>40004</v>
      </c>
      <c r="D38615" s="1">
        <v>741524</v>
      </c>
      <c r="E38615">
        <v>844</v>
      </c>
      <c r="F38615">
        <v>1</v>
      </c>
    </row>
    <row r="38616" spans="1:6" x14ac:dyDescent="0.35">
      <c r="A38616" t="s">
        <v>1119</v>
      </c>
      <c r="B38616">
        <v>42</v>
      </c>
      <c r="C38616" t="s">
        <v>40004</v>
      </c>
      <c r="D38616" s="1">
        <v>741533.33333333337</v>
      </c>
      <c r="E38616">
        <v>82</v>
      </c>
      <c r="F38616">
        <v>1</v>
      </c>
    </row>
    <row r="38617" spans="1:6" x14ac:dyDescent="0.35">
      <c r="A38617" t="s">
        <v>26043</v>
      </c>
      <c r="B38617">
        <v>40</v>
      </c>
      <c r="C38617" t="s">
        <v>40005</v>
      </c>
      <c r="D38617" s="1">
        <v>741576</v>
      </c>
      <c r="E38617">
        <v>330</v>
      </c>
      <c r="F38617">
        <v>1</v>
      </c>
    </row>
    <row r="38618" spans="1:6" x14ac:dyDescent="0.35">
      <c r="A38618" t="s">
        <v>18215</v>
      </c>
      <c r="B38618">
        <v>60</v>
      </c>
      <c r="C38618" t="s">
        <v>40004</v>
      </c>
      <c r="D38618" s="1">
        <v>741619</v>
      </c>
      <c r="E38618">
        <v>500</v>
      </c>
      <c r="F38618">
        <v>1</v>
      </c>
    </row>
    <row r="38619" spans="1:6" x14ac:dyDescent="0.35">
      <c r="A38619" t="s">
        <v>5373</v>
      </c>
      <c r="B38619">
        <v>41</v>
      </c>
      <c r="C38619" t="s">
        <v>40005</v>
      </c>
      <c r="D38619" s="1">
        <v>741629.33333333337</v>
      </c>
      <c r="E38619">
        <v>278</v>
      </c>
      <c r="F38619">
        <v>0</v>
      </c>
    </row>
    <row r="38620" spans="1:6" x14ac:dyDescent="0.35">
      <c r="A38620" t="s">
        <v>8825</v>
      </c>
      <c r="B38620">
        <v>40</v>
      </c>
      <c r="C38620" t="s">
        <v>40005</v>
      </c>
      <c r="D38620" s="1">
        <v>741645.33333333337</v>
      </c>
      <c r="E38620">
        <v>211</v>
      </c>
      <c r="F38620">
        <v>0</v>
      </c>
    </row>
    <row r="38621" spans="1:6" x14ac:dyDescent="0.35">
      <c r="A38621" t="s">
        <v>35569</v>
      </c>
      <c r="B38621">
        <v>53</v>
      </c>
      <c r="C38621" t="s">
        <v>40004</v>
      </c>
      <c r="D38621" s="1">
        <v>741647</v>
      </c>
      <c r="E38621">
        <v>243</v>
      </c>
      <c r="F38621">
        <v>0</v>
      </c>
    </row>
    <row r="38622" spans="1:6" x14ac:dyDescent="0.35">
      <c r="A38622" t="s">
        <v>35955</v>
      </c>
      <c r="B38622">
        <v>43</v>
      </c>
      <c r="C38622" t="s">
        <v>40004</v>
      </c>
      <c r="D38622" s="1">
        <v>741664</v>
      </c>
      <c r="E38622">
        <v>459</v>
      </c>
      <c r="F38622">
        <v>1</v>
      </c>
    </row>
    <row r="38623" spans="1:6" x14ac:dyDescent="0.35">
      <c r="A38623" t="s">
        <v>10502</v>
      </c>
      <c r="B38623">
        <v>63</v>
      </c>
      <c r="C38623" t="s">
        <v>40004</v>
      </c>
      <c r="D38623" s="1">
        <v>741674</v>
      </c>
      <c r="E38623">
        <v>455</v>
      </c>
      <c r="F38623">
        <v>1</v>
      </c>
    </row>
    <row r="38624" spans="1:6" x14ac:dyDescent="0.35">
      <c r="A38624" t="s">
        <v>7847</v>
      </c>
      <c r="B38624">
        <v>55</v>
      </c>
      <c r="C38624" t="s">
        <v>40004</v>
      </c>
      <c r="D38624" s="1">
        <v>741746</v>
      </c>
      <c r="E38624">
        <v>494</v>
      </c>
      <c r="F38624">
        <v>1</v>
      </c>
    </row>
    <row r="38625" spans="1:6" x14ac:dyDescent="0.35">
      <c r="A38625" t="s">
        <v>29746</v>
      </c>
      <c r="B38625">
        <v>37</v>
      </c>
      <c r="C38625" t="s">
        <v>40004</v>
      </c>
      <c r="D38625" s="1">
        <v>741765.33333333337</v>
      </c>
      <c r="E38625">
        <v>34</v>
      </c>
      <c r="F38625">
        <v>0</v>
      </c>
    </row>
    <row r="38626" spans="1:6" x14ac:dyDescent="0.35">
      <c r="A38626" t="s">
        <v>16246</v>
      </c>
      <c r="B38626">
        <v>42</v>
      </c>
      <c r="C38626" t="s">
        <v>40004</v>
      </c>
      <c r="D38626" s="1">
        <v>741813.33333333337</v>
      </c>
      <c r="E38626">
        <v>415</v>
      </c>
      <c r="F38626">
        <v>1</v>
      </c>
    </row>
    <row r="38627" spans="1:6" x14ac:dyDescent="0.35">
      <c r="A38627" t="s">
        <v>6819</v>
      </c>
      <c r="B38627">
        <v>57</v>
      </c>
      <c r="C38627" t="s">
        <v>40004</v>
      </c>
      <c r="D38627" s="1">
        <v>741866</v>
      </c>
      <c r="E38627">
        <v>390</v>
      </c>
      <c r="F38627">
        <v>0</v>
      </c>
    </row>
    <row r="38628" spans="1:6" x14ac:dyDescent="0.35">
      <c r="A38628" t="s">
        <v>783</v>
      </c>
      <c r="B38628">
        <v>38</v>
      </c>
      <c r="C38628" t="s">
        <v>40004</v>
      </c>
      <c r="D38628" s="1">
        <v>741904</v>
      </c>
      <c r="E38628">
        <v>771</v>
      </c>
      <c r="F38628">
        <v>1</v>
      </c>
    </row>
    <row r="38629" spans="1:6" x14ac:dyDescent="0.35">
      <c r="A38629" t="s">
        <v>22226</v>
      </c>
      <c r="B38629">
        <v>51</v>
      </c>
      <c r="C38629" t="s">
        <v>40004</v>
      </c>
      <c r="D38629" s="1">
        <v>741945</v>
      </c>
      <c r="E38629">
        <v>230</v>
      </c>
      <c r="F38629">
        <v>0</v>
      </c>
    </row>
    <row r="38630" spans="1:6" x14ac:dyDescent="0.35">
      <c r="A38630" t="s">
        <v>20130</v>
      </c>
      <c r="B38630">
        <v>57</v>
      </c>
      <c r="C38630" t="s">
        <v>40004</v>
      </c>
      <c r="D38630" s="1">
        <v>742020</v>
      </c>
      <c r="E38630">
        <v>385</v>
      </c>
      <c r="F38630">
        <v>1</v>
      </c>
    </row>
    <row r="38631" spans="1:6" x14ac:dyDescent="0.35">
      <c r="A38631" t="s">
        <v>34269</v>
      </c>
      <c r="B38631">
        <v>47</v>
      </c>
      <c r="C38631" t="s">
        <v>40004</v>
      </c>
      <c r="D38631" s="1">
        <v>742082.66666666663</v>
      </c>
      <c r="E38631">
        <v>459</v>
      </c>
      <c r="F38631">
        <v>1</v>
      </c>
    </row>
    <row r="38632" spans="1:6" x14ac:dyDescent="0.35">
      <c r="A38632" t="s">
        <v>30405</v>
      </c>
      <c r="B38632">
        <v>38</v>
      </c>
      <c r="C38632" t="s">
        <v>40004</v>
      </c>
      <c r="D38632" s="1">
        <v>742114.66666666663</v>
      </c>
      <c r="E38632">
        <v>463</v>
      </c>
      <c r="F38632">
        <v>1</v>
      </c>
    </row>
    <row r="38633" spans="1:6" x14ac:dyDescent="0.35">
      <c r="A38633" t="s">
        <v>16154</v>
      </c>
      <c r="B38633">
        <v>46</v>
      </c>
      <c r="C38633" t="s">
        <v>40005</v>
      </c>
      <c r="D38633" s="1">
        <v>742160</v>
      </c>
      <c r="E38633">
        <v>471</v>
      </c>
      <c r="F38633">
        <v>1</v>
      </c>
    </row>
    <row r="38634" spans="1:6" x14ac:dyDescent="0.35">
      <c r="A38634" t="s">
        <v>20300</v>
      </c>
      <c r="B38634">
        <v>58</v>
      </c>
      <c r="C38634" t="s">
        <v>40004</v>
      </c>
      <c r="D38634" s="1">
        <v>742174</v>
      </c>
      <c r="E38634">
        <v>89</v>
      </c>
      <c r="F38634">
        <v>0</v>
      </c>
    </row>
    <row r="38635" spans="1:6" x14ac:dyDescent="0.35">
      <c r="A38635" t="s">
        <v>14936</v>
      </c>
      <c r="B38635">
        <v>64</v>
      </c>
      <c r="C38635" t="s">
        <v>40004</v>
      </c>
      <c r="D38635" s="1">
        <v>742279</v>
      </c>
      <c r="E38635">
        <v>268</v>
      </c>
      <c r="F38635">
        <v>1</v>
      </c>
    </row>
    <row r="38636" spans="1:6" x14ac:dyDescent="0.35">
      <c r="A38636" t="s">
        <v>6040</v>
      </c>
      <c r="B38636">
        <v>37</v>
      </c>
      <c r="C38636" t="s">
        <v>40004</v>
      </c>
      <c r="D38636" s="1">
        <v>742349.33333333337</v>
      </c>
      <c r="E38636">
        <v>411</v>
      </c>
      <c r="F38636">
        <v>0</v>
      </c>
    </row>
    <row r="38637" spans="1:6" x14ac:dyDescent="0.35">
      <c r="A38637" t="s">
        <v>22210</v>
      </c>
      <c r="B38637">
        <v>43</v>
      </c>
      <c r="C38637" t="s">
        <v>40004</v>
      </c>
      <c r="D38637" s="1">
        <v>742357.33333333337</v>
      </c>
      <c r="E38637">
        <v>901</v>
      </c>
      <c r="F38637">
        <v>1</v>
      </c>
    </row>
    <row r="38638" spans="1:6" x14ac:dyDescent="0.35">
      <c r="A38638" t="s">
        <v>15146</v>
      </c>
      <c r="B38638">
        <v>45</v>
      </c>
      <c r="C38638" t="s">
        <v>40004</v>
      </c>
      <c r="D38638" s="1">
        <v>742365.33333333337</v>
      </c>
      <c r="E38638">
        <v>521</v>
      </c>
      <c r="F38638">
        <v>1</v>
      </c>
    </row>
    <row r="38639" spans="1:6" x14ac:dyDescent="0.35">
      <c r="A38639" t="s">
        <v>33282</v>
      </c>
      <c r="B38639">
        <v>39</v>
      </c>
      <c r="C38639" t="s">
        <v>40005</v>
      </c>
      <c r="D38639" s="1">
        <v>742389.33333333337</v>
      </c>
      <c r="E38639">
        <v>133</v>
      </c>
      <c r="F38639">
        <v>1</v>
      </c>
    </row>
    <row r="38640" spans="1:6" x14ac:dyDescent="0.35">
      <c r="A38640" t="s">
        <v>27791</v>
      </c>
      <c r="B38640">
        <v>52</v>
      </c>
      <c r="C38640" t="s">
        <v>40004</v>
      </c>
      <c r="D38640" s="1">
        <v>742399</v>
      </c>
      <c r="E38640">
        <v>248</v>
      </c>
      <c r="F38640">
        <v>0</v>
      </c>
    </row>
    <row r="38641" spans="1:6" x14ac:dyDescent="0.35">
      <c r="A38641" t="s">
        <v>39818</v>
      </c>
      <c r="B38641">
        <v>64</v>
      </c>
      <c r="C38641" t="s">
        <v>40004</v>
      </c>
      <c r="D38641" s="1">
        <v>742400</v>
      </c>
      <c r="E38641">
        <v>362</v>
      </c>
      <c r="F38641">
        <v>1</v>
      </c>
    </row>
    <row r="38642" spans="1:6" x14ac:dyDescent="0.35">
      <c r="A38642" t="s">
        <v>38036</v>
      </c>
      <c r="B38642">
        <v>56</v>
      </c>
      <c r="C38642" t="s">
        <v>40004</v>
      </c>
      <c r="D38642" s="1">
        <v>742411</v>
      </c>
      <c r="E38642">
        <v>144</v>
      </c>
      <c r="F38642">
        <v>0</v>
      </c>
    </row>
    <row r="38643" spans="1:6" x14ac:dyDescent="0.35">
      <c r="A38643" t="s">
        <v>13163</v>
      </c>
      <c r="B38643">
        <v>54</v>
      </c>
      <c r="C38643" t="s">
        <v>40004</v>
      </c>
      <c r="D38643" s="1">
        <v>742456</v>
      </c>
      <c r="E38643">
        <v>760</v>
      </c>
      <c r="F38643">
        <v>1</v>
      </c>
    </row>
    <row r="38644" spans="1:6" x14ac:dyDescent="0.35">
      <c r="A38644" t="s">
        <v>27866</v>
      </c>
      <c r="B38644">
        <v>44</v>
      </c>
      <c r="C38644" t="s">
        <v>40004</v>
      </c>
      <c r="D38644" s="1">
        <v>742546.66666666663</v>
      </c>
      <c r="E38644">
        <v>49</v>
      </c>
      <c r="F38644">
        <v>0</v>
      </c>
    </row>
    <row r="38645" spans="1:6" x14ac:dyDescent="0.35">
      <c r="A38645" t="s">
        <v>13038</v>
      </c>
      <c r="B38645">
        <v>44</v>
      </c>
      <c r="C38645" t="s">
        <v>40004</v>
      </c>
      <c r="D38645" s="1">
        <v>742562.66666666663</v>
      </c>
      <c r="E38645">
        <v>347</v>
      </c>
      <c r="F38645">
        <v>1</v>
      </c>
    </row>
    <row r="38646" spans="1:6" x14ac:dyDescent="0.35">
      <c r="A38646" t="s">
        <v>35285</v>
      </c>
      <c r="B38646">
        <v>44</v>
      </c>
      <c r="C38646" t="s">
        <v>40004</v>
      </c>
      <c r="D38646" s="1">
        <v>742589.33333333337</v>
      </c>
      <c r="E38646">
        <v>142</v>
      </c>
      <c r="F38646">
        <v>0</v>
      </c>
    </row>
    <row r="38647" spans="1:6" x14ac:dyDescent="0.35">
      <c r="A38647" t="s">
        <v>7900</v>
      </c>
      <c r="B38647">
        <v>39</v>
      </c>
      <c r="C38647" t="s">
        <v>40005</v>
      </c>
      <c r="D38647" s="1">
        <v>742642.66666666663</v>
      </c>
      <c r="E38647">
        <v>404</v>
      </c>
      <c r="F38647">
        <v>1</v>
      </c>
    </row>
    <row r="38648" spans="1:6" x14ac:dyDescent="0.35">
      <c r="A38648" t="s">
        <v>22770</v>
      </c>
      <c r="B38648">
        <v>60</v>
      </c>
      <c r="C38648" t="s">
        <v>40004</v>
      </c>
      <c r="D38648" s="1">
        <v>742713</v>
      </c>
      <c r="E38648">
        <v>99</v>
      </c>
      <c r="F38648">
        <v>1</v>
      </c>
    </row>
    <row r="38649" spans="1:6" x14ac:dyDescent="0.35">
      <c r="A38649" t="s">
        <v>1717</v>
      </c>
      <c r="B38649">
        <v>41</v>
      </c>
      <c r="C38649" t="s">
        <v>40004</v>
      </c>
      <c r="D38649" s="1">
        <v>742776</v>
      </c>
      <c r="E38649">
        <v>659</v>
      </c>
      <c r="F38649">
        <v>1</v>
      </c>
    </row>
    <row r="38650" spans="1:6" x14ac:dyDescent="0.35">
      <c r="A38650" t="s">
        <v>5343</v>
      </c>
      <c r="B38650">
        <v>39</v>
      </c>
      <c r="C38650" t="s">
        <v>40005</v>
      </c>
      <c r="D38650" s="1">
        <v>742794.66666666663</v>
      </c>
      <c r="E38650">
        <v>371</v>
      </c>
      <c r="F38650">
        <v>1</v>
      </c>
    </row>
    <row r="38651" spans="1:6" x14ac:dyDescent="0.35">
      <c r="A38651" t="s">
        <v>33109</v>
      </c>
      <c r="B38651">
        <v>47</v>
      </c>
      <c r="C38651" t="s">
        <v>40005</v>
      </c>
      <c r="D38651" s="1">
        <v>742861.33333333337</v>
      </c>
      <c r="E38651">
        <v>371</v>
      </c>
      <c r="F38651">
        <v>1</v>
      </c>
    </row>
    <row r="38652" spans="1:6" x14ac:dyDescent="0.35">
      <c r="A38652" t="s">
        <v>29602</v>
      </c>
      <c r="B38652">
        <v>55</v>
      </c>
      <c r="C38652" t="s">
        <v>40004</v>
      </c>
      <c r="D38652" s="1">
        <v>742864</v>
      </c>
      <c r="E38652">
        <v>208</v>
      </c>
      <c r="F38652">
        <v>1</v>
      </c>
    </row>
    <row r="38653" spans="1:6" x14ac:dyDescent="0.35">
      <c r="A38653" t="s">
        <v>9235</v>
      </c>
      <c r="B38653">
        <v>37</v>
      </c>
      <c r="C38653" t="s">
        <v>40004</v>
      </c>
      <c r="D38653" s="1">
        <v>742928</v>
      </c>
      <c r="E38653">
        <v>165</v>
      </c>
      <c r="F38653">
        <v>0</v>
      </c>
    </row>
    <row r="38654" spans="1:6" x14ac:dyDescent="0.35">
      <c r="A38654" t="s">
        <v>30673</v>
      </c>
      <c r="B38654">
        <v>44</v>
      </c>
      <c r="C38654" t="s">
        <v>40005</v>
      </c>
      <c r="D38654" s="1">
        <v>742928</v>
      </c>
      <c r="E38654">
        <v>329</v>
      </c>
      <c r="F38654">
        <v>0</v>
      </c>
    </row>
    <row r="38655" spans="1:6" x14ac:dyDescent="0.35">
      <c r="A38655" t="s">
        <v>3181</v>
      </c>
      <c r="B38655">
        <v>50</v>
      </c>
      <c r="C38655" t="s">
        <v>40005</v>
      </c>
      <c r="D38655" s="1">
        <v>742992</v>
      </c>
      <c r="E38655">
        <v>501</v>
      </c>
      <c r="F38655">
        <v>1</v>
      </c>
    </row>
    <row r="38656" spans="1:6" x14ac:dyDescent="0.35">
      <c r="A38656" t="s">
        <v>27501</v>
      </c>
      <c r="B38656">
        <v>41</v>
      </c>
      <c r="C38656" t="s">
        <v>40004</v>
      </c>
      <c r="D38656" s="1">
        <v>743053.33333333337</v>
      </c>
      <c r="E38656">
        <v>198</v>
      </c>
      <c r="F38656">
        <v>0</v>
      </c>
    </row>
    <row r="38657" spans="1:6" x14ac:dyDescent="0.35">
      <c r="A38657" t="s">
        <v>16751</v>
      </c>
      <c r="B38657">
        <v>56</v>
      </c>
      <c r="C38657" t="s">
        <v>40004</v>
      </c>
      <c r="D38657" s="1">
        <v>743133</v>
      </c>
      <c r="E38657">
        <v>389</v>
      </c>
      <c r="F38657">
        <v>1</v>
      </c>
    </row>
    <row r="38658" spans="1:6" x14ac:dyDescent="0.35">
      <c r="A38658" t="s">
        <v>20905</v>
      </c>
      <c r="B38658">
        <v>41</v>
      </c>
      <c r="C38658" t="s">
        <v>40004</v>
      </c>
      <c r="D38658" s="1">
        <v>743192</v>
      </c>
      <c r="E38658">
        <v>707</v>
      </c>
      <c r="F38658">
        <v>1</v>
      </c>
    </row>
    <row r="38659" spans="1:6" x14ac:dyDescent="0.35">
      <c r="A38659" t="s">
        <v>27193</v>
      </c>
      <c r="B38659">
        <v>53</v>
      </c>
      <c r="C38659" t="s">
        <v>40004</v>
      </c>
      <c r="D38659" s="1">
        <v>743236</v>
      </c>
      <c r="E38659">
        <v>235</v>
      </c>
      <c r="F38659">
        <v>0</v>
      </c>
    </row>
    <row r="38660" spans="1:6" x14ac:dyDescent="0.35">
      <c r="A38660" t="s">
        <v>36875</v>
      </c>
      <c r="B38660">
        <v>42</v>
      </c>
      <c r="C38660" t="s">
        <v>40004</v>
      </c>
      <c r="D38660" s="1">
        <v>743242.66666666663</v>
      </c>
      <c r="E38660">
        <v>603</v>
      </c>
      <c r="F38660">
        <v>1</v>
      </c>
    </row>
    <row r="38661" spans="1:6" x14ac:dyDescent="0.35">
      <c r="A38661" t="s">
        <v>21936</v>
      </c>
      <c r="B38661">
        <v>47</v>
      </c>
      <c r="C38661" t="s">
        <v>40004</v>
      </c>
      <c r="D38661" s="1">
        <v>743389.33333333337</v>
      </c>
      <c r="E38661">
        <v>406</v>
      </c>
      <c r="F38661">
        <v>1</v>
      </c>
    </row>
    <row r="38662" spans="1:6" x14ac:dyDescent="0.35">
      <c r="A38662" t="s">
        <v>10818</v>
      </c>
      <c r="B38662">
        <v>61</v>
      </c>
      <c r="C38662" t="s">
        <v>40004</v>
      </c>
      <c r="D38662" s="1">
        <v>743397</v>
      </c>
      <c r="E38662">
        <v>433</v>
      </c>
      <c r="F38662">
        <v>1</v>
      </c>
    </row>
    <row r="38663" spans="1:6" x14ac:dyDescent="0.35">
      <c r="A38663" t="s">
        <v>34906</v>
      </c>
      <c r="B38663">
        <v>52</v>
      </c>
      <c r="C38663" t="s">
        <v>40004</v>
      </c>
      <c r="D38663" s="1">
        <v>743445</v>
      </c>
      <c r="E38663">
        <v>698</v>
      </c>
      <c r="F38663">
        <v>1</v>
      </c>
    </row>
    <row r="38664" spans="1:6" x14ac:dyDescent="0.35">
      <c r="A38664" t="s">
        <v>29819</v>
      </c>
      <c r="B38664">
        <v>36</v>
      </c>
      <c r="C38664" t="s">
        <v>40004</v>
      </c>
      <c r="D38664" s="1">
        <v>743725.33333333337</v>
      </c>
      <c r="E38664">
        <v>417</v>
      </c>
      <c r="F38664">
        <v>1</v>
      </c>
    </row>
    <row r="38665" spans="1:6" x14ac:dyDescent="0.35">
      <c r="A38665" t="s">
        <v>18612</v>
      </c>
      <c r="B38665">
        <v>54</v>
      </c>
      <c r="C38665" t="s">
        <v>40004</v>
      </c>
      <c r="D38665" s="1">
        <v>743761</v>
      </c>
      <c r="E38665">
        <v>26</v>
      </c>
      <c r="F38665">
        <v>0</v>
      </c>
    </row>
    <row r="38666" spans="1:6" x14ac:dyDescent="0.35">
      <c r="A38666" t="s">
        <v>36292</v>
      </c>
      <c r="B38666">
        <v>36</v>
      </c>
      <c r="C38666" t="s">
        <v>40004</v>
      </c>
      <c r="D38666" s="1">
        <v>743762.66666666663</v>
      </c>
      <c r="E38666">
        <v>383</v>
      </c>
      <c r="F38666">
        <v>1</v>
      </c>
    </row>
    <row r="38667" spans="1:6" x14ac:dyDescent="0.35">
      <c r="A38667" t="s">
        <v>38697</v>
      </c>
      <c r="B38667">
        <v>43</v>
      </c>
      <c r="C38667" t="s">
        <v>40004</v>
      </c>
      <c r="D38667" s="1">
        <v>743813.33333333337</v>
      </c>
      <c r="E38667">
        <v>932</v>
      </c>
      <c r="F38667">
        <v>0</v>
      </c>
    </row>
    <row r="38668" spans="1:6" x14ac:dyDescent="0.35">
      <c r="A38668" t="s">
        <v>15812</v>
      </c>
      <c r="B38668">
        <v>37</v>
      </c>
      <c r="C38668" t="s">
        <v>40004</v>
      </c>
      <c r="D38668" s="1">
        <v>743888</v>
      </c>
      <c r="E38668">
        <v>684</v>
      </c>
      <c r="F38668">
        <v>1</v>
      </c>
    </row>
    <row r="38669" spans="1:6" x14ac:dyDescent="0.35">
      <c r="A38669" t="s">
        <v>2511</v>
      </c>
      <c r="B38669">
        <v>51</v>
      </c>
      <c r="C38669" t="s">
        <v>40004</v>
      </c>
      <c r="D38669" s="1">
        <v>743934</v>
      </c>
      <c r="E38669">
        <v>483</v>
      </c>
      <c r="F38669">
        <v>1</v>
      </c>
    </row>
    <row r="38670" spans="1:6" x14ac:dyDescent="0.35">
      <c r="A38670" t="s">
        <v>32974</v>
      </c>
      <c r="B38670">
        <v>49</v>
      </c>
      <c r="C38670" t="s">
        <v>40004</v>
      </c>
      <c r="D38670" s="1">
        <v>743984</v>
      </c>
      <c r="E38670">
        <v>204</v>
      </c>
      <c r="F38670">
        <v>1</v>
      </c>
    </row>
    <row r="38671" spans="1:6" x14ac:dyDescent="0.35">
      <c r="A38671" t="s">
        <v>30328</v>
      </c>
      <c r="B38671">
        <v>48</v>
      </c>
      <c r="C38671" t="s">
        <v>40005</v>
      </c>
      <c r="D38671" s="1">
        <v>743997.33333333337</v>
      </c>
      <c r="E38671">
        <v>441</v>
      </c>
      <c r="F38671">
        <v>1</v>
      </c>
    </row>
    <row r="38672" spans="1:6" x14ac:dyDescent="0.35">
      <c r="A38672" t="s">
        <v>12075</v>
      </c>
      <c r="B38672">
        <v>62</v>
      </c>
      <c r="C38672" t="s">
        <v>40004</v>
      </c>
      <c r="D38672" s="1">
        <v>744020</v>
      </c>
      <c r="E38672">
        <v>639</v>
      </c>
      <c r="F38672">
        <v>1</v>
      </c>
    </row>
    <row r="38673" spans="1:6" x14ac:dyDescent="0.35">
      <c r="A38673" t="s">
        <v>38493</v>
      </c>
      <c r="B38673">
        <v>41</v>
      </c>
      <c r="C38673" t="s">
        <v>40005</v>
      </c>
      <c r="D38673" s="1">
        <v>744069.33333333337</v>
      </c>
      <c r="E38673">
        <v>260</v>
      </c>
      <c r="F38673">
        <v>0</v>
      </c>
    </row>
    <row r="38674" spans="1:6" x14ac:dyDescent="0.35">
      <c r="A38674" t="s">
        <v>22231</v>
      </c>
      <c r="B38674">
        <v>50</v>
      </c>
      <c r="C38674" t="s">
        <v>40005</v>
      </c>
      <c r="D38674" s="1">
        <v>744077.33333333337</v>
      </c>
      <c r="E38674">
        <v>257</v>
      </c>
      <c r="F38674">
        <v>1</v>
      </c>
    </row>
    <row r="38675" spans="1:6" x14ac:dyDescent="0.35">
      <c r="A38675" t="s">
        <v>32756</v>
      </c>
      <c r="B38675">
        <v>56</v>
      </c>
      <c r="C38675" t="s">
        <v>40004</v>
      </c>
      <c r="D38675" s="1">
        <v>744133</v>
      </c>
      <c r="E38675">
        <v>254</v>
      </c>
      <c r="F38675">
        <v>0</v>
      </c>
    </row>
    <row r="38676" spans="1:6" x14ac:dyDescent="0.35">
      <c r="A38676" t="s">
        <v>36491</v>
      </c>
      <c r="B38676">
        <v>41</v>
      </c>
      <c r="C38676" t="s">
        <v>40004</v>
      </c>
      <c r="D38676" s="1">
        <v>744170.66666666663</v>
      </c>
      <c r="E38676">
        <v>188</v>
      </c>
      <c r="F38676">
        <v>1</v>
      </c>
    </row>
    <row r="38677" spans="1:6" x14ac:dyDescent="0.35">
      <c r="A38677" t="s">
        <v>14545</v>
      </c>
      <c r="B38677">
        <v>42</v>
      </c>
      <c r="C38677" t="s">
        <v>40005</v>
      </c>
      <c r="D38677" s="1">
        <v>744200</v>
      </c>
      <c r="E38677">
        <v>346</v>
      </c>
      <c r="F38677">
        <v>0</v>
      </c>
    </row>
    <row r="38678" spans="1:6" x14ac:dyDescent="0.35">
      <c r="A38678" t="s">
        <v>316</v>
      </c>
      <c r="B38678">
        <v>38</v>
      </c>
      <c r="C38678" t="s">
        <v>40004</v>
      </c>
      <c r="D38678" s="1">
        <v>744202.66666666663</v>
      </c>
      <c r="E38678">
        <v>236</v>
      </c>
      <c r="F38678">
        <v>1</v>
      </c>
    </row>
    <row r="38679" spans="1:6" x14ac:dyDescent="0.35">
      <c r="A38679" t="s">
        <v>33352</v>
      </c>
      <c r="B38679">
        <v>42</v>
      </c>
      <c r="C38679" t="s">
        <v>40004</v>
      </c>
      <c r="D38679" s="1">
        <v>744208</v>
      </c>
      <c r="E38679">
        <v>90</v>
      </c>
      <c r="F38679">
        <v>0</v>
      </c>
    </row>
    <row r="38680" spans="1:6" x14ac:dyDescent="0.35">
      <c r="A38680" t="s">
        <v>15590</v>
      </c>
      <c r="B38680">
        <v>54</v>
      </c>
      <c r="C38680" t="s">
        <v>40004</v>
      </c>
      <c r="D38680" s="1">
        <v>744229</v>
      </c>
      <c r="E38680">
        <v>259</v>
      </c>
      <c r="F38680">
        <v>0</v>
      </c>
    </row>
    <row r="38681" spans="1:6" x14ac:dyDescent="0.35">
      <c r="A38681" t="s">
        <v>33074</v>
      </c>
      <c r="B38681">
        <v>36</v>
      </c>
      <c r="C38681" t="s">
        <v>40004</v>
      </c>
      <c r="D38681" s="1">
        <v>744240</v>
      </c>
      <c r="E38681">
        <v>349</v>
      </c>
      <c r="F38681">
        <v>1</v>
      </c>
    </row>
    <row r="38682" spans="1:6" x14ac:dyDescent="0.35">
      <c r="A38682" t="s">
        <v>30922</v>
      </c>
      <c r="B38682">
        <v>64</v>
      </c>
      <c r="C38682" t="s">
        <v>40004</v>
      </c>
      <c r="D38682" s="1">
        <v>744264</v>
      </c>
      <c r="E38682">
        <v>407</v>
      </c>
      <c r="F38682">
        <v>1</v>
      </c>
    </row>
    <row r="38683" spans="1:6" x14ac:dyDescent="0.35">
      <c r="A38683" t="s">
        <v>11015</v>
      </c>
      <c r="B38683">
        <v>54</v>
      </c>
      <c r="C38683" t="s">
        <v>40004</v>
      </c>
      <c r="D38683" s="1">
        <v>744265</v>
      </c>
      <c r="E38683">
        <v>535</v>
      </c>
      <c r="F38683">
        <v>1</v>
      </c>
    </row>
    <row r="38684" spans="1:6" x14ac:dyDescent="0.35">
      <c r="A38684" t="s">
        <v>38905</v>
      </c>
      <c r="B38684">
        <v>63</v>
      </c>
      <c r="C38684" t="s">
        <v>40004</v>
      </c>
      <c r="D38684" s="1">
        <v>744281</v>
      </c>
      <c r="E38684">
        <v>278</v>
      </c>
      <c r="F38684">
        <v>1</v>
      </c>
    </row>
    <row r="38685" spans="1:6" x14ac:dyDescent="0.35">
      <c r="A38685" t="s">
        <v>17796</v>
      </c>
      <c r="B38685">
        <v>38</v>
      </c>
      <c r="C38685" t="s">
        <v>40005</v>
      </c>
      <c r="D38685" s="1">
        <v>744293.33333333337</v>
      </c>
      <c r="E38685">
        <v>632</v>
      </c>
      <c r="F38685">
        <v>0</v>
      </c>
    </row>
    <row r="38686" spans="1:6" x14ac:dyDescent="0.35">
      <c r="A38686" t="s">
        <v>37886</v>
      </c>
      <c r="B38686">
        <v>60</v>
      </c>
      <c r="C38686" t="s">
        <v>40004</v>
      </c>
      <c r="D38686" s="1">
        <v>744317</v>
      </c>
      <c r="E38686">
        <v>377</v>
      </c>
      <c r="F38686">
        <v>1</v>
      </c>
    </row>
    <row r="38687" spans="1:6" x14ac:dyDescent="0.35">
      <c r="A38687" t="s">
        <v>17083</v>
      </c>
      <c r="B38687">
        <v>55</v>
      </c>
      <c r="C38687" t="s">
        <v>40004</v>
      </c>
      <c r="D38687" s="1">
        <v>744323</v>
      </c>
      <c r="E38687">
        <v>241</v>
      </c>
      <c r="F38687">
        <v>1</v>
      </c>
    </row>
    <row r="38688" spans="1:6" x14ac:dyDescent="0.35">
      <c r="A38688" t="s">
        <v>6497</v>
      </c>
      <c r="B38688">
        <v>52</v>
      </c>
      <c r="C38688" t="s">
        <v>40004</v>
      </c>
      <c r="D38688" s="1">
        <v>744330</v>
      </c>
      <c r="E38688">
        <v>992</v>
      </c>
      <c r="F38688">
        <v>1</v>
      </c>
    </row>
    <row r="38689" spans="1:6" x14ac:dyDescent="0.35">
      <c r="A38689" t="s">
        <v>681</v>
      </c>
      <c r="B38689">
        <v>57</v>
      </c>
      <c r="C38689" t="s">
        <v>40004</v>
      </c>
      <c r="D38689" s="1">
        <v>744365</v>
      </c>
      <c r="E38689">
        <v>305</v>
      </c>
      <c r="F38689">
        <v>1</v>
      </c>
    </row>
    <row r="38690" spans="1:6" x14ac:dyDescent="0.35">
      <c r="A38690" t="s">
        <v>7173</v>
      </c>
      <c r="B38690">
        <v>37</v>
      </c>
      <c r="C38690" t="s">
        <v>40004</v>
      </c>
      <c r="D38690" s="1">
        <v>744386.66666666663</v>
      </c>
      <c r="E38690">
        <v>411</v>
      </c>
      <c r="F38690">
        <v>1</v>
      </c>
    </row>
    <row r="38691" spans="1:6" x14ac:dyDescent="0.35">
      <c r="A38691" t="s">
        <v>28318</v>
      </c>
      <c r="B38691">
        <v>41</v>
      </c>
      <c r="C38691" t="s">
        <v>40005</v>
      </c>
      <c r="D38691" s="1">
        <v>744389.33333333337</v>
      </c>
      <c r="E38691">
        <v>245</v>
      </c>
      <c r="F38691">
        <v>1</v>
      </c>
    </row>
    <row r="38692" spans="1:6" x14ac:dyDescent="0.35">
      <c r="A38692" t="s">
        <v>30536</v>
      </c>
      <c r="B38692">
        <v>58</v>
      </c>
      <c r="C38692" t="s">
        <v>40004</v>
      </c>
      <c r="D38692" s="1">
        <v>744462</v>
      </c>
      <c r="E38692">
        <v>125</v>
      </c>
      <c r="F38692">
        <v>0</v>
      </c>
    </row>
    <row r="38693" spans="1:6" x14ac:dyDescent="0.35">
      <c r="A38693" t="s">
        <v>38041</v>
      </c>
      <c r="B38693">
        <v>36</v>
      </c>
      <c r="C38693" t="s">
        <v>40004</v>
      </c>
      <c r="D38693" s="1">
        <v>744509.33333333337</v>
      </c>
      <c r="E38693">
        <v>643</v>
      </c>
      <c r="F38693">
        <v>1</v>
      </c>
    </row>
    <row r="38694" spans="1:6" x14ac:dyDescent="0.35">
      <c r="A38694" t="s">
        <v>9476</v>
      </c>
      <c r="B38694">
        <v>43</v>
      </c>
      <c r="C38694" t="s">
        <v>40005</v>
      </c>
      <c r="D38694" s="1">
        <v>744544</v>
      </c>
      <c r="E38694">
        <v>221</v>
      </c>
      <c r="F38694">
        <v>0</v>
      </c>
    </row>
    <row r="38695" spans="1:6" x14ac:dyDescent="0.35">
      <c r="A38695" t="s">
        <v>39874</v>
      </c>
      <c r="B38695">
        <v>62</v>
      </c>
      <c r="C38695" t="s">
        <v>40004</v>
      </c>
      <c r="D38695" s="1">
        <v>744567</v>
      </c>
      <c r="E38695">
        <v>423</v>
      </c>
      <c r="F38695">
        <v>1</v>
      </c>
    </row>
    <row r="38696" spans="1:6" x14ac:dyDescent="0.35">
      <c r="A38696" t="s">
        <v>477</v>
      </c>
      <c r="B38696">
        <v>55</v>
      </c>
      <c r="C38696" t="s">
        <v>40004</v>
      </c>
      <c r="D38696" s="1">
        <v>744584</v>
      </c>
      <c r="E38696">
        <v>341</v>
      </c>
      <c r="F38696">
        <v>0</v>
      </c>
    </row>
    <row r="38697" spans="1:6" x14ac:dyDescent="0.35">
      <c r="A38697" t="s">
        <v>14844</v>
      </c>
      <c r="B38697">
        <v>55</v>
      </c>
      <c r="C38697" t="s">
        <v>40004</v>
      </c>
      <c r="D38697" s="1">
        <v>744589</v>
      </c>
      <c r="E38697">
        <v>191</v>
      </c>
      <c r="F38697">
        <v>0</v>
      </c>
    </row>
    <row r="38698" spans="1:6" x14ac:dyDescent="0.35">
      <c r="A38698" t="s">
        <v>1405</v>
      </c>
      <c r="B38698">
        <v>55</v>
      </c>
      <c r="C38698" t="s">
        <v>40004</v>
      </c>
      <c r="D38698" s="1">
        <v>744637</v>
      </c>
      <c r="E38698">
        <v>466</v>
      </c>
      <c r="F38698">
        <v>1</v>
      </c>
    </row>
    <row r="38699" spans="1:6" x14ac:dyDescent="0.35">
      <c r="A38699" t="s">
        <v>10055</v>
      </c>
      <c r="B38699">
        <v>51</v>
      </c>
      <c r="C38699" t="s">
        <v>40004</v>
      </c>
      <c r="D38699" s="1">
        <v>744646</v>
      </c>
      <c r="E38699">
        <v>437</v>
      </c>
      <c r="F38699">
        <v>1</v>
      </c>
    </row>
    <row r="38700" spans="1:6" x14ac:dyDescent="0.35">
      <c r="A38700" t="s">
        <v>25040</v>
      </c>
      <c r="B38700">
        <v>60</v>
      </c>
      <c r="C38700" t="s">
        <v>40004</v>
      </c>
      <c r="D38700" s="1">
        <v>744693</v>
      </c>
      <c r="E38700">
        <v>306</v>
      </c>
      <c r="F38700">
        <v>0</v>
      </c>
    </row>
    <row r="38701" spans="1:6" x14ac:dyDescent="0.35">
      <c r="A38701" t="s">
        <v>26683</v>
      </c>
      <c r="B38701">
        <v>43</v>
      </c>
      <c r="C38701" t="s">
        <v>40004</v>
      </c>
      <c r="D38701" s="1">
        <v>744821.33333333337</v>
      </c>
      <c r="E38701">
        <v>426</v>
      </c>
      <c r="F38701">
        <v>0</v>
      </c>
    </row>
    <row r="38702" spans="1:6" x14ac:dyDescent="0.35">
      <c r="A38702" t="s">
        <v>31751</v>
      </c>
      <c r="B38702">
        <v>65</v>
      </c>
      <c r="C38702" t="s">
        <v>40004</v>
      </c>
      <c r="D38702" s="1">
        <v>744842</v>
      </c>
      <c r="E38702">
        <v>279</v>
      </c>
      <c r="F38702">
        <v>0</v>
      </c>
    </row>
    <row r="38703" spans="1:6" x14ac:dyDescent="0.35">
      <c r="A38703" t="s">
        <v>14588</v>
      </c>
      <c r="B38703">
        <v>59</v>
      </c>
      <c r="C38703" t="s">
        <v>40004</v>
      </c>
      <c r="D38703" s="1">
        <v>744843</v>
      </c>
      <c r="E38703">
        <v>398</v>
      </c>
      <c r="F38703">
        <v>1</v>
      </c>
    </row>
    <row r="38704" spans="1:6" x14ac:dyDescent="0.35">
      <c r="A38704" t="s">
        <v>6337</v>
      </c>
      <c r="B38704">
        <v>55</v>
      </c>
      <c r="C38704" t="s">
        <v>40004</v>
      </c>
      <c r="D38704" s="1">
        <v>744937</v>
      </c>
      <c r="E38704">
        <v>347</v>
      </c>
      <c r="F38704">
        <v>0</v>
      </c>
    </row>
    <row r="38705" spans="1:6" x14ac:dyDescent="0.35">
      <c r="A38705" t="s">
        <v>39658</v>
      </c>
      <c r="B38705">
        <v>44</v>
      </c>
      <c r="C38705" t="s">
        <v>40004</v>
      </c>
      <c r="D38705" s="1">
        <v>745000</v>
      </c>
      <c r="E38705">
        <v>956</v>
      </c>
      <c r="F38705">
        <v>1</v>
      </c>
    </row>
    <row r="38706" spans="1:6" x14ac:dyDescent="0.35">
      <c r="A38706" t="s">
        <v>38002</v>
      </c>
      <c r="B38706">
        <v>42</v>
      </c>
      <c r="C38706" t="s">
        <v>40004</v>
      </c>
      <c r="D38706" s="1">
        <v>745029.33333333337</v>
      </c>
      <c r="E38706">
        <v>425</v>
      </c>
      <c r="F38706">
        <v>1</v>
      </c>
    </row>
    <row r="38707" spans="1:6" x14ac:dyDescent="0.35">
      <c r="A38707" t="s">
        <v>27852</v>
      </c>
      <c r="B38707">
        <v>60</v>
      </c>
      <c r="C38707" t="s">
        <v>40004</v>
      </c>
      <c r="D38707" s="1">
        <v>745094</v>
      </c>
      <c r="E38707">
        <v>388</v>
      </c>
      <c r="F38707">
        <v>1</v>
      </c>
    </row>
    <row r="38708" spans="1:6" x14ac:dyDescent="0.35">
      <c r="A38708" t="s">
        <v>4706</v>
      </c>
      <c r="B38708">
        <v>50</v>
      </c>
      <c r="C38708" t="s">
        <v>40004</v>
      </c>
      <c r="D38708" s="1">
        <v>745117.33333333337</v>
      </c>
      <c r="E38708">
        <v>430</v>
      </c>
      <c r="F38708">
        <v>1</v>
      </c>
    </row>
    <row r="38709" spans="1:6" x14ac:dyDescent="0.35">
      <c r="A38709" t="s">
        <v>4055</v>
      </c>
      <c r="B38709">
        <v>49</v>
      </c>
      <c r="C38709" t="s">
        <v>40005</v>
      </c>
      <c r="D38709" s="1">
        <v>745125.33333333337</v>
      </c>
      <c r="E38709">
        <v>254</v>
      </c>
      <c r="F38709">
        <v>0</v>
      </c>
    </row>
    <row r="38710" spans="1:6" x14ac:dyDescent="0.35">
      <c r="A38710" t="s">
        <v>17073</v>
      </c>
      <c r="B38710">
        <v>46</v>
      </c>
      <c r="C38710" t="s">
        <v>40005</v>
      </c>
      <c r="D38710" s="1">
        <v>745181.33333333337</v>
      </c>
      <c r="E38710">
        <v>246</v>
      </c>
      <c r="F38710">
        <v>1</v>
      </c>
    </row>
    <row r="38711" spans="1:6" x14ac:dyDescent="0.35">
      <c r="A38711" t="s">
        <v>25629</v>
      </c>
      <c r="B38711">
        <v>58</v>
      </c>
      <c r="C38711" t="s">
        <v>40004</v>
      </c>
      <c r="D38711" s="1">
        <v>745186</v>
      </c>
      <c r="E38711">
        <v>409</v>
      </c>
      <c r="F38711">
        <v>1</v>
      </c>
    </row>
    <row r="38712" spans="1:6" x14ac:dyDescent="0.35">
      <c r="A38712" t="s">
        <v>802</v>
      </c>
      <c r="B38712">
        <v>60</v>
      </c>
      <c r="C38712" t="s">
        <v>40004</v>
      </c>
      <c r="D38712" s="1">
        <v>745188</v>
      </c>
      <c r="E38712">
        <v>302</v>
      </c>
      <c r="F38712">
        <v>1</v>
      </c>
    </row>
    <row r="38713" spans="1:6" x14ac:dyDescent="0.35">
      <c r="A38713" t="s">
        <v>9398</v>
      </c>
      <c r="B38713">
        <v>49</v>
      </c>
      <c r="C38713" t="s">
        <v>40004</v>
      </c>
      <c r="D38713" s="1">
        <v>745221.33333333337</v>
      </c>
      <c r="E38713">
        <v>704</v>
      </c>
      <c r="F38713">
        <v>1</v>
      </c>
    </row>
    <row r="38714" spans="1:6" x14ac:dyDescent="0.35">
      <c r="A38714" t="s">
        <v>34305</v>
      </c>
      <c r="B38714">
        <v>47</v>
      </c>
      <c r="C38714" t="s">
        <v>40004</v>
      </c>
      <c r="D38714" s="1">
        <v>745240</v>
      </c>
      <c r="E38714">
        <v>297</v>
      </c>
      <c r="F38714">
        <v>1</v>
      </c>
    </row>
    <row r="38715" spans="1:6" x14ac:dyDescent="0.35">
      <c r="A38715" t="s">
        <v>14194</v>
      </c>
      <c r="B38715">
        <v>52</v>
      </c>
      <c r="C38715" t="s">
        <v>40004</v>
      </c>
      <c r="D38715" s="1">
        <v>745243</v>
      </c>
      <c r="E38715">
        <v>448</v>
      </c>
      <c r="F38715">
        <v>1</v>
      </c>
    </row>
    <row r="38716" spans="1:6" x14ac:dyDescent="0.35">
      <c r="A38716" t="s">
        <v>35962</v>
      </c>
      <c r="B38716">
        <v>42</v>
      </c>
      <c r="C38716" t="s">
        <v>40004</v>
      </c>
      <c r="D38716" s="1">
        <v>745245.33333333337</v>
      </c>
      <c r="E38716">
        <v>208</v>
      </c>
      <c r="F38716">
        <v>1</v>
      </c>
    </row>
    <row r="38717" spans="1:6" x14ac:dyDescent="0.35">
      <c r="A38717" t="s">
        <v>35208</v>
      </c>
      <c r="B38717">
        <v>53</v>
      </c>
      <c r="C38717" t="s">
        <v>40004</v>
      </c>
      <c r="D38717" s="1">
        <v>745249</v>
      </c>
      <c r="E38717">
        <v>236</v>
      </c>
      <c r="F38717">
        <v>1</v>
      </c>
    </row>
    <row r="38718" spans="1:6" x14ac:dyDescent="0.35">
      <c r="A38718" t="s">
        <v>6719</v>
      </c>
      <c r="B38718">
        <v>39</v>
      </c>
      <c r="C38718" t="s">
        <v>40004</v>
      </c>
      <c r="D38718" s="1">
        <v>745346.66666666663</v>
      </c>
      <c r="E38718">
        <v>813</v>
      </c>
      <c r="F38718">
        <v>1</v>
      </c>
    </row>
    <row r="38719" spans="1:6" x14ac:dyDescent="0.35">
      <c r="A38719" t="s">
        <v>8374</v>
      </c>
      <c r="B38719">
        <v>37</v>
      </c>
      <c r="C38719" t="s">
        <v>40005</v>
      </c>
      <c r="D38719" s="1">
        <v>745357.33333333337</v>
      </c>
      <c r="E38719">
        <v>202</v>
      </c>
      <c r="F38719">
        <v>0</v>
      </c>
    </row>
    <row r="38720" spans="1:6" x14ac:dyDescent="0.35">
      <c r="A38720" t="s">
        <v>14155</v>
      </c>
      <c r="B38720">
        <v>47</v>
      </c>
      <c r="C38720" t="s">
        <v>40004</v>
      </c>
      <c r="D38720" s="1">
        <v>745368</v>
      </c>
      <c r="E38720">
        <v>593</v>
      </c>
      <c r="F38720">
        <v>1</v>
      </c>
    </row>
    <row r="38721" spans="1:6" x14ac:dyDescent="0.35">
      <c r="A38721" t="s">
        <v>11074</v>
      </c>
      <c r="B38721">
        <v>41</v>
      </c>
      <c r="C38721" t="s">
        <v>40005</v>
      </c>
      <c r="D38721" s="1">
        <v>745384</v>
      </c>
      <c r="E38721">
        <v>193</v>
      </c>
      <c r="F38721">
        <v>0</v>
      </c>
    </row>
    <row r="38722" spans="1:6" x14ac:dyDescent="0.35">
      <c r="A38722" t="s">
        <v>38550</v>
      </c>
      <c r="B38722">
        <v>58</v>
      </c>
      <c r="C38722" t="s">
        <v>40004</v>
      </c>
      <c r="D38722" s="1">
        <v>745432</v>
      </c>
      <c r="E38722">
        <v>889</v>
      </c>
      <c r="F38722">
        <v>0</v>
      </c>
    </row>
    <row r="38723" spans="1:6" x14ac:dyDescent="0.35">
      <c r="A38723" t="s">
        <v>10400</v>
      </c>
      <c r="B38723">
        <v>43</v>
      </c>
      <c r="C38723" t="s">
        <v>40004</v>
      </c>
      <c r="D38723" s="1">
        <v>745461.33333333337</v>
      </c>
      <c r="E38723">
        <v>270</v>
      </c>
      <c r="F38723">
        <v>0</v>
      </c>
    </row>
    <row r="38724" spans="1:6" x14ac:dyDescent="0.35">
      <c r="A38724" t="s">
        <v>32793</v>
      </c>
      <c r="B38724">
        <v>59</v>
      </c>
      <c r="C38724" t="s">
        <v>40004</v>
      </c>
      <c r="D38724" s="1">
        <v>745567</v>
      </c>
      <c r="E38724">
        <v>379</v>
      </c>
      <c r="F38724">
        <v>1</v>
      </c>
    </row>
    <row r="38725" spans="1:6" x14ac:dyDescent="0.35">
      <c r="A38725" t="s">
        <v>10432</v>
      </c>
      <c r="B38725">
        <v>37</v>
      </c>
      <c r="C38725" t="s">
        <v>40004</v>
      </c>
      <c r="D38725" s="1">
        <v>745578.66666666663</v>
      </c>
      <c r="E38725">
        <v>5</v>
      </c>
      <c r="F38725">
        <v>0</v>
      </c>
    </row>
    <row r="38726" spans="1:6" x14ac:dyDescent="0.35">
      <c r="A38726" t="s">
        <v>27617</v>
      </c>
      <c r="B38726">
        <v>51</v>
      </c>
      <c r="C38726" t="s">
        <v>40004</v>
      </c>
      <c r="D38726" s="1">
        <v>745599</v>
      </c>
      <c r="E38726">
        <v>839</v>
      </c>
      <c r="F38726">
        <v>1</v>
      </c>
    </row>
    <row r="38727" spans="1:6" x14ac:dyDescent="0.35">
      <c r="A38727" t="s">
        <v>9849</v>
      </c>
      <c r="B38727">
        <v>41</v>
      </c>
      <c r="C38727" t="s">
        <v>40005</v>
      </c>
      <c r="D38727" s="1">
        <v>745640</v>
      </c>
      <c r="E38727">
        <v>317</v>
      </c>
      <c r="F38727">
        <v>1</v>
      </c>
    </row>
    <row r="38728" spans="1:6" x14ac:dyDescent="0.35">
      <c r="A38728" t="s">
        <v>26244</v>
      </c>
      <c r="B38728">
        <v>52</v>
      </c>
      <c r="C38728" t="s">
        <v>40004</v>
      </c>
      <c r="D38728" s="1">
        <v>745775</v>
      </c>
      <c r="E38728">
        <v>334</v>
      </c>
      <c r="F38728">
        <v>1</v>
      </c>
    </row>
    <row r="38729" spans="1:6" x14ac:dyDescent="0.35">
      <c r="A38729" t="s">
        <v>38649</v>
      </c>
      <c r="B38729">
        <v>38</v>
      </c>
      <c r="C38729" t="s">
        <v>40004</v>
      </c>
      <c r="D38729" s="1">
        <v>745869.33333333337</v>
      </c>
      <c r="E38729">
        <v>164</v>
      </c>
      <c r="F38729">
        <v>1</v>
      </c>
    </row>
    <row r="38730" spans="1:6" x14ac:dyDescent="0.35">
      <c r="A38730" t="s">
        <v>36667</v>
      </c>
      <c r="B38730">
        <v>56</v>
      </c>
      <c r="C38730" t="s">
        <v>40004</v>
      </c>
      <c r="D38730" s="1">
        <v>745970</v>
      </c>
      <c r="E38730">
        <v>934</v>
      </c>
      <c r="F38730">
        <v>1</v>
      </c>
    </row>
    <row r="38731" spans="1:6" x14ac:dyDescent="0.35">
      <c r="A38731" t="s">
        <v>25947</v>
      </c>
      <c r="B38731">
        <v>50</v>
      </c>
      <c r="C38731" t="s">
        <v>40005</v>
      </c>
      <c r="D38731" s="1">
        <v>746034.66666666663</v>
      </c>
      <c r="E38731">
        <v>733</v>
      </c>
      <c r="F38731">
        <v>1</v>
      </c>
    </row>
    <row r="38732" spans="1:6" x14ac:dyDescent="0.35">
      <c r="A38732" t="s">
        <v>3227</v>
      </c>
      <c r="B38732">
        <v>60</v>
      </c>
      <c r="C38732" t="s">
        <v>40004</v>
      </c>
      <c r="D38732" s="1">
        <v>746054</v>
      </c>
      <c r="E38732">
        <v>154</v>
      </c>
      <c r="F38732">
        <v>0</v>
      </c>
    </row>
    <row r="38733" spans="1:6" x14ac:dyDescent="0.35">
      <c r="A38733" t="s">
        <v>29079</v>
      </c>
      <c r="B38733">
        <v>37</v>
      </c>
      <c r="C38733" t="s">
        <v>40004</v>
      </c>
      <c r="D38733" s="1">
        <v>746066.66666666663</v>
      </c>
      <c r="E38733">
        <v>457</v>
      </c>
      <c r="F38733">
        <v>1</v>
      </c>
    </row>
    <row r="38734" spans="1:6" x14ac:dyDescent="0.35">
      <c r="A38734" t="s">
        <v>15000</v>
      </c>
      <c r="B38734">
        <v>49</v>
      </c>
      <c r="C38734" t="s">
        <v>40004</v>
      </c>
      <c r="D38734" s="1">
        <v>746146.66666666663</v>
      </c>
      <c r="E38734">
        <v>465</v>
      </c>
      <c r="F38734">
        <v>1</v>
      </c>
    </row>
    <row r="38735" spans="1:6" x14ac:dyDescent="0.35">
      <c r="A38735" t="s">
        <v>13476</v>
      </c>
      <c r="B38735">
        <v>45</v>
      </c>
      <c r="C38735" t="s">
        <v>40004</v>
      </c>
      <c r="D38735" s="1">
        <v>746149.33333333337</v>
      </c>
      <c r="E38735">
        <v>816</v>
      </c>
      <c r="F38735">
        <v>1</v>
      </c>
    </row>
    <row r="38736" spans="1:6" x14ac:dyDescent="0.35">
      <c r="A38736" t="s">
        <v>28546</v>
      </c>
      <c r="B38736">
        <v>64</v>
      </c>
      <c r="C38736" t="s">
        <v>40004</v>
      </c>
      <c r="D38736" s="1">
        <v>746229</v>
      </c>
      <c r="E38736">
        <v>218</v>
      </c>
      <c r="F38736">
        <v>0</v>
      </c>
    </row>
    <row r="38737" spans="1:6" x14ac:dyDescent="0.35">
      <c r="A38737" t="s">
        <v>28712</v>
      </c>
      <c r="B38737">
        <v>49</v>
      </c>
      <c r="C38737" t="s">
        <v>40004</v>
      </c>
      <c r="D38737" s="1">
        <v>746274.66666666663</v>
      </c>
      <c r="E38737">
        <v>479</v>
      </c>
      <c r="F38737">
        <v>1</v>
      </c>
    </row>
    <row r="38738" spans="1:6" x14ac:dyDescent="0.35">
      <c r="A38738" t="s">
        <v>19262</v>
      </c>
      <c r="B38738">
        <v>42</v>
      </c>
      <c r="C38738" t="s">
        <v>40004</v>
      </c>
      <c r="D38738" s="1">
        <v>746277.33333333337</v>
      </c>
      <c r="E38738">
        <v>13</v>
      </c>
      <c r="F38738">
        <v>0</v>
      </c>
    </row>
    <row r="38739" spans="1:6" x14ac:dyDescent="0.35">
      <c r="A38739" t="s">
        <v>20125</v>
      </c>
      <c r="B38739">
        <v>53</v>
      </c>
      <c r="C38739" t="s">
        <v>40004</v>
      </c>
      <c r="D38739" s="1">
        <v>746377</v>
      </c>
      <c r="E38739">
        <v>203</v>
      </c>
      <c r="F38739">
        <v>0</v>
      </c>
    </row>
    <row r="38740" spans="1:6" x14ac:dyDescent="0.35">
      <c r="A38740" t="s">
        <v>38040</v>
      </c>
      <c r="B38740">
        <v>57</v>
      </c>
      <c r="C38740" t="s">
        <v>40004</v>
      </c>
      <c r="D38740" s="1">
        <v>746482</v>
      </c>
      <c r="E38740">
        <v>6</v>
      </c>
      <c r="F38740">
        <v>0</v>
      </c>
    </row>
    <row r="38741" spans="1:6" x14ac:dyDescent="0.35">
      <c r="A38741" t="s">
        <v>23773</v>
      </c>
      <c r="B38741">
        <v>40</v>
      </c>
      <c r="C38741" t="s">
        <v>40004</v>
      </c>
      <c r="D38741" s="1">
        <v>746501.33333333337</v>
      </c>
      <c r="E38741">
        <v>181</v>
      </c>
      <c r="F38741">
        <v>1</v>
      </c>
    </row>
    <row r="38742" spans="1:6" x14ac:dyDescent="0.35">
      <c r="A38742" t="s">
        <v>28799</v>
      </c>
      <c r="B38742">
        <v>61</v>
      </c>
      <c r="C38742" t="s">
        <v>40004</v>
      </c>
      <c r="D38742" s="1">
        <v>746569</v>
      </c>
      <c r="E38742">
        <v>252</v>
      </c>
      <c r="F38742">
        <v>1</v>
      </c>
    </row>
    <row r="38743" spans="1:6" x14ac:dyDescent="0.35">
      <c r="A38743" t="s">
        <v>38417</v>
      </c>
      <c r="B38743">
        <v>63</v>
      </c>
      <c r="C38743" t="s">
        <v>40004</v>
      </c>
      <c r="D38743" s="1">
        <v>746581</v>
      </c>
      <c r="E38743">
        <v>473</v>
      </c>
      <c r="F38743">
        <v>1</v>
      </c>
    </row>
    <row r="38744" spans="1:6" x14ac:dyDescent="0.35">
      <c r="A38744" t="s">
        <v>17075</v>
      </c>
      <c r="B38744">
        <v>38</v>
      </c>
      <c r="C38744" t="s">
        <v>40004</v>
      </c>
      <c r="D38744" s="1">
        <v>746650.66666666663</v>
      </c>
      <c r="E38744">
        <v>225</v>
      </c>
      <c r="F38744">
        <v>1</v>
      </c>
    </row>
    <row r="38745" spans="1:6" x14ac:dyDescent="0.35">
      <c r="A38745" t="s">
        <v>5505</v>
      </c>
      <c r="B38745">
        <v>39</v>
      </c>
      <c r="C38745" t="s">
        <v>40005</v>
      </c>
      <c r="D38745" s="1">
        <v>746690.66666666663</v>
      </c>
      <c r="E38745">
        <v>573</v>
      </c>
      <c r="F38745">
        <v>1</v>
      </c>
    </row>
    <row r="38746" spans="1:6" x14ac:dyDescent="0.35">
      <c r="A38746" t="s">
        <v>33674</v>
      </c>
      <c r="B38746">
        <v>44</v>
      </c>
      <c r="C38746" t="s">
        <v>40005</v>
      </c>
      <c r="D38746" s="1">
        <v>746714.66666666663</v>
      </c>
      <c r="E38746">
        <v>973</v>
      </c>
      <c r="F38746">
        <v>1</v>
      </c>
    </row>
    <row r="38747" spans="1:6" x14ac:dyDescent="0.35">
      <c r="A38747" t="s">
        <v>10412</v>
      </c>
      <c r="B38747">
        <v>60</v>
      </c>
      <c r="C38747" t="s">
        <v>40004</v>
      </c>
      <c r="D38747" s="1">
        <v>746746</v>
      </c>
      <c r="E38747">
        <v>457</v>
      </c>
      <c r="F38747">
        <v>1</v>
      </c>
    </row>
    <row r="38748" spans="1:6" x14ac:dyDescent="0.35">
      <c r="A38748" t="s">
        <v>4211</v>
      </c>
      <c r="B38748">
        <v>40</v>
      </c>
      <c r="C38748" t="s">
        <v>40004</v>
      </c>
      <c r="D38748" s="1">
        <v>746781.33333333337</v>
      </c>
      <c r="E38748">
        <v>48</v>
      </c>
      <c r="F38748">
        <v>0</v>
      </c>
    </row>
    <row r="38749" spans="1:6" x14ac:dyDescent="0.35">
      <c r="A38749" t="s">
        <v>15998</v>
      </c>
      <c r="B38749">
        <v>65</v>
      </c>
      <c r="C38749" t="s">
        <v>40004</v>
      </c>
      <c r="D38749" s="1">
        <v>746837</v>
      </c>
      <c r="E38749">
        <v>365</v>
      </c>
      <c r="F38749">
        <v>1</v>
      </c>
    </row>
    <row r="38750" spans="1:6" x14ac:dyDescent="0.35">
      <c r="A38750" t="s">
        <v>29183</v>
      </c>
      <c r="B38750">
        <v>38</v>
      </c>
      <c r="C38750" t="s">
        <v>40004</v>
      </c>
      <c r="D38750" s="1">
        <v>746866.66666666663</v>
      </c>
      <c r="E38750">
        <v>472</v>
      </c>
      <c r="F38750">
        <v>1</v>
      </c>
    </row>
    <row r="38751" spans="1:6" x14ac:dyDescent="0.35">
      <c r="A38751" t="s">
        <v>7863</v>
      </c>
      <c r="B38751">
        <v>42</v>
      </c>
      <c r="C38751" t="s">
        <v>40005</v>
      </c>
      <c r="D38751" s="1">
        <v>746909.33333333337</v>
      </c>
      <c r="E38751">
        <v>319</v>
      </c>
      <c r="F38751">
        <v>1</v>
      </c>
    </row>
    <row r="38752" spans="1:6" x14ac:dyDescent="0.35">
      <c r="A38752" t="s">
        <v>27997</v>
      </c>
      <c r="B38752">
        <v>61</v>
      </c>
      <c r="C38752" t="s">
        <v>40004</v>
      </c>
      <c r="D38752" s="1">
        <v>746914</v>
      </c>
      <c r="E38752">
        <v>10</v>
      </c>
      <c r="F38752">
        <v>0</v>
      </c>
    </row>
    <row r="38753" spans="1:6" x14ac:dyDescent="0.35">
      <c r="A38753" t="s">
        <v>7684</v>
      </c>
      <c r="B38753">
        <v>57</v>
      </c>
      <c r="C38753" t="s">
        <v>40004</v>
      </c>
      <c r="D38753" s="1">
        <v>746958</v>
      </c>
      <c r="E38753">
        <v>315</v>
      </c>
      <c r="F38753">
        <v>1</v>
      </c>
    </row>
    <row r="38754" spans="1:6" x14ac:dyDescent="0.35">
      <c r="A38754" t="s">
        <v>24667</v>
      </c>
      <c r="B38754">
        <v>63</v>
      </c>
      <c r="C38754" t="s">
        <v>40004</v>
      </c>
      <c r="D38754" s="1">
        <v>746965</v>
      </c>
      <c r="E38754">
        <v>956</v>
      </c>
      <c r="F38754">
        <v>1</v>
      </c>
    </row>
    <row r="38755" spans="1:6" x14ac:dyDescent="0.35">
      <c r="A38755" t="s">
        <v>26363</v>
      </c>
      <c r="B38755">
        <v>60</v>
      </c>
      <c r="C38755" t="s">
        <v>40004</v>
      </c>
      <c r="D38755" s="1">
        <v>746972</v>
      </c>
      <c r="E38755">
        <v>219</v>
      </c>
      <c r="F38755">
        <v>1</v>
      </c>
    </row>
    <row r="38756" spans="1:6" x14ac:dyDescent="0.35">
      <c r="A38756" t="s">
        <v>26614</v>
      </c>
      <c r="B38756">
        <v>46</v>
      </c>
      <c r="C38756" t="s">
        <v>40004</v>
      </c>
      <c r="D38756" s="1">
        <v>746986.66666666663</v>
      </c>
      <c r="E38756">
        <v>446</v>
      </c>
      <c r="F38756">
        <v>1</v>
      </c>
    </row>
    <row r="38757" spans="1:6" x14ac:dyDescent="0.35">
      <c r="A38757" t="s">
        <v>22445</v>
      </c>
      <c r="B38757">
        <v>61</v>
      </c>
      <c r="C38757" t="s">
        <v>40004</v>
      </c>
      <c r="D38757" s="1">
        <v>747021</v>
      </c>
      <c r="E38757">
        <v>970</v>
      </c>
      <c r="F38757">
        <v>1</v>
      </c>
    </row>
    <row r="38758" spans="1:6" x14ac:dyDescent="0.35">
      <c r="A38758" t="s">
        <v>5048</v>
      </c>
      <c r="B38758">
        <v>43</v>
      </c>
      <c r="C38758" t="s">
        <v>40004</v>
      </c>
      <c r="D38758" s="1">
        <v>747066.66666666663</v>
      </c>
      <c r="E38758">
        <v>281</v>
      </c>
      <c r="F38758">
        <v>1</v>
      </c>
    </row>
    <row r="38759" spans="1:6" x14ac:dyDescent="0.35">
      <c r="A38759" t="s">
        <v>24849</v>
      </c>
      <c r="B38759">
        <v>46</v>
      </c>
      <c r="C38759" t="s">
        <v>40004</v>
      </c>
      <c r="D38759" s="1">
        <v>747077.33333333337</v>
      </c>
      <c r="E38759">
        <v>881</v>
      </c>
      <c r="F38759">
        <v>1</v>
      </c>
    </row>
    <row r="38760" spans="1:6" x14ac:dyDescent="0.35">
      <c r="A38760" t="s">
        <v>5467</v>
      </c>
      <c r="B38760">
        <v>59</v>
      </c>
      <c r="C38760" t="s">
        <v>40004</v>
      </c>
      <c r="D38760" s="1">
        <v>747106</v>
      </c>
      <c r="E38760">
        <v>335</v>
      </c>
      <c r="F38760">
        <v>0</v>
      </c>
    </row>
    <row r="38761" spans="1:6" x14ac:dyDescent="0.35">
      <c r="A38761" t="s">
        <v>1365</v>
      </c>
      <c r="B38761">
        <v>58</v>
      </c>
      <c r="C38761" t="s">
        <v>40004</v>
      </c>
      <c r="D38761" s="1">
        <v>747121</v>
      </c>
      <c r="E38761">
        <v>987</v>
      </c>
      <c r="F38761">
        <v>1</v>
      </c>
    </row>
    <row r="38762" spans="1:6" x14ac:dyDescent="0.35">
      <c r="A38762" t="s">
        <v>21888</v>
      </c>
      <c r="B38762">
        <v>58</v>
      </c>
      <c r="C38762" t="s">
        <v>40004</v>
      </c>
      <c r="D38762" s="1">
        <v>747157</v>
      </c>
      <c r="E38762">
        <v>58</v>
      </c>
      <c r="F38762">
        <v>0</v>
      </c>
    </row>
    <row r="38763" spans="1:6" x14ac:dyDescent="0.35">
      <c r="A38763" t="s">
        <v>11153</v>
      </c>
      <c r="B38763">
        <v>42</v>
      </c>
      <c r="C38763" t="s">
        <v>40005</v>
      </c>
      <c r="D38763" s="1">
        <v>747202.66666666663</v>
      </c>
      <c r="E38763">
        <v>300</v>
      </c>
      <c r="F38763">
        <v>0</v>
      </c>
    </row>
    <row r="38764" spans="1:6" x14ac:dyDescent="0.35">
      <c r="A38764" t="s">
        <v>30473</v>
      </c>
      <c r="B38764">
        <v>60</v>
      </c>
      <c r="C38764" t="s">
        <v>40004</v>
      </c>
      <c r="D38764" s="1">
        <v>747237</v>
      </c>
      <c r="E38764">
        <v>248</v>
      </c>
      <c r="F38764">
        <v>1</v>
      </c>
    </row>
    <row r="38765" spans="1:6" x14ac:dyDescent="0.35">
      <c r="A38765" t="s">
        <v>11584</v>
      </c>
      <c r="B38765">
        <v>49</v>
      </c>
      <c r="C38765" t="s">
        <v>40005</v>
      </c>
      <c r="D38765" s="1">
        <v>747314.66666666663</v>
      </c>
      <c r="E38765">
        <v>415</v>
      </c>
      <c r="F38765">
        <v>1</v>
      </c>
    </row>
    <row r="38766" spans="1:6" x14ac:dyDescent="0.35">
      <c r="A38766" t="s">
        <v>14356</v>
      </c>
      <c r="B38766">
        <v>50</v>
      </c>
      <c r="C38766" t="s">
        <v>40004</v>
      </c>
      <c r="D38766" s="1">
        <v>747330.66666666663</v>
      </c>
      <c r="E38766">
        <v>297</v>
      </c>
      <c r="F38766">
        <v>0</v>
      </c>
    </row>
    <row r="38767" spans="1:6" x14ac:dyDescent="0.35">
      <c r="A38767" t="s">
        <v>11439</v>
      </c>
      <c r="B38767">
        <v>39</v>
      </c>
      <c r="C38767" t="s">
        <v>40005</v>
      </c>
      <c r="D38767" s="1">
        <v>747336</v>
      </c>
      <c r="E38767">
        <v>352</v>
      </c>
      <c r="F38767">
        <v>0</v>
      </c>
    </row>
    <row r="38768" spans="1:6" x14ac:dyDescent="0.35">
      <c r="A38768" t="s">
        <v>10063</v>
      </c>
      <c r="B38768">
        <v>39</v>
      </c>
      <c r="C38768" t="s">
        <v>40005</v>
      </c>
      <c r="D38768" s="1">
        <v>747413.33333333337</v>
      </c>
      <c r="E38768">
        <v>282</v>
      </c>
      <c r="F38768">
        <v>1</v>
      </c>
    </row>
    <row r="38769" spans="1:6" x14ac:dyDescent="0.35">
      <c r="A38769" t="s">
        <v>11564</v>
      </c>
      <c r="B38769">
        <v>60</v>
      </c>
      <c r="C38769" t="s">
        <v>40004</v>
      </c>
      <c r="D38769" s="1">
        <v>747479</v>
      </c>
      <c r="E38769">
        <v>329</v>
      </c>
      <c r="F38769">
        <v>0</v>
      </c>
    </row>
    <row r="38770" spans="1:6" x14ac:dyDescent="0.35">
      <c r="A38770" t="s">
        <v>30819</v>
      </c>
      <c r="B38770">
        <v>56</v>
      </c>
      <c r="C38770" t="s">
        <v>40004</v>
      </c>
      <c r="D38770" s="1">
        <v>747637</v>
      </c>
      <c r="E38770">
        <v>369</v>
      </c>
      <c r="F38770">
        <v>1</v>
      </c>
    </row>
    <row r="38771" spans="1:6" x14ac:dyDescent="0.35">
      <c r="A38771" t="s">
        <v>32248</v>
      </c>
      <c r="B38771">
        <v>63</v>
      </c>
      <c r="C38771" t="s">
        <v>40004</v>
      </c>
      <c r="D38771" s="1">
        <v>747680</v>
      </c>
      <c r="E38771">
        <v>220</v>
      </c>
      <c r="F38771">
        <v>1</v>
      </c>
    </row>
    <row r="38772" spans="1:6" x14ac:dyDescent="0.35">
      <c r="A38772" t="s">
        <v>4361</v>
      </c>
      <c r="B38772">
        <v>62</v>
      </c>
      <c r="C38772" t="s">
        <v>40004</v>
      </c>
      <c r="D38772" s="1">
        <v>747744</v>
      </c>
      <c r="E38772">
        <v>103</v>
      </c>
      <c r="F38772">
        <v>1</v>
      </c>
    </row>
    <row r="38773" spans="1:6" x14ac:dyDescent="0.35">
      <c r="A38773" t="s">
        <v>33531</v>
      </c>
      <c r="B38773">
        <v>64</v>
      </c>
      <c r="C38773" t="s">
        <v>40004</v>
      </c>
      <c r="D38773" s="1">
        <v>747750</v>
      </c>
      <c r="E38773">
        <v>207</v>
      </c>
      <c r="F38773">
        <v>1</v>
      </c>
    </row>
    <row r="38774" spans="1:6" x14ac:dyDescent="0.35">
      <c r="A38774" t="s">
        <v>31984</v>
      </c>
      <c r="B38774">
        <v>41</v>
      </c>
      <c r="C38774" t="s">
        <v>40004</v>
      </c>
      <c r="D38774" s="1">
        <v>747818.66666666663</v>
      </c>
      <c r="E38774">
        <v>873</v>
      </c>
      <c r="F38774">
        <v>1</v>
      </c>
    </row>
    <row r="38775" spans="1:6" x14ac:dyDescent="0.35">
      <c r="A38775" t="s">
        <v>20325</v>
      </c>
      <c r="B38775">
        <v>40</v>
      </c>
      <c r="C38775" t="s">
        <v>40005</v>
      </c>
      <c r="D38775" s="1">
        <v>747925.33333333337</v>
      </c>
      <c r="E38775">
        <v>281</v>
      </c>
      <c r="F38775">
        <v>0</v>
      </c>
    </row>
    <row r="38776" spans="1:6" x14ac:dyDescent="0.35">
      <c r="A38776" t="s">
        <v>17387</v>
      </c>
      <c r="B38776">
        <v>56</v>
      </c>
      <c r="C38776" t="s">
        <v>40004</v>
      </c>
      <c r="D38776" s="1">
        <v>747934</v>
      </c>
      <c r="E38776">
        <v>356</v>
      </c>
      <c r="F38776">
        <v>0</v>
      </c>
    </row>
    <row r="38777" spans="1:6" x14ac:dyDescent="0.35">
      <c r="A38777" t="s">
        <v>14098</v>
      </c>
      <c r="B38777">
        <v>61</v>
      </c>
      <c r="C38777" t="s">
        <v>40004</v>
      </c>
      <c r="D38777" s="1">
        <v>747991</v>
      </c>
      <c r="E38777">
        <v>337</v>
      </c>
      <c r="F38777">
        <v>0</v>
      </c>
    </row>
    <row r="38778" spans="1:6" x14ac:dyDescent="0.35">
      <c r="A38778" t="s">
        <v>25890</v>
      </c>
      <c r="B38778">
        <v>48</v>
      </c>
      <c r="C38778" t="s">
        <v>40004</v>
      </c>
      <c r="D38778" s="1">
        <v>748013.33333333337</v>
      </c>
      <c r="E38778">
        <v>10</v>
      </c>
      <c r="F38778">
        <v>0</v>
      </c>
    </row>
    <row r="38779" spans="1:6" x14ac:dyDescent="0.35">
      <c r="A38779" t="s">
        <v>34080</v>
      </c>
      <c r="B38779">
        <v>53</v>
      </c>
      <c r="C38779" t="s">
        <v>40004</v>
      </c>
      <c r="D38779" s="1">
        <v>748120</v>
      </c>
      <c r="E38779">
        <v>61</v>
      </c>
      <c r="F38779">
        <v>1</v>
      </c>
    </row>
    <row r="38780" spans="1:6" x14ac:dyDescent="0.35">
      <c r="A38780" t="s">
        <v>14778</v>
      </c>
      <c r="B38780">
        <v>52</v>
      </c>
      <c r="C38780" t="s">
        <v>40004</v>
      </c>
      <c r="D38780" s="1">
        <v>748164</v>
      </c>
      <c r="E38780">
        <v>251</v>
      </c>
      <c r="F38780">
        <v>1</v>
      </c>
    </row>
    <row r="38781" spans="1:6" x14ac:dyDescent="0.35">
      <c r="A38781" t="s">
        <v>34208</v>
      </c>
      <c r="B38781">
        <v>47</v>
      </c>
      <c r="C38781" t="s">
        <v>40005</v>
      </c>
      <c r="D38781" s="1">
        <v>748240</v>
      </c>
      <c r="E38781">
        <v>869</v>
      </c>
      <c r="F38781">
        <v>1</v>
      </c>
    </row>
    <row r="38782" spans="1:6" x14ac:dyDescent="0.35">
      <c r="A38782" t="s">
        <v>25618</v>
      </c>
      <c r="B38782">
        <v>62</v>
      </c>
      <c r="C38782" t="s">
        <v>40004</v>
      </c>
      <c r="D38782" s="1">
        <v>748265</v>
      </c>
      <c r="E38782">
        <v>444</v>
      </c>
      <c r="F38782">
        <v>1</v>
      </c>
    </row>
    <row r="38783" spans="1:6" x14ac:dyDescent="0.35">
      <c r="A38783" t="s">
        <v>37537</v>
      </c>
      <c r="B38783">
        <v>64</v>
      </c>
      <c r="C38783" t="s">
        <v>40004</v>
      </c>
      <c r="D38783" s="1">
        <v>748359</v>
      </c>
      <c r="E38783">
        <v>958</v>
      </c>
      <c r="F38783">
        <v>1</v>
      </c>
    </row>
    <row r="38784" spans="1:6" x14ac:dyDescent="0.35">
      <c r="A38784" t="s">
        <v>4483</v>
      </c>
      <c r="B38784">
        <v>53</v>
      </c>
      <c r="C38784" t="s">
        <v>40004</v>
      </c>
      <c r="D38784" s="1">
        <v>748372</v>
      </c>
      <c r="E38784">
        <v>432</v>
      </c>
      <c r="F38784">
        <v>1</v>
      </c>
    </row>
    <row r="38785" spans="1:6" x14ac:dyDescent="0.35">
      <c r="A38785" t="s">
        <v>5827</v>
      </c>
      <c r="B38785">
        <v>42</v>
      </c>
      <c r="C38785" t="s">
        <v>40005</v>
      </c>
      <c r="D38785" s="1">
        <v>748413.33333333337</v>
      </c>
      <c r="E38785">
        <v>434</v>
      </c>
      <c r="F38785">
        <v>1</v>
      </c>
    </row>
    <row r="38786" spans="1:6" x14ac:dyDescent="0.35">
      <c r="A38786" t="s">
        <v>9071</v>
      </c>
      <c r="B38786">
        <v>62</v>
      </c>
      <c r="C38786" t="s">
        <v>40004</v>
      </c>
      <c r="D38786" s="1">
        <v>748426</v>
      </c>
      <c r="E38786">
        <v>255</v>
      </c>
      <c r="F38786">
        <v>1</v>
      </c>
    </row>
    <row r="38787" spans="1:6" x14ac:dyDescent="0.35">
      <c r="A38787" t="s">
        <v>9807</v>
      </c>
      <c r="B38787">
        <v>46</v>
      </c>
      <c r="C38787" t="s">
        <v>40005</v>
      </c>
      <c r="D38787" s="1">
        <v>748493.33333333337</v>
      </c>
      <c r="E38787">
        <v>285</v>
      </c>
      <c r="F38787">
        <v>1</v>
      </c>
    </row>
    <row r="38788" spans="1:6" x14ac:dyDescent="0.35">
      <c r="A38788" t="s">
        <v>17284</v>
      </c>
      <c r="B38788">
        <v>58</v>
      </c>
      <c r="C38788" t="s">
        <v>40004</v>
      </c>
      <c r="D38788" s="1">
        <v>748525</v>
      </c>
      <c r="E38788">
        <v>450</v>
      </c>
      <c r="F38788">
        <v>1</v>
      </c>
    </row>
    <row r="38789" spans="1:6" x14ac:dyDescent="0.35">
      <c r="A38789" t="s">
        <v>793</v>
      </c>
      <c r="B38789">
        <v>47</v>
      </c>
      <c r="C38789" t="s">
        <v>40004</v>
      </c>
      <c r="D38789" s="1">
        <v>748570.66666666663</v>
      </c>
      <c r="E38789">
        <v>295</v>
      </c>
      <c r="F38789">
        <v>0</v>
      </c>
    </row>
    <row r="38790" spans="1:6" x14ac:dyDescent="0.35">
      <c r="A38790" t="s">
        <v>20358</v>
      </c>
      <c r="B38790">
        <v>61</v>
      </c>
      <c r="C38790" t="s">
        <v>40004</v>
      </c>
      <c r="D38790" s="1">
        <v>748737</v>
      </c>
      <c r="E38790">
        <v>58</v>
      </c>
      <c r="F38790">
        <v>0</v>
      </c>
    </row>
    <row r="38791" spans="1:6" x14ac:dyDescent="0.35">
      <c r="A38791" t="s">
        <v>11345</v>
      </c>
      <c r="B38791">
        <v>42</v>
      </c>
      <c r="C38791" t="s">
        <v>40005</v>
      </c>
      <c r="D38791" s="1">
        <v>748781.33333333337</v>
      </c>
      <c r="E38791">
        <v>434</v>
      </c>
      <c r="F38791">
        <v>1</v>
      </c>
    </row>
    <row r="38792" spans="1:6" x14ac:dyDescent="0.35">
      <c r="A38792" t="s">
        <v>19310</v>
      </c>
      <c r="B38792">
        <v>52</v>
      </c>
      <c r="C38792" t="s">
        <v>40004</v>
      </c>
      <c r="D38792" s="1">
        <v>748838</v>
      </c>
      <c r="E38792">
        <v>57</v>
      </c>
      <c r="F38792">
        <v>1</v>
      </c>
    </row>
    <row r="38793" spans="1:6" x14ac:dyDescent="0.35">
      <c r="A38793" t="s">
        <v>27729</v>
      </c>
      <c r="B38793">
        <v>40</v>
      </c>
      <c r="C38793" t="s">
        <v>40004</v>
      </c>
      <c r="D38793" s="1">
        <v>748845.33333333337</v>
      </c>
      <c r="E38793">
        <v>12</v>
      </c>
      <c r="F38793">
        <v>0</v>
      </c>
    </row>
    <row r="38794" spans="1:6" x14ac:dyDescent="0.35">
      <c r="A38794" t="s">
        <v>35116</v>
      </c>
      <c r="B38794">
        <v>47</v>
      </c>
      <c r="C38794" t="s">
        <v>40004</v>
      </c>
      <c r="D38794" s="1">
        <v>748874.66666666663</v>
      </c>
      <c r="E38794">
        <v>828</v>
      </c>
      <c r="F38794">
        <v>1</v>
      </c>
    </row>
    <row r="38795" spans="1:6" x14ac:dyDescent="0.35">
      <c r="A38795" t="s">
        <v>2631</v>
      </c>
      <c r="B38795">
        <v>60</v>
      </c>
      <c r="C38795" t="s">
        <v>40004</v>
      </c>
      <c r="D38795" s="1">
        <v>748875</v>
      </c>
      <c r="E38795">
        <v>13</v>
      </c>
      <c r="F38795">
        <v>0</v>
      </c>
    </row>
    <row r="38796" spans="1:6" x14ac:dyDescent="0.35">
      <c r="A38796" t="s">
        <v>25673</v>
      </c>
      <c r="B38796">
        <v>53</v>
      </c>
      <c r="C38796" t="s">
        <v>40004</v>
      </c>
      <c r="D38796" s="1">
        <v>748880</v>
      </c>
      <c r="E38796">
        <v>71</v>
      </c>
      <c r="F38796">
        <v>0</v>
      </c>
    </row>
    <row r="38797" spans="1:6" x14ac:dyDescent="0.35">
      <c r="A38797" t="s">
        <v>20188</v>
      </c>
      <c r="B38797">
        <v>44</v>
      </c>
      <c r="C38797" t="s">
        <v>40005</v>
      </c>
      <c r="D38797" s="1">
        <v>748920</v>
      </c>
      <c r="E38797">
        <v>260</v>
      </c>
      <c r="F38797">
        <v>1</v>
      </c>
    </row>
    <row r="38798" spans="1:6" x14ac:dyDescent="0.35">
      <c r="A38798" t="s">
        <v>16673</v>
      </c>
      <c r="B38798">
        <v>62</v>
      </c>
      <c r="C38798" t="s">
        <v>40004</v>
      </c>
      <c r="D38798" s="1">
        <v>748941</v>
      </c>
      <c r="E38798">
        <v>284</v>
      </c>
      <c r="F38798">
        <v>1</v>
      </c>
    </row>
    <row r="38799" spans="1:6" x14ac:dyDescent="0.35">
      <c r="A38799" t="s">
        <v>26146</v>
      </c>
      <c r="B38799">
        <v>47</v>
      </c>
      <c r="C38799" t="s">
        <v>40004</v>
      </c>
      <c r="D38799" s="1">
        <v>748968</v>
      </c>
      <c r="E38799">
        <v>984</v>
      </c>
      <c r="F38799">
        <v>1</v>
      </c>
    </row>
    <row r="38800" spans="1:6" x14ac:dyDescent="0.35">
      <c r="A38800" t="s">
        <v>26233</v>
      </c>
      <c r="B38800">
        <v>37</v>
      </c>
      <c r="C38800" t="s">
        <v>40005</v>
      </c>
      <c r="D38800" s="1">
        <v>748997.33333333337</v>
      </c>
      <c r="E38800">
        <v>228</v>
      </c>
      <c r="F38800">
        <v>1</v>
      </c>
    </row>
    <row r="38801" spans="1:6" x14ac:dyDescent="0.35">
      <c r="A38801" t="s">
        <v>7696</v>
      </c>
      <c r="B38801">
        <v>52</v>
      </c>
      <c r="C38801" t="s">
        <v>40004</v>
      </c>
      <c r="D38801" s="1">
        <v>749030</v>
      </c>
      <c r="E38801">
        <v>325</v>
      </c>
      <c r="F38801">
        <v>0</v>
      </c>
    </row>
    <row r="38802" spans="1:6" x14ac:dyDescent="0.35">
      <c r="A38802" t="s">
        <v>34576</v>
      </c>
      <c r="B38802">
        <v>52</v>
      </c>
      <c r="C38802" t="s">
        <v>40004</v>
      </c>
      <c r="D38802" s="1">
        <v>749106</v>
      </c>
      <c r="E38802">
        <v>721</v>
      </c>
      <c r="F38802">
        <v>1</v>
      </c>
    </row>
    <row r="38803" spans="1:6" x14ac:dyDescent="0.35">
      <c r="A38803" t="s">
        <v>27254</v>
      </c>
      <c r="B38803">
        <v>49</v>
      </c>
      <c r="C38803" t="s">
        <v>40004</v>
      </c>
      <c r="D38803" s="1">
        <v>749130.66666666663</v>
      </c>
      <c r="E38803">
        <v>425</v>
      </c>
      <c r="F38803">
        <v>1</v>
      </c>
    </row>
    <row r="38804" spans="1:6" x14ac:dyDescent="0.35">
      <c r="A38804" t="s">
        <v>39711</v>
      </c>
      <c r="B38804">
        <v>44</v>
      </c>
      <c r="C38804" t="s">
        <v>40004</v>
      </c>
      <c r="D38804" s="1">
        <v>749154.66666666663</v>
      </c>
      <c r="E38804">
        <v>658</v>
      </c>
      <c r="F38804">
        <v>1</v>
      </c>
    </row>
    <row r="38805" spans="1:6" x14ac:dyDescent="0.35">
      <c r="A38805" t="s">
        <v>34734</v>
      </c>
      <c r="B38805">
        <v>45</v>
      </c>
      <c r="C38805" t="s">
        <v>40005</v>
      </c>
      <c r="D38805" s="1">
        <v>749221.33333333337</v>
      </c>
      <c r="E38805">
        <v>618</v>
      </c>
      <c r="F38805">
        <v>1</v>
      </c>
    </row>
    <row r="38806" spans="1:6" x14ac:dyDescent="0.35">
      <c r="A38806" t="s">
        <v>27103</v>
      </c>
      <c r="B38806">
        <v>55</v>
      </c>
      <c r="C38806" t="s">
        <v>40004</v>
      </c>
      <c r="D38806" s="1">
        <v>749310</v>
      </c>
      <c r="E38806">
        <v>306</v>
      </c>
      <c r="F38806">
        <v>0</v>
      </c>
    </row>
    <row r="38807" spans="1:6" x14ac:dyDescent="0.35">
      <c r="A38807" t="s">
        <v>9783</v>
      </c>
      <c r="B38807">
        <v>55</v>
      </c>
      <c r="C38807" t="s">
        <v>40004</v>
      </c>
      <c r="D38807" s="1">
        <v>749374</v>
      </c>
      <c r="E38807">
        <v>389</v>
      </c>
      <c r="F38807">
        <v>1</v>
      </c>
    </row>
    <row r="38808" spans="1:6" x14ac:dyDescent="0.35">
      <c r="A38808" t="s">
        <v>30906</v>
      </c>
      <c r="B38808">
        <v>47</v>
      </c>
      <c r="C38808" t="s">
        <v>40004</v>
      </c>
      <c r="D38808" s="1">
        <v>749421.33333333337</v>
      </c>
      <c r="E38808">
        <v>43</v>
      </c>
      <c r="F38808">
        <v>0</v>
      </c>
    </row>
    <row r="38809" spans="1:6" x14ac:dyDescent="0.35">
      <c r="A38809" t="s">
        <v>32443</v>
      </c>
      <c r="B38809">
        <v>64</v>
      </c>
      <c r="C38809" t="s">
        <v>40004</v>
      </c>
      <c r="D38809" s="1">
        <v>749425</v>
      </c>
      <c r="E38809">
        <v>237</v>
      </c>
      <c r="F38809">
        <v>1</v>
      </c>
    </row>
    <row r="38810" spans="1:6" x14ac:dyDescent="0.35">
      <c r="A38810" t="s">
        <v>11297</v>
      </c>
      <c r="B38810">
        <v>44</v>
      </c>
      <c r="C38810" t="s">
        <v>40005</v>
      </c>
      <c r="D38810" s="1">
        <v>749514.66666666663</v>
      </c>
      <c r="E38810">
        <v>311</v>
      </c>
      <c r="F38810">
        <v>1</v>
      </c>
    </row>
    <row r="38811" spans="1:6" x14ac:dyDescent="0.35">
      <c r="A38811" t="s">
        <v>36891</v>
      </c>
      <c r="B38811">
        <v>46</v>
      </c>
      <c r="C38811" t="s">
        <v>40005</v>
      </c>
      <c r="D38811" s="1">
        <v>749560</v>
      </c>
      <c r="E38811">
        <v>370</v>
      </c>
      <c r="F38811">
        <v>1</v>
      </c>
    </row>
    <row r="38812" spans="1:6" x14ac:dyDescent="0.35">
      <c r="A38812" t="s">
        <v>8502</v>
      </c>
      <c r="B38812">
        <v>58</v>
      </c>
      <c r="C38812" t="s">
        <v>40004</v>
      </c>
      <c r="D38812" s="1">
        <v>749581</v>
      </c>
      <c r="E38812">
        <v>11</v>
      </c>
      <c r="F38812">
        <v>0</v>
      </c>
    </row>
    <row r="38813" spans="1:6" x14ac:dyDescent="0.35">
      <c r="A38813" t="s">
        <v>4048</v>
      </c>
      <c r="B38813">
        <v>41</v>
      </c>
      <c r="C38813" t="s">
        <v>40005</v>
      </c>
      <c r="D38813" s="1">
        <v>749584</v>
      </c>
      <c r="E38813">
        <v>355</v>
      </c>
      <c r="F38813">
        <v>1</v>
      </c>
    </row>
    <row r="38814" spans="1:6" x14ac:dyDescent="0.35">
      <c r="A38814" t="s">
        <v>27556</v>
      </c>
      <c r="B38814">
        <v>52</v>
      </c>
      <c r="C38814" t="s">
        <v>40004</v>
      </c>
      <c r="D38814" s="1">
        <v>749613</v>
      </c>
      <c r="E38814">
        <v>562</v>
      </c>
      <c r="F38814">
        <v>1</v>
      </c>
    </row>
    <row r="38815" spans="1:6" x14ac:dyDescent="0.35">
      <c r="A38815" t="s">
        <v>5536</v>
      </c>
      <c r="B38815">
        <v>47</v>
      </c>
      <c r="C38815" t="s">
        <v>40005</v>
      </c>
      <c r="D38815" s="1">
        <v>749648</v>
      </c>
      <c r="E38815">
        <v>295</v>
      </c>
      <c r="F38815">
        <v>0</v>
      </c>
    </row>
    <row r="38816" spans="1:6" x14ac:dyDescent="0.35">
      <c r="A38816" t="s">
        <v>7343</v>
      </c>
      <c r="B38816">
        <v>60</v>
      </c>
      <c r="C38816" t="s">
        <v>40004</v>
      </c>
      <c r="D38816" s="1">
        <v>749675</v>
      </c>
      <c r="E38816">
        <v>318</v>
      </c>
      <c r="F38816">
        <v>1</v>
      </c>
    </row>
    <row r="38817" spans="1:6" x14ac:dyDescent="0.35">
      <c r="A38817" t="s">
        <v>33522</v>
      </c>
      <c r="B38817">
        <v>49</v>
      </c>
      <c r="C38817" t="s">
        <v>40005</v>
      </c>
      <c r="D38817" s="1">
        <v>749701.33333333337</v>
      </c>
      <c r="E38817">
        <v>519</v>
      </c>
      <c r="F38817">
        <v>1</v>
      </c>
    </row>
    <row r="38818" spans="1:6" x14ac:dyDescent="0.35">
      <c r="A38818" t="s">
        <v>38666</v>
      </c>
      <c r="B38818">
        <v>43</v>
      </c>
      <c r="C38818" t="s">
        <v>40005</v>
      </c>
      <c r="D38818" s="1">
        <v>749770.66666666663</v>
      </c>
      <c r="E38818">
        <v>388</v>
      </c>
      <c r="F38818">
        <v>1</v>
      </c>
    </row>
    <row r="38819" spans="1:6" x14ac:dyDescent="0.35">
      <c r="A38819" t="s">
        <v>22313</v>
      </c>
      <c r="B38819">
        <v>44</v>
      </c>
      <c r="C38819" t="s">
        <v>40005</v>
      </c>
      <c r="D38819" s="1">
        <v>749840</v>
      </c>
      <c r="E38819">
        <v>207</v>
      </c>
      <c r="F38819">
        <v>0</v>
      </c>
    </row>
    <row r="38820" spans="1:6" x14ac:dyDescent="0.35">
      <c r="A38820" t="s">
        <v>14235</v>
      </c>
      <c r="B38820">
        <v>56</v>
      </c>
      <c r="C38820" t="s">
        <v>40004</v>
      </c>
      <c r="D38820" s="1">
        <v>749842</v>
      </c>
      <c r="E38820">
        <v>683</v>
      </c>
      <c r="F38820">
        <v>0</v>
      </c>
    </row>
    <row r="38821" spans="1:6" x14ac:dyDescent="0.35">
      <c r="A38821" t="s">
        <v>35145</v>
      </c>
      <c r="B38821">
        <v>37</v>
      </c>
      <c r="C38821" t="s">
        <v>40005</v>
      </c>
      <c r="D38821" s="1">
        <v>749850.66666666663</v>
      </c>
      <c r="E38821">
        <v>255</v>
      </c>
      <c r="F38821">
        <v>0</v>
      </c>
    </row>
    <row r="38822" spans="1:6" x14ac:dyDescent="0.35">
      <c r="A38822" t="s">
        <v>23956</v>
      </c>
      <c r="B38822">
        <v>50</v>
      </c>
      <c r="C38822" t="s">
        <v>40004</v>
      </c>
      <c r="D38822" s="1">
        <v>749864</v>
      </c>
      <c r="E38822">
        <v>946</v>
      </c>
      <c r="F38822">
        <v>1</v>
      </c>
    </row>
    <row r="38823" spans="1:6" x14ac:dyDescent="0.35">
      <c r="A38823" t="s">
        <v>7896</v>
      </c>
      <c r="B38823">
        <v>36</v>
      </c>
      <c r="C38823" t="s">
        <v>40004</v>
      </c>
      <c r="D38823" s="1">
        <v>749874.66666666663</v>
      </c>
      <c r="E38823">
        <v>469</v>
      </c>
      <c r="F38823">
        <v>1</v>
      </c>
    </row>
    <row r="38824" spans="1:6" x14ac:dyDescent="0.35">
      <c r="A38824" t="s">
        <v>27603</v>
      </c>
      <c r="B38824">
        <v>41</v>
      </c>
      <c r="C38824" t="s">
        <v>40004</v>
      </c>
      <c r="D38824" s="1">
        <v>749922.66666666663</v>
      </c>
      <c r="E38824">
        <v>334</v>
      </c>
      <c r="F38824">
        <v>1</v>
      </c>
    </row>
    <row r="38825" spans="1:6" x14ac:dyDescent="0.35">
      <c r="A38825" t="s">
        <v>37181</v>
      </c>
      <c r="B38825">
        <v>52</v>
      </c>
      <c r="C38825" t="s">
        <v>40004</v>
      </c>
      <c r="D38825" s="1">
        <v>750013</v>
      </c>
      <c r="E38825">
        <v>448</v>
      </c>
      <c r="F38825">
        <v>1</v>
      </c>
    </row>
    <row r="38826" spans="1:6" x14ac:dyDescent="0.35">
      <c r="A38826" t="s">
        <v>1469</v>
      </c>
      <c r="B38826">
        <v>51</v>
      </c>
      <c r="C38826" t="s">
        <v>40004</v>
      </c>
      <c r="D38826" s="1">
        <v>750080</v>
      </c>
      <c r="E38826">
        <v>319</v>
      </c>
      <c r="F38826">
        <v>1</v>
      </c>
    </row>
    <row r="38827" spans="1:6" x14ac:dyDescent="0.35">
      <c r="A38827" t="s">
        <v>24093</v>
      </c>
      <c r="B38827">
        <v>61</v>
      </c>
      <c r="C38827" t="s">
        <v>40004</v>
      </c>
      <c r="D38827" s="1">
        <v>750154</v>
      </c>
      <c r="E38827">
        <v>307</v>
      </c>
      <c r="F38827">
        <v>1</v>
      </c>
    </row>
    <row r="38828" spans="1:6" x14ac:dyDescent="0.35">
      <c r="A38828" t="s">
        <v>13779</v>
      </c>
      <c r="B38828">
        <v>51</v>
      </c>
      <c r="C38828" t="s">
        <v>40004</v>
      </c>
      <c r="D38828" s="1">
        <v>750161</v>
      </c>
      <c r="E38828">
        <v>219</v>
      </c>
      <c r="F38828">
        <v>1</v>
      </c>
    </row>
    <row r="38829" spans="1:6" x14ac:dyDescent="0.35">
      <c r="A38829" t="s">
        <v>37032</v>
      </c>
      <c r="B38829">
        <v>45</v>
      </c>
      <c r="C38829" t="s">
        <v>40004</v>
      </c>
      <c r="D38829" s="1">
        <v>750237.33333333337</v>
      </c>
      <c r="E38829">
        <v>38</v>
      </c>
      <c r="F38829">
        <v>0</v>
      </c>
    </row>
    <row r="38830" spans="1:6" x14ac:dyDescent="0.35">
      <c r="A38830" t="s">
        <v>17648</v>
      </c>
      <c r="B38830">
        <v>38</v>
      </c>
      <c r="C38830" t="s">
        <v>40004</v>
      </c>
      <c r="D38830" s="1">
        <v>750250.66666666663</v>
      </c>
      <c r="E38830">
        <v>965</v>
      </c>
      <c r="F38830">
        <v>1</v>
      </c>
    </row>
    <row r="38831" spans="1:6" x14ac:dyDescent="0.35">
      <c r="A38831" t="s">
        <v>39295</v>
      </c>
      <c r="B38831">
        <v>63</v>
      </c>
      <c r="C38831" t="s">
        <v>40004</v>
      </c>
      <c r="D38831" s="1">
        <v>750259</v>
      </c>
      <c r="E38831">
        <v>1</v>
      </c>
      <c r="F38831">
        <v>0</v>
      </c>
    </row>
    <row r="38832" spans="1:6" x14ac:dyDescent="0.35">
      <c r="A38832" t="s">
        <v>14055</v>
      </c>
      <c r="B38832">
        <v>44</v>
      </c>
      <c r="C38832" t="s">
        <v>40005</v>
      </c>
      <c r="D38832" s="1">
        <v>750322.66666666663</v>
      </c>
      <c r="E38832">
        <v>269</v>
      </c>
      <c r="F38832">
        <v>0</v>
      </c>
    </row>
    <row r="38833" spans="1:6" x14ac:dyDescent="0.35">
      <c r="A38833" t="s">
        <v>12308</v>
      </c>
      <c r="B38833">
        <v>52</v>
      </c>
      <c r="C38833" t="s">
        <v>40004</v>
      </c>
      <c r="D38833" s="1">
        <v>750336</v>
      </c>
      <c r="E38833">
        <v>446</v>
      </c>
      <c r="F38833">
        <v>1</v>
      </c>
    </row>
    <row r="38834" spans="1:6" x14ac:dyDescent="0.35">
      <c r="A38834" t="s">
        <v>706</v>
      </c>
      <c r="B38834">
        <v>57</v>
      </c>
      <c r="C38834" t="s">
        <v>40004</v>
      </c>
      <c r="D38834" s="1">
        <v>750383</v>
      </c>
      <c r="E38834">
        <v>657</v>
      </c>
      <c r="F38834">
        <v>1</v>
      </c>
    </row>
    <row r="38835" spans="1:6" x14ac:dyDescent="0.35">
      <c r="A38835" t="s">
        <v>26808</v>
      </c>
      <c r="B38835">
        <v>47</v>
      </c>
      <c r="C38835" t="s">
        <v>40004</v>
      </c>
      <c r="D38835" s="1">
        <v>750392</v>
      </c>
      <c r="E38835">
        <v>9</v>
      </c>
      <c r="F38835">
        <v>1</v>
      </c>
    </row>
    <row r="38836" spans="1:6" x14ac:dyDescent="0.35">
      <c r="A38836" t="s">
        <v>39149</v>
      </c>
      <c r="B38836">
        <v>37</v>
      </c>
      <c r="C38836" t="s">
        <v>40004</v>
      </c>
      <c r="D38836" s="1">
        <v>750589.33333333337</v>
      </c>
      <c r="E38836">
        <v>304</v>
      </c>
      <c r="F38836">
        <v>1</v>
      </c>
    </row>
    <row r="38837" spans="1:6" x14ac:dyDescent="0.35">
      <c r="A38837" t="s">
        <v>2155</v>
      </c>
      <c r="B38837">
        <v>36</v>
      </c>
      <c r="C38837" t="s">
        <v>40005</v>
      </c>
      <c r="D38837" s="1">
        <v>750592</v>
      </c>
      <c r="E38837">
        <v>397</v>
      </c>
      <c r="F38837">
        <v>1</v>
      </c>
    </row>
    <row r="38838" spans="1:6" x14ac:dyDescent="0.35">
      <c r="A38838" t="s">
        <v>6500</v>
      </c>
      <c r="B38838">
        <v>42</v>
      </c>
      <c r="C38838" t="s">
        <v>40005</v>
      </c>
      <c r="D38838" s="1">
        <v>750605.33333333337</v>
      </c>
      <c r="E38838">
        <v>426</v>
      </c>
      <c r="F38838">
        <v>1</v>
      </c>
    </row>
    <row r="38839" spans="1:6" x14ac:dyDescent="0.35">
      <c r="A38839" t="s">
        <v>24607</v>
      </c>
      <c r="B38839">
        <v>46</v>
      </c>
      <c r="C38839" t="s">
        <v>40004</v>
      </c>
      <c r="D38839" s="1">
        <v>750613.33333333337</v>
      </c>
      <c r="E38839">
        <v>316</v>
      </c>
      <c r="F38839">
        <v>1</v>
      </c>
    </row>
    <row r="38840" spans="1:6" x14ac:dyDescent="0.35">
      <c r="A38840" t="s">
        <v>12754</v>
      </c>
      <c r="B38840">
        <v>57</v>
      </c>
      <c r="C38840" t="s">
        <v>40004</v>
      </c>
      <c r="D38840" s="1">
        <v>750727</v>
      </c>
      <c r="E38840">
        <v>378</v>
      </c>
      <c r="F38840">
        <v>1</v>
      </c>
    </row>
    <row r="38841" spans="1:6" x14ac:dyDescent="0.35">
      <c r="A38841" t="s">
        <v>15237</v>
      </c>
      <c r="B38841">
        <v>63</v>
      </c>
      <c r="C38841" t="s">
        <v>40004</v>
      </c>
      <c r="D38841" s="1">
        <v>750780</v>
      </c>
      <c r="E38841">
        <v>249</v>
      </c>
      <c r="F38841">
        <v>0</v>
      </c>
    </row>
    <row r="38842" spans="1:6" x14ac:dyDescent="0.35">
      <c r="A38842" t="s">
        <v>922</v>
      </c>
      <c r="B38842">
        <v>55</v>
      </c>
      <c r="C38842" t="s">
        <v>40004</v>
      </c>
      <c r="D38842" s="1">
        <v>750781</v>
      </c>
      <c r="E38842">
        <v>279</v>
      </c>
      <c r="F38842">
        <v>1</v>
      </c>
    </row>
    <row r="38843" spans="1:6" x14ac:dyDescent="0.35">
      <c r="A38843" t="s">
        <v>20187</v>
      </c>
      <c r="B38843">
        <v>47</v>
      </c>
      <c r="C38843" t="s">
        <v>40004</v>
      </c>
      <c r="D38843" s="1">
        <v>750802.66666666663</v>
      </c>
      <c r="E38843">
        <v>665</v>
      </c>
      <c r="F38843">
        <v>1</v>
      </c>
    </row>
    <row r="38844" spans="1:6" x14ac:dyDescent="0.35">
      <c r="A38844" t="s">
        <v>171</v>
      </c>
      <c r="B38844">
        <v>49</v>
      </c>
      <c r="C38844" t="s">
        <v>40005</v>
      </c>
      <c r="D38844" s="1">
        <v>750840</v>
      </c>
      <c r="E38844">
        <v>496</v>
      </c>
      <c r="F38844">
        <v>1</v>
      </c>
    </row>
    <row r="38845" spans="1:6" x14ac:dyDescent="0.35">
      <c r="A38845" t="s">
        <v>8999</v>
      </c>
      <c r="B38845">
        <v>41</v>
      </c>
      <c r="C38845" t="s">
        <v>40005</v>
      </c>
      <c r="D38845" s="1">
        <v>750885.33333333337</v>
      </c>
      <c r="E38845">
        <v>659</v>
      </c>
      <c r="F38845">
        <v>1</v>
      </c>
    </row>
    <row r="38846" spans="1:6" x14ac:dyDescent="0.35">
      <c r="A38846" t="s">
        <v>31647</v>
      </c>
      <c r="B38846">
        <v>55</v>
      </c>
      <c r="C38846" t="s">
        <v>40004</v>
      </c>
      <c r="D38846" s="1">
        <v>750931</v>
      </c>
      <c r="E38846">
        <v>304</v>
      </c>
      <c r="F38846">
        <v>0</v>
      </c>
    </row>
    <row r="38847" spans="1:6" x14ac:dyDescent="0.35">
      <c r="A38847" t="s">
        <v>37526</v>
      </c>
      <c r="B38847">
        <v>50</v>
      </c>
      <c r="C38847" t="s">
        <v>40005</v>
      </c>
      <c r="D38847" s="1">
        <v>751056</v>
      </c>
      <c r="E38847">
        <v>762</v>
      </c>
      <c r="F38847">
        <v>1</v>
      </c>
    </row>
    <row r="38848" spans="1:6" x14ac:dyDescent="0.35">
      <c r="A38848" t="s">
        <v>36805</v>
      </c>
      <c r="B38848">
        <v>57</v>
      </c>
      <c r="C38848" t="s">
        <v>40004</v>
      </c>
      <c r="D38848" s="1">
        <v>751105</v>
      </c>
      <c r="E38848">
        <v>292</v>
      </c>
      <c r="F38848">
        <v>1</v>
      </c>
    </row>
    <row r="38849" spans="1:6" x14ac:dyDescent="0.35">
      <c r="A38849" t="s">
        <v>883</v>
      </c>
      <c r="B38849">
        <v>58</v>
      </c>
      <c r="C38849" t="s">
        <v>40004</v>
      </c>
      <c r="D38849" s="1">
        <v>751351</v>
      </c>
      <c r="E38849">
        <v>251</v>
      </c>
      <c r="F38849">
        <v>1</v>
      </c>
    </row>
    <row r="38850" spans="1:6" x14ac:dyDescent="0.35">
      <c r="A38850" t="s">
        <v>28907</v>
      </c>
      <c r="B38850">
        <v>59</v>
      </c>
      <c r="C38850" t="s">
        <v>40004</v>
      </c>
      <c r="D38850" s="1">
        <v>751377</v>
      </c>
      <c r="E38850">
        <v>210</v>
      </c>
      <c r="F38850">
        <v>1</v>
      </c>
    </row>
    <row r="38851" spans="1:6" x14ac:dyDescent="0.35">
      <c r="A38851" t="s">
        <v>9701</v>
      </c>
      <c r="B38851">
        <v>48</v>
      </c>
      <c r="C38851" t="s">
        <v>40005</v>
      </c>
      <c r="D38851" s="1">
        <v>751394.66666666663</v>
      </c>
      <c r="E38851">
        <v>80</v>
      </c>
      <c r="F38851">
        <v>0</v>
      </c>
    </row>
    <row r="38852" spans="1:6" x14ac:dyDescent="0.35">
      <c r="A38852" t="s">
        <v>8567</v>
      </c>
      <c r="B38852">
        <v>46</v>
      </c>
      <c r="C38852" t="s">
        <v>40005</v>
      </c>
      <c r="D38852" s="1">
        <v>751397.33333333337</v>
      </c>
      <c r="E38852">
        <v>334</v>
      </c>
      <c r="F38852">
        <v>1</v>
      </c>
    </row>
    <row r="38853" spans="1:6" x14ac:dyDescent="0.35">
      <c r="A38853" t="s">
        <v>36930</v>
      </c>
      <c r="B38853">
        <v>54</v>
      </c>
      <c r="C38853" t="s">
        <v>40004</v>
      </c>
      <c r="D38853" s="1">
        <v>751424</v>
      </c>
      <c r="E38853">
        <v>400</v>
      </c>
      <c r="F38853">
        <v>1</v>
      </c>
    </row>
    <row r="38854" spans="1:6" x14ac:dyDescent="0.35">
      <c r="A38854" t="s">
        <v>5691</v>
      </c>
      <c r="B38854">
        <v>44</v>
      </c>
      <c r="C38854" t="s">
        <v>40004</v>
      </c>
      <c r="D38854" s="1">
        <v>751445.33333333337</v>
      </c>
      <c r="E38854">
        <v>785</v>
      </c>
      <c r="F38854">
        <v>1</v>
      </c>
    </row>
    <row r="38855" spans="1:6" x14ac:dyDescent="0.35">
      <c r="A38855" t="s">
        <v>10449</v>
      </c>
      <c r="B38855">
        <v>64</v>
      </c>
      <c r="C38855" t="s">
        <v>40004</v>
      </c>
      <c r="D38855" s="1">
        <v>751485</v>
      </c>
      <c r="E38855">
        <v>553</v>
      </c>
      <c r="F38855">
        <v>1</v>
      </c>
    </row>
    <row r="38856" spans="1:6" x14ac:dyDescent="0.35">
      <c r="A38856" t="s">
        <v>37710</v>
      </c>
      <c r="B38856">
        <v>61</v>
      </c>
      <c r="C38856" t="s">
        <v>40004</v>
      </c>
      <c r="D38856" s="1">
        <v>751626</v>
      </c>
      <c r="E38856">
        <v>499</v>
      </c>
      <c r="F38856">
        <v>1</v>
      </c>
    </row>
    <row r="38857" spans="1:6" x14ac:dyDescent="0.35">
      <c r="A38857" t="s">
        <v>35252</v>
      </c>
      <c r="B38857">
        <v>46</v>
      </c>
      <c r="C38857" t="s">
        <v>40004</v>
      </c>
      <c r="D38857" s="1">
        <v>751797.33333333337</v>
      </c>
      <c r="E38857">
        <v>154</v>
      </c>
      <c r="F38857">
        <v>1</v>
      </c>
    </row>
    <row r="38858" spans="1:6" x14ac:dyDescent="0.35">
      <c r="A38858" t="s">
        <v>10410</v>
      </c>
      <c r="B38858">
        <v>64</v>
      </c>
      <c r="C38858" t="s">
        <v>40004</v>
      </c>
      <c r="D38858" s="1">
        <v>751827</v>
      </c>
      <c r="E38858">
        <v>217</v>
      </c>
      <c r="F38858">
        <v>0</v>
      </c>
    </row>
    <row r="38859" spans="1:6" x14ac:dyDescent="0.35">
      <c r="A38859" t="s">
        <v>26101</v>
      </c>
      <c r="B38859">
        <v>64</v>
      </c>
      <c r="C38859" t="s">
        <v>40004</v>
      </c>
      <c r="D38859" s="1">
        <v>751844</v>
      </c>
      <c r="E38859">
        <v>905</v>
      </c>
      <c r="F38859">
        <v>1</v>
      </c>
    </row>
    <row r="38860" spans="1:6" x14ac:dyDescent="0.35">
      <c r="A38860" t="s">
        <v>28609</v>
      </c>
      <c r="B38860">
        <v>62</v>
      </c>
      <c r="C38860" t="s">
        <v>40004</v>
      </c>
      <c r="D38860" s="1">
        <v>751920</v>
      </c>
      <c r="E38860">
        <v>208</v>
      </c>
      <c r="F38860">
        <v>0</v>
      </c>
    </row>
    <row r="38861" spans="1:6" x14ac:dyDescent="0.35">
      <c r="A38861" t="s">
        <v>33849</v>
      </c>
      <c r="B38861">
        <v>45</v>
      </c>
      <c r="C38861" t="s">
        <v>40004</v>
      </c>
      <c r="D38861" s="1">
        <v>751938.66666666663</v>
      </c>
      <c r="E38861">
        <v>270</v>
      </c>
      <c r="F38861">
        <v>1</v>
      </c>
    </row>
    <row r="38862" spans="1:6" x14ac:dyDescent="0.35">
      <c r="A38862" t="s">
        <v>20953</v>
      </c>
      <c r="B38862">
        <v>36</v>
      </c>
      <c r="C38862" t="s">
        <v>40005</v>
      </c>
      <c r="D38862" s="1">
        <v>751986.66666666663</v>
      </c>
      <c r="E38862">
        <v>993</v>
      </c>
      <c r="F38862">
        <v>0</v>
      </c>
    </row>
    <row r="38863" spans="1:6" x14ac:dyDescent="0.35">
      <c r="A38863" t="s">
        <v>39705</v>
      </c>
      <c r="B38863">
        <v>57</v>
      </c>
      <c r="C38863" t="s">
        <v>40004</v>
      </c>
      <c r="D38863" s="1">
        <v>752117</v>
      </c>
      <c r="E38863">
        <v>234</v>
      </c>
      <c r="F38863">
        <v>1</v>
      </c>
    </row>
    <row r="38864" spans="1:6" x14ac:dyDescent="0.35">
      <c r="A38864" t="s">
        <v>32284</v>
      </c>
      <c r="B38864">
        <v>41</v>
      </c>
      <c r="C38864" t="s">
        <v>40004</v>
      </c>
      <c r="D38864" s="1">
        <v>752200</v>
      </c>
      <c r="E38864">
        <v>355</v>
      </c>
      <c r="F38864">
        <v>1</v>
      </c>
    </row>
    <row r="38865" spans="1:6" x14ac:dyDescent="0.35">
      <c r="A38865" t="s">
        <v>21687</v>
      </c>
      <c r="B38865">
        <v>44</v>
      </c>
      <c r="C38865" t="s">
        <v>40004</v>
      </c>
      <c r="D38865" s="1">
        <v>752216</v>
      </c>
      <c r="E38865">
        <v>355</v>
      </c>
      <c r="F38865">
        <v>1</v>
      </c>
    </row>
    <row r="38866" spans="1:6" x14ac:dyDescent="0.35">
      <c r="A38866" t="s">
        <v>7059</v>
      </c>
      <c r="B38866">
        <v>61</v>
      </c>
      <c r="C38866" t="s">
        <v>40004</v>
      </c>
      <c r="D38866" s="1">
        <v>752236</v>
      </c>
      <c r="E38866">
        <v>318</v>
      </c>
      <c r="F38866">
        <v>0</v>
      </c>
    </row>
    <row r="38867" spans="1:6" x14ac:dyDescent="0.35">
      <c r="A38867" t="s">
        <v>27171</v>
      </c>
      <c r="B38867">
        <v>48</v>
      </c>
      <c r="C38867" t="s">
        <v>40004</v>
      </c>
      <c r="D38867" s="1">
        <v>752296</v>
      </c>
      <c r="E38867">
        <v>48</v>
      </c>
      <c r="F38867">
        <v>0</v>
      </c>
    </row>
    <row r="38868" spans="1:6" x14ac:dyDescent="0.35">
      <c r="A38868" t="s">
        <v>17349</v>
      </c>
      <c r="B38868">
        <v>50</v>
      </c>
      <c r="C38868" t="s">
        <v>40004</v>
      </c>
      <c r="D38868" s="1">
        <v>752354.66666666663</v>
      </c>
      <c r="E38868">
        <v>38</v>
      </c>
      <c r="F38868">
        <v>1</v>
      </c>
    </row>
    <row r="38869" spans="1:6" x14ac:dyDescent="0.35">
      <c r="A38869" t="s">
        <v>34926</v>
      </c>
      <c r="B38869">
        <v>38</v>
      </c>
      <c r="C38869" t="s">
        <v>40005</v>
      </c>
      <c r="D38869" s="1">
        <v>752373.33333333337</v>
      </c>
      <c r="E38869">
        <v>297</v>
      </c>
      <c r="F38869">
        <v>0</v>
      </c>
    </row>
    <row r="38870" spans="1:6" x14ac:dyDescent="0.35">
      <c r="A38870" t="s">
        <v>25054</v>
      </c>
      <c r="B38870">
        <v>41</v>
      </c>
      <c r="C38870" t="s">
        <v>40005</v>
      </c>
      <c r="D38870" s="1">
        <v>752464</v>
      </c>
      <c r="E38870">
        <v>213</v>
      </c>
      <c r="F38870">
        <v>0</v>
      </c>
    </row>
    <row r="38871" spans="1:6" x14ac:dyDescent="0.35">
      <c r="A38871" t="s">
        <v>22742</v>
      </c>
      <c r="B38871">
        <v>42</v>
      </c>
      <c r="C38871" t="s">
        <v>40004</v>
      </c>
      <c r="D38871" s="1">
        <v>752466.66666666663</v>
      </c>
      <c r="E38871">
        <v>303</v>
      </c>
      <c r="F38871">
        <v>0</v>
      </c>
    </row>
    <row r="38872" spans="1:6" x14ac:dyDescent="0.35">
      <c r="A38872" t="s">
        <v>38383</v>
      </c>
      <c r="B38872">
        <v>48</v>
      </c>
      <c r="C38872" t="s">
        <v>40005</v>
      </c>
      <c r="D38872" s="1">
        <v>752520</v>
      </c>
      <c r="E38872">
        <v>496</v>
      </c>
      <c r="F38872">
        <v>1</v>
      </c>
    </row>
    <row r="38873" spans="1:6" x14ac:dyDescent="0.35">
      <c r="A38873" t="s">
        <v>5363</v>
      </c>
      <c r="B38873">
        <v>37</v>
      </c>
      <c r="C38873" t="s">
        <v>40005</v>
      </c>
      <c r="D38873" s="1">
        <v>752578.66666666663</v>
      </c>
      <c r="E38873">
        <v>58</v>
      </c>
      <c r="F38873">
        <v>0</v>
      </c>
    </row>
    <row r="38874" spans="1:6" x14ac:dyDescent="0.35">
      <c r="A38874" t="s">
        <v>32951</v>
      </c>
      <c r="B38874">
        <v>59</v>
      </c>
      <c r="C38874" t="s">
        <v>40004</v>
      </c>
      <c r="D38874" s="1">
        <v>752582</v>
      </c>
      <c r="E38874">
        <v>556</v>
      </c>
      <c r="F38874">
        <v>1</v>
      </c>
    </row>
    <row r="38875" spans="1:6" x14ac:dyDescent="0.35">
      <c r="A38875" t="s">
        <v>28338</v>
      </c>
      <c r="B38875">
        <v>50</v>
      </c>
      <c r="C38875" t="s">
        <v>40004</v>
      </c>
      <c r="D38875" s="1">
        <v>752594.66666666663</v>
      </c>
      <c r="E38875">
        <v>664</v>
      </c>
      <c r="F38875">
        <v>1</v>
      </c>
    </row>
    <row r="38876" spans="1:6" x14ac:dyDescent="0.35">
      <c r="A38876" t="s">
        <v>24296</v>
      </c>
      <c r="B38876">
        <v>46</v>
      </c>
      <c r="C38876" t="s">
        <v>40004</v>
      </c>
      <c r="D38876" s="1">
        <v>752610.66666666663</v>
      </c>
      <c r="E38876">
        <v>825</v>
      </c>
      <c r="F38876">
        <v>1</v>
      </c>
    </row>
    <row r="38877" spans="1:6" x14ac:dyDescent="0.35">
      <c r="A38877" t="s">
        <v>34657</v>
      </c>
      <c r="B38877">
        <v>58</v>
      </c>
      <c r="C38877" t="s">
        <v>40004</v>
      </c>
      <c r="D38877" s="1">
        <v>752661</v>
      </c>
      <c r="E38877">
        <v>30</v>
      </c>
      <c r="F38877">
        <v>1</v>
      </c>
    </row>
    <row r="38878" spans="1:6" x14ac:dyDescent="0.35">
      <c r="A38878" t="s">
        <v>17434</v>
      </c>
      <c r="B38878">
        <v>47</v>
      </c>
      <c r="C38878" t="s">
        <v>40004</v>
      </c>
      <c r="D38878" s="1">
        <v>752704</v>
      </c>
      <c r="E38878">
        <v>315</v>
      </c>
      <c r="F38878">
        <v>0</v>
      </c>
    </row>
    <row r="38879" spans="1:6" x14ac:dyDescent="0.35">
      <c r="A38879" t="s">
        <v>28642</v>
      </c>
      <c r="B38879">
        <v>42</v>
      </c>
      <c r="C38879" t="s">
        <v>40005</v>
      </c>
      <c r="D38879" s="1">
        <v>752725.33333333337</v>
      </c>
      <c r="E38879">
        <v>13</v>
      </c>
      <c r="F38879">
        <v>0</v>
      </c>
    </row>
    <row r="38880" spans="1:6" x14ac:dyDescent="0.35">
      <c r="A38880" t="s">
        <v>9594</v>
      </c>
      <c r="B38880">
        <v>59</v>
      </c>
      <c r="C38880" t="s">
        <v>40004</v>
      </c>
      <c r="D38880" s="1">
        <v>752808</v>
      </c>
      <c r="E38880">
        <v>51</v>
      </c>
      <c r="F38880">
        <v>0</v>
      </c>
    </row>
    <row r="38881" spans="1:6" x14ac:dyDescent="0.35">
      <c r="A38881" t="s">
        <v>22279</v>
      </c>
      <c r="B38881">
        <v>44</v>
      </c>
      <c r="C38881" t="s">
        <v>40004</v>
      </c>
      <c r="D38881" s="1">
        <v>752824</v>
      </c>
      <c r="E38881">
        <v>430</v>
      </c>
      <c r="F38881">
        <v>1</v>
      </c>
    </row>
    <row r="38882" spans="1:6" x14ac:dyDescent="0.35">
      <c r="A38882" t="s">
        <v>17288</v>
      </c>
      <c r="B38882">
        <v>56</v>
      </c>
      <c r="C38882" t="s">
        <v>40004</v>
      </c>
      <c r="D38882" s="1">
        <v>752834</v>
      </c>
      <c r="E38882">
        <v>73</v>
      </c>
      <c r="F38882">
        <v>0</v>
      </c>
    </row>
    <row r="38883" spans="1:6" x14ac:dyDescent="0.35">
      <c r="A38883" t="s">
        <v>18384</v>
      </c>
      <c r="B38883">
        <v>61</v>
      </c>
      <c r="C38883" t="s">
        <v>40004</v>
      </c>
      <c r="D38883" s="1">
        <v>752858</v>
      </c>
      <c r="E38883">
        <v>269</v>
      </c>
      <c r="F38883">
        <v>0</v>
      </c>
    </row>
    <row r="38884" spans="1:6" x14ac:dyDescent="0.35">
      <c r="A38884" t="s">
        <v>18556</v>
      </c>
      <c r="B38884">
        <v>44</v>
      </c>
      <c r="C38884" t="s">
        <v>40005</v>
      </c>
      <c r="D38884" s="1">
        <v>752864</v>
      </c>
      <c r="E38884">
        <v>409</v>
      </c>
      <c r="F38884">
        <v>1</v>
      </c>
    </row>
    <row r="38885" spans="1:6" x14ac:dyDescent="0.35">
      <c r="A38885" t="s">
        <v>1267</v>
      </c>
      <c r="B38885">
        <v>48</v>
      </c>
      <c r="C38885" t="s">
        <v>40004</v>
      </c>
      <c r="D38885" s="1">
        <v>752872</v>
      </c>
      <c r="E38885">
        <v>503</v>
      </c>
      <c r="F38885">
        <v>1</v>
      </c>
    </row>
    <row r="38886" spans="1:6" x14ac:dyDescent="0.35">
      <c r="A38886" t="s">
        <v>5614</v>
      </c>
      <c r="B38886">
        <v>37</v>
      </c>
      <c r="C38886" t="s">
        <v>40004</v>
      </c>
      <c r="D38886" s="1">
        <v>752893.33333333337</v>
      </c>
      <c r="E38886">
        <v>845</v>
      </c>
      <c r="F38886">
        <v>1</v>
      </c>
    </row>
    <row r="38887" spans="1:6" x14ac:dyDescent="0.35">
      <c r="A38887" t="s">
        <v>6311</v>
      </c>
      <c r="B38887">
        <v>42</v>
      </c>
      <c r="C38887" t="s">
        <v>40005</v>
      </c>
      <c r="D38887" s="1">
        <v>752917.33333333337</v>
      </c>
      <c r="E38887">
        <v>244</v>
      </c>
      <c r="F38887">
        <v>0</v>
      </c>
    </row>
    <row r="38888" spans="1:6" x14ac:dyDescent="0.35">
      <c r="A38888" t="s">
        <v>8204</v>
      </c>
      <c r="B38888">
        <v>54</v>
      </c>
      <c r="C38888" t="s">
        <v>40004</v>
      </c>
      <c r="D38888" s="1">
        <v>752964</v>
      </c>
      <c r="E38888">
        <v>83</v>
      </c>
      <c r="F38888">
        <v>0</v>
      </c>
    </row>
    <row r="38889" spans="1:6" x14ac:dyDescent="0.35">
      <c r="A38889" t="s">
        <v>11605</v>
      </c>
      <c r="B38889">
        <v>45</v>
      </c>
      <c r="C38889" t="s">
        <v>40005</v>
      </c>
      <c r="D38889" s="1">
        <v>753018.66666666663</v>
      </c>
      <c r="E38889">
        <v>484</v>
      </c>
      <c r="F38889">
        <v>1</v>
      </c>
    </row>
    <row r="38890" spans="1:6" x14ac:dyDescent="0.35">
      <c r="A38890" t="s">
        <v>27421</v>
      </c>
      <c r="B38890">
        <v>60</v>
      </c>
      <c r="C38890" t="s">
        <v>40004</v>
      </c>
      <c r="D38890" s="1">
        <v>753027</v>
      </c>
      <c r="E38890">
        <v>45</v>
      </c>
      <c r="F38890">
        <v>1</v>
      </c>
    </row>
    <row r="38891" spans="1:6" x14ac:dyDescent="0.35">
      <c r="A38891" t="s">
        <v>10155</v>
      </c>
      <c r="B38891">
        <v>58</v>
      </c>
      <c r="C38891" t="s">
        <v>40004</v>
      </c>
      <c r="D38891" s="1">
        <v>753032</v>
      </c>
      <c r="E38891">
        <v>283</v>
      </c>
      <c r="F38891">
        <v>0</v>
      </c>
    </row>
    <row r="38892" spans="1:6" x14ac:dyDescent="0.35">
      <c r="A38892" t="s">
        <v>29359</v>
      </c>
      <c r="B38892">
        <v>49</v>
      </c>
      <c r="C38892" t="s">
        <v>40005</v>
      </c>
      <c r="D38892" s="1">
        <v>753040</v>
      </c>
      <c r="E38892">
        <v>429</v>
      </c>
      <c r="F38892">
        <v>1</v>
      </c>
    </row>
    <row r="38893" spans="1:6" x14ac:dyDescent="0.35">
      <c r="A38893" t="s">
        <v>30939</v>
      </c>
      <c r="B38893">
        <v>50</v>
      </c>
      <c r="C38893" t="s">
        <v>40004</v>
      </c>
      <c r="D38893" s="1">
        <v>753090.66666666663</v>
      </c>
      <c r="E38893">
        <v>314</v>
      </c>
      <c r="F38893">
        <v>1</v>
      </c>
    </row>
    <row r="38894" spans="1:6" x14ac:dyDescent="0.35">
      <c r="A38894" t="s">
        <v>35383</v>
      </c>
      <c r="B38894">
        <v>58</v>
      </c>
      <c r="C38894" t="s">
        <v>40004</v>
      </c>
      <c r="D38894" s="1">
        <v>753101</v>
      </c>
      <c r="E38894">
        <v>309</v>
      </c>
      <c r="F38894">
        <v>1</v>
      </c>
    </row>
    <row r="38895" spans="1:6" x14ac:dyDescent="0.35">
      <c r="A38895" t="s">
        <v>39719</v>
      </c>
      <c r="B38895">
        <v>42</v>
      </c>
      <c r="C38895" t="s">
        <v>40004</v>
      </c>
      <c r="D38895" s="1">
        <v>753133.33333333337</v>
      </c>
      <c r="E38895">
        <v>527</v>
      </c>
      <c r="F38895">
        <v>1</v>
      </c>
    </row>
    <row r="38896" spans="1:6" x14ac:dyDescent="0.35">
      <c r="A38896" t="s">
        <v>1555</v>
      </c>
      <c r="B38896">
        <v>61</v>
      </c>
      <c r="C38896" t="s">
        <v>40004</v>
      </c>
      <c r="D38896" s="1">
        <v>753177</v>
      </c>
      <c r="E38896">
        <v>397</v>
      </c>
      <c r="F38896">
        <v>1</v>
      </c>
    </row>
    <row r="38897" spans="1:6" x14ac:dyDescent="0.35">
      <c r="A38897" t="s">
        <v>935</v>
      </c>
      <c r="B38897">
        <v>42</v>
      </c>
      <c r="C38897" t="s">
        <v>40004</v>
      </c>
      <c r="D38897" s="1">
        <v>753178.66666666663</v>
      </c>
      <c r="E38897">
        <v>36</v>
      </c>
      <c r="F38897">
        <v>0</v>
      </c>
    </row>
    <row r="38898" spans="1:6" x14ac:dyDescent="0.35">
      <c r="A38898" t="s">
        <v>2193</v>
      </c>
      <c r="B38898">
        <v>49</v>
      </c>
      <c r="C38898" t="s">
        <v>40004</v>
      </c>
      <c r="D38898" s="1">
        <v>753184</v>
      </c>
      <c r="E38898">
        <v>347</v>
      </c>
      <c r="F38898">
        <v>1</v>
      </c>
    </row>
    <row r="38899" spans="1:6" x14ac:dyDescent="0.35">
      <c r="A38899" t="s">
        <v>28649</v>
      </c>
      <c r="B38899">
        <v>47</v>
      </c>
      <c r="C38899" t="s">
        <v>40005</v>
      </c>
      <c r="D38899" s="1">
        <v>753189.33333333337</v>
      </c>
      <c r="E38899">
        <v>388</v>
      </c>
      <c r="F38899">
        <v>1</v>
      </c>
    </row>
    <row r="38900" spans="1:6" x14ac:dyDescent="0.35">
      <c r="A38900" t="s">
        <v>31993</v>
      </c>
      <c r="B38900">
        <v>37</v>
      </c>
      <c r="C38900" t="s">
        <v>40005</v>
      </c>
      <c r="D38900" s="1">
        <v>753229.33333333337</v>
      </c>
      <c r="E38900">
        <v>676</v>
      </c>
      <c r="F38900">
        <v>1</v>
      </c>
    </row>
    <row r="38901" spans="1:6" x14ac:dyDescent="0.35">
      <c r="A38901" t="s">
        <v>16741</v>
      </c>
      <c r="B38901">
        <v>64</v>
      </c>
      <c r="C38901" t="s">
        <v>40004</v>
      </c>
      <c r="D38901" s="1">
        <v>753256</v>
      </c>
      <c r="E38901">
        <v>616</v>
      </c>
      <c r="F38901">
        <v>1</v>
      </c>
    </row>
    <row r="38902" spans="1:6" x14ac:dyDescent="0.35">
      <c r="A38902" t="s">
        <v>31827</v>
      </c>
      <c r="B38902">
        <v>50</v>
      </c>
      <c r="C38902" t="s">
        <v>40005</v>
      </c>
      <c r="D38902" s="1">
        <v>753288</v>
      </c>
      <c r="E38902">
        <v>232</v>
      </c>
      <c r="F38902">
        <v>0</v>
      </c>
    </row>
    <row r="38903" spans="1:6" x14ac:dyDescent="0.35">
      <c r="A38903" t="s">
        <v>11451</v>
      </c>
      <c r="B38903">
        <v>45</v>
      </c>
      <c r="C38903" t="s">
        <v>40005</v>
      </c>
      <c r="D38903" s="1">
        <v>753298.66666666663</v>
      </c>
      <c r="E38903">
        <v>332</v>
      </c>
      <c r="F38903">
        <v>0</v>
      </c>
    </row>
    <row r="38904" spans="1:6" x14ac:dyDescent="0.35">
      <c r="A38904" t="s">
        <v>1205</v>
      </c>
      <c r="B38904">
        <v>61</v>
      </c>
      <c r="C38904" t="s">
        <v>40004</v>
      </c>
      <c r="D38904" s="1">
        <v>753321</v>
      </c>
      <c r="E38904">
        <v>497</v>
      </c>
      <c r="F38904">
        <v>1</v>
      </c>
    </row>
    <row r="38905" spans="1:6" x14ac:dyDescent="0.35">
      <c r="A38905" t="s">
        <v>12472</v>
      </c>
      <c r="B38905">
        <v>41</v>
      </c>
      <c r="C38905" t="s">
        <v>40005</v>
      </c>
      <c r="D38905" s="1">
        <v>753322.66666666663</v>
      </c>
      <c r="E38905">
        <v>35</v>
      </c>
      <c r="F38905">
        <v>1</v>
      </c>
    </row>
    <row r="38906" spans="1:6" x14ac:dyDescent="0.35">
      <c r="A38906" t="s">
        <v>11954</v>
      </c>
      <c r="B38906">
        <v>46</v>
      </c>
      <c r="C38906" t="s">
        <v>40004</v>
      </c>
      <c r="D38906" s="1">
        <v>753341.33333333337</v>
      </c>
      <c r="E38906">
        <v>229</v>
      </c>
      <c r="F38906">
        <v>0</v>
      </c>
    </row>
    <row r="38907" spans="1:6" x14ac:dyDescent="0.35">
      <c r="A38907" t="s">
        <v>1548</v>
      </c>
      <c r="B38907">
        <v>57</v>
      </c>
      <c r="C38907" t="s">
        <v>40004</v>
      </c>
      <c r="D38907" s="1">
        <v>753342</v>
      </c>
      <c r="E38907">
        <v>388</v>
      </c>
      <c r="F38907">
        <v>1</v>
      </c>
    </row>
    <row r="38908" spans="1:6" x14ac:dyDescent="0.35">
      <c r="A38908" t="s">
        <v>22146</v>
      </c>
      <c r="B38908">
        <v>42</v>
      </c>
      <c r="C38908" t="s">
        <v>40004</v>
      </c>
      <c r="D38908" s="1">
        <v>753357.33333333337</v>
      </c>
      <c r="E38908">
        <v>325</v>
      </c>
      <c r="F38908">
        <v>0</v>
      </c>
    </row>
    <row r="38909" spans="1:6" x14ac:dyDescent="0.35">
      <c r="A38909" t="s">
        <v>1012</v>
      </c>
      <c r="B38909">
        <v>39</v>
      </c>
      <c r="C38909" t="s">
        <v>40005</v>
      </c>
      <c r="D38909" s="1">
        <v>753373.33333333337</v>
      </c>
      <c r="E38909">
        <v>222</v>
      </c>
      <c r="F38909">
        <v>0</v>
      </c>
    </row>
    <row r="38910" spans="1:6" x14ac:dyDescent="0.35">
      <c r="A38910" t="s">
        <v>13802</v>
      </c>
      <c r="B38910">
        <v>37</v>
      </c>
      <c r="C38910" t="s">
        <v>40005</v>
      </c>
      <c r="D38910" s="1">
        <v>753376</v>
      </c>
      <c r="E38910">
        <v>397</v>
      </c>
      <c r="F38910">
        <v>1</v>
      </c>
    </row>
    <row r="38911" spans="1:6" x14ac:dyDescent="0.35">
      <c r="A38911" t="s">
        <v>27046</v>
      </c>
      <c r="B38911">
        <v>51</v>
      </c>
      <c r="C38911" t="s">
        <v>40004</v>
      </c>
      <c r="D38911" s="1">
        <v>753432</v>
      </c>
      <c r="E38911">
        <v>400</v>
      </c>
      <c r="F38911">
        <v>1</v>
      </c>
    </row>
    <row r="38912" spans="1:6" x14ac:dyDescent="0.35">
      <c r="A38912" t="s">
        <v>27514</v>
      </c>
      <c r="B38912">
        <v>54</v>
      </c>
      <c r="C38912" t="s">
        <v>40004</v>
      </c>
      <c r="D38912" s="1">
        <v>753448</v>
      </c>
      <c r="E38912">
        <v>929</v>
      </c>
      <c r="F38912">
        <v>1</v>
      </c>
    </row>
    <row r="38913" spans="1:6" x14ac:dyDescent="0.35">
      <c r="A38913" t="s">
        <v>23738</v>
      </c>
      <c r="B38913">
        <v>55</v>
      </c>
      <c r="C38913" t="s">
        <v>40004</v>
      </c>
      <c r="D38913" s="1">
        <v>753538</v>
      </c>
      <c r="E38913">
        <v>456</v>
      </c>
      <c r="F38913">
        <v>1</v>
      </c>
    </row>
    <row r="38914" spans="1:6" x14ac:dyDescent="0.35">
      <c r="A38914" t="s">
        <v>10493</v>
      </c>
      <c r="B38914">
        <v>63</v>
      </c>
      <c r="C38914" t="s">
        <v>40004</v>
      </c>
      <c r="D38914" s="1">
        <v>753543</v>
      </c>
      <c r="E38914">
        <v>296</v>
      </c>
      <c r="F38914">
        <v>0</v>
      </c>
    </row>
    <row r="38915" spans="1:6" x14ac:dyDescent="0.35">
      <c r="A38915" t="s">
        <v>30545</v>
      </c>
      <c r="B38915">
        <v>44</v>
      </c>
      <c r="C38915" t="s">
        <v>40004</v>
      </c>
      <c r="D38915" s="1">
        <v>753554.66666666663</v>
      </c>
      <c r="E38915">
        <v>248</v>
      </c>
      <c r="F38915">
        <v>0</v>
      </c>
    </row>
    <row r="38916" spans="1:6" x14ac:dyDescent="0.35">
      <c r="A38916" t="s">
        <v>18591</v>
      </c>
      <c r="B38916">
        <v>45</v>
      </c>
      <c r="C38916" t="s">
        <v>40005</v>
      </c>
      <c r="D38916" s="1">
        <v>753624</v>
      </c>
      <c r="E38916">
        <v>640</v>
      </c>
      <c r="F38916">
        <v>1</v>
      </c>
    </row>
    <row r="38917" spans="1:6" x14ac:dyDescent="0.35">
      <c r="A38917" t="s">
        <v>6672</v>
      </c>
      <c r="B38917">
        <v>56</v>
      </c>
      <c r="C38917" t="s">
        <v>40004</v>
      </c>
      <c r="D38917" s="1">
        <v>753671</v>
      </c>
      <c r="E38917">
        <v>81</v>
      </c>
      <c r="F38917">
        <v>1</v>
      </c>
    </row>
    <row r="38918" spans="1:6" x14ac:dyDescent="0.35">
      <c r="A38918" t="s">
        <v>31106</v>
      </c>
      <c r="B38918">
        <v>53</v>
      </c>
      <c r="C38918" t="s">
        <v>40004</v>
      </c>
      <c r="D38918" s="1">
        <v>753716</v>
      </c>
      <c r="E38918">
        <v>18</v>
      </c>
      <c r="F38918">
        <v>1</v>
      </c>
    </row>
    <row r="38919" spans="1:6" x14ac:dyDescent="0.35">
      <c r="A38919" t="s">
        <v>38242</v>
      </c>
      <c r="B38919">
        <v>56</v>
      </c>
      <c r="C38919" t="s">
        <v>40004</v>
      </c>
      <c r="D38919" s="1">
        <v>753753</v>
      </c>
      <c r="E38919">
        <v>176</v>
      </c>
      <c r="F38919">
        <v>1</v>
      </c>
    </row>
    <row r="38920" spans="1:6" x14ac:dyDescent="0.35">
      <c r="A38920" t="s">
        <v>18244</v>
      </c>
      <c r="B38920">
        <v>40</v>
      </c>
      <c r="C38920" t="s">
        <v>40004</v>
      </c>
      <c r="D38920" s="1">
        <v>753757.33333333337</v>
      </c>
      <c r="E38920">
        <v>605</v>
      </c>
      <c r="F38920">
        <v>1</v>
      </c>
    </row>
    <row r="38921" spans="1:6" x14ac:dyDescent="0.35">
      <c r="A38921" t="s">
        <v>9480</v>
      </c>
      <c r="B38921">
        <v>37</v>
      </c>
      <c r="C38921" t="s">
        <v>40005</v>
      </c>
      <c r="D38921" s="1">
        <v>753824</v>
      </c>
      <c r="E38921">
        <v>73</v>
      </c>
      <c r="F38921">
        <v>0</v>
      </c>
    </row>
    <row r="38922" spans="1:6" x14ac:dyDescent="0.35">
      <c r="A38922" t="s">
        <v>24155</v>
      </c>
      <c r="B38922">
        <v>65</v>
      </c>
      <c r="C38922" t="s">
        <v>40004</v>
      </c>
      <c r="D38922" s="1">
        <v>753847</v>
      </c>
      <c r="E38922">
        <v>577</v>
      </c>
      <c r="F38922">
        <v>1</v>
      </c>
    </row>
    <row r="38923" spans="1:6" x14ac:dyDescent="0.35">
      <c r="A38923" t="s">
        <v>2301</v>
      </c>
      <c r="B38923">
        <v>55</v>
      </c>
      <c r="C38923" t="s">
        <v>40004</v>
      </c>
      <c r="D38923" s="1">
        <v>753880</v>
      </c>
      <c r="E38923">
        <v>398</v>
      </c>
      <c r="F38923">
        <v>1</v>
      </c>
    </row>
    <row r="38924" spans="1:6" x14ac:dyDescent="0.35">
      <c r="A38924" t="s">
        <v>36649</v>
      </c>
      <c r="B38924">
        <v>49</v>
      </c>
      <c r="C38924" t="s">
        <v>40005</v>
      </c>
      <c r="D38924" s="1">
        <v>753880</v>
      </c>
      <c r="E38924">
        <v>193</v>
      </c>
      <c r="F38924">
        <v>0</v>
      </c>
    </row>
    <row r="38925" spans="1:6" x14ac:dyDescent="0.35">
      <c r="A38925" t="s">
        <v>9633</v>
      </c>
      <c r="B38925">
        <v>45</v>
      </c>
      <c r="C38925" t="s">
        <v>40005</v>
      </c>
      <c r="D38925" s="1">
        <v>753933.33333333337</v>
      </c>
      <c r="E38925">
        <v>425</v>
      </c>
      <c r="F38925">
        <v>1</v>
      </c>
    </row>
    <row r="38926" spans="1:6" x14ac:dyDescent="0.35">
      <c r="A38926" t="s">
        <v>5247</v>
      </c>
      <c r="B38926">
        <v>47</v>
      </c>
      <c r="C38926" t="s">
        <v>40005</v>
      </c>
      <c r="D38926" s="1">
        <v>753952</v>
      </c>
      <c r="E38926">
        <v>343</v>
      </c>
      <c r="F38926">
        <v>1</v>
      </c>
    </row>
    <row r="38927" spans="1:6" x14ac:dyDescent="0.35">
      <c r="A38927" t="s">
        <v>32925</v>
      </c>
      <c r="B38927">
        <v>42</v>
      </c>
      <c r="C38927" t="s">
        <v>40005</v>
      </c>
      <c r="D38927" s="1">
        <v>753986.66666666663</v>
      </c>
      <c r="E38927">
        <v>929</v>
      </c>
      <c r="F38927">
        <v>1</v>
      </c>
    </row>
    <row r="38928" spans="1:6" x14ac:dyDescent="0.35">
      <c r="A38928" t="s">
        <v>33481</v>
      </c>
      <c r="B38928">
        <v>54</v>
      </c>
      <c r="C38928" t="s">
        <v>40004</v>
      </c>
      <c r="D38928" s="1">
        <v>754005</v>
      </c>
      <c r="E38928">
        <v>884</v>
      </c>
      <c r="F38928">
        <v>1</v>
      </c>
    </row>
    <row r="38929" spans="1:6" x14ac:dyDescent="0.35">
      <c r="A38929" t="s">
        <v>29829</v>
      </c>
      <c r="B38929">
        <v>36</v>
      </c>
      <c r="C38929" t="s">
        <v>40005</v>
      </c>
      <c r="D38929" s="1">
        <v>754045.33333333337</v>
      </c>
      <c r="E38929">
        <v>968</v>
      </c>
      <c r="F38929">
        <v>1</v>
      </c>
    </row>
    <row r="38930" spans="1:6" x14ac:dyDescent="0.35">
      <c r="A38930" t="s">
        <v>22700</v>
      </c>
      <c r="B38930">
        <v>42</v>
      </c>
      <c r="C38930" t="s">
        <v>40004</v>
      </c>
      <c r="D38930" s="1">
        <v>754093.33333333337</v>
      </c>
      <c r="E38930">
        <v>478</v>
      </c>
      <c r="F38930">
        <v>0</v>
      </c>
    </row>
    <row r="38931" spans="1:6" x14ac:dyDescent="0.35">
      <c r="A38931" t="s">
        <v>14921</v>
      </c>
      <c r="B38931">
        <v>58</v>
      </c>
      <c r="C38931" t="s">
        <v>40004</v>
      </c>
      <c r="D38931" s="1">
        <v>754202</v>
      </c>
      <c r="E38931">
        <v>492</v>
      </c>
      <c r="F38931">
        <v>1</v>
      </c>
    </row>
    <row r="38932" spans="1:6" x14ac:dyDescent="0.35">
      <c r="A38932" t="s">
        <v>26313</v>
      </c>
      <c r="B38932">
        <v>49</v>
      </c>
      <c r="C38932" t="s">
        <v>40004</v>
      </c>
      <c r="D38932" s="1">
        <v>754216</v>
      </c>
      <c r="E38932">
        <v>443</v>
      </c>
      <c r="F38932">
        <v>1</v>
      </c>
    </row>
    <row r="38933" spans="1:6" x14ac:dyDescent="0.35">
      <c r="A38933" t="s">
        <v>9635</v>
      </c>
      <c r="B38933">
        <v>42</v>
      </c>
      <c r="C38933" t="s">
        <v>40004</v>
      </c>
      <c r="D38933" s="1">
        <v>754232</v>
      </c>
      <c r="E38933">
        <v>172</v>
      </c>
      <c r="F38933">
        <v>1</v>
      </c>
    </row>
    <row r="38934" spans="1:6" x14ac:dyDescent="0.35">
      <c r="A38934" t="s">
        <v>23350</v>
      </c>
      <c r="B38934">
        <v>43</v>
      </c>
      <c r="C38934" t="s">
        <v>40004</v>
      </c>
      <c r="D38934" s="1">
        <v>754274.66666666663</v>
      </c>
      <c r="E38934">
        <v>1012</v>
      </c>
      <c r="F38934">
        <v>1</v>
      </c>
    </row>
    <row r="38935" spans="1:6" x14ac:dyDescent="0.35">
      <c r="A38935" t="s">
        <v>29970</v>
      </c>
      <c r="B38935">
        <v>53</v>
      </c>
      <c r="C38935" t="s">
        <v>40004</v>
      </c>
      <c r="D38935" s="1">
        <v>754280</v>
      </c>
      <c r="E38935">
        <v>460</v>
      </c>
      <c r="F38935">
        <v>1</v>
      </c>
    </row>
    <row r="38936" spans="1:6" x14ac:dyDescent="0.35">
      <c r="A38936" t="s">
        <v>10601</v>
      </c>
      <c r="B38936">
        <v>41</v>
      </c>
      <c r="C38936" t="s">
        <v>40005</v>
      </c>
      <c r="D38936" s="1">
        <v>754314.66666666663</v>
      </c>
      <c r="E38936">
        <v>258</v>
      </c>
      <c r="F38936">
        <v>0</v>
      </c>
    </row>
    <row r="38937" spans="1:6" x14ac:dyDescent="0.35">
      <c r="A38937" t="s">
        <v>28689</v>
      </c>
      <c r="B38937">
        <v>41</v>
      </c>
      <c r="C38937" t="s">
        <v>40005</v>
      </c>
      <c r="D38937" s="1">
        <v>754480</v>
      </c>
      <c r="E38937">
        <v>405</v>
      </c>
      <c r="F38937">
        <v>1</v>
      </c>
    </row>
    <row r="38938" spans="1:6" x14ac:dyDescent="0.35">
      <c r="A38938" t="s">
        <v>15464</v>
      </c>
      <c r="B38938">
        <v>57</v>
      </c>
      <c r="C38938" t="s">
        <v>40004</v>
      </c>
      <c r="D38938" s="1">
        <v>754630</v>
      </c>
      <c r="E38938">
        <v>358</v>
      </c>
      <c r="F38938">
        <v>0</v>
      </c>
    </row>
    <row r="38939" spans="1:6" x14ac:dyDescent="0.35">
      <c r="A38939" t="s">
        <v>14523</v>
      </c>
      <c r="B38939">
        <v>45</v>
      </c>
      <c r="C38939" t="s">
        <v>40004</v>
      </c>
      <c r="D38939" s="1">
        <v>754650.66666666663</v>
      </c>
      <c r="E38939">
        <v>453</v>
      </c>
      <c r="F38939">
        <v>0</v>
      </c>
    </row>
    <row r="38940" spans="1:6" x14ac:dyDescent="0.35">
      <c r="A38940" t="s">
        <v>36134</v>
      </c>
      <c r="B38940">
        <v>64</v>
      </c>
      <c r="C38940" t="s">
        <v>40004</v>
      </c>
      <c r="D38940" s="1">
        <v>754663</v>
      </c>
      <c r="E38940">
        <v>356</v>
      </c>
      <c r="F38940">
        <v>0</v>
      </c>
    </row>
    <row r="38941" spans="1:6" x14ac:dyDescent="0.35">
      <c r="A38941" t="s">
        <v>39652</v>
      </c>
      <c r="B38941">
        <v>50</v>
      </c>
      <c r="C38941" t="s">
        <v>40005</v>
      </c>
      <c r="D38941" s="1">
        <v>754672</v>
      </c>
      <c r="E38941">
        <v>230</v>
      </c>
      <c r="F38941">
        <v>1</v>
      </c>
    </row>
    <row r="38942" spans="1:6" x14ac:dyDescent="0.35">
      <c r="A38942" t="s">
        <v>34772</v>
      </c>
      <c r="B38942">
        <v>41</v>
      </c>
      <c r="C38942" t="s">
        <v>40004</v>
      </c>
      <c r="D38942" s="1">
        <v>754712</v>
      </c>
      <c r="E38942">
        <v>109</v>
      </c>
      <c r="F38942">
        <v>1</v>
      </c>
    </row>
    <row r="38943" spans="1:6" x14ac:dyDescent="0.35">
      <c r="A38943" t="s">
        <v>21038</v>
      </c>
      <c r="B38943">
        <v>62</v>
      </c>
      <c r="C38943" t="s">
        <v>40004</v>
      </c>
      <c r="D38943" s="1">
        <v>754777</v>
      </c>
      <c r="E38943">
        <v>282</v>
      </c>
      <c r="F38943">
        <v>0</v>
      </c>
    </row>
    <row r="38944" spans="1:6" x14ac:dyDescent="0.35">
      <c r="A38944" t="s">
        <v>22160</v>
      </c>
      <c r="B38944">
        <v>44</v>
      </c>
      <c r="C38944" t="s">
        <v>40005</v>
      </c>
      <c r="D38944" s="1">
        <v>754872</v>
      </c>
      <c r="E38944">
        <v>479</v>
      </c>
      <c r="F38944">
        <v>1</v>
      </c>
    </row>
    <row r="38945" spans="1:6" x14ac:dyDescent="0.35">
      <c r="A38945" t="s">
        <v>34254</v>
      </c>
      <c r="B38945">
        <v>54</v>
      </c>
      <c r="C38945" t="s">
        <v>40004</v>
      </c>
      <c r="D38945" s="1">
        <v>754990</v>
      </c>
      <c r="E38945">
        <v>624</v>
      </c>
      <c r="F38945">
        <v>1</v>
      </c>
    </row>
    <row r="38946" spans="1:6" x14ac:dyDescent="0.35">
      <c r="A38946" t="s">
        <v>23832</v>
      </c>
      <c r="B38946">
        <v>42</v>
      </c>
      <c r="C38946" t="s">
        <v>40004</v>
      </c>
      <c r="D38946" s="1">
        <v>755082.66666666663</v>
      </c>
      <c r="E38946">
        <v>64</v>
      </c>
      <c r="F38946">
        <v>1</v>
      </c>
    </row>
    <row r="38947" spans="1:6" x14ac:dyDescent="0.35">
      <c r="A38947" t="s">
        <v>23191</v>
      </c>
      <c r="B38947">
        <v>44</v>
      </c>
      <c r="C38947" t="s">
        <v>40005</v>
      </c>
      <c r="D38947" s="1">
        <v>755120</v>
      </c>
      <c r="E38947">
        <v>314</v>
      </c>
      <c r="F38947">
        <v>0</v>
      </c>
    </row>
    <row r="38948" spans="1:6" x14ac:dyDescent="0.35">
      <c r="A38948" t="s">
        <v>39409</v>
      </c>
      <c r="B38948">
        <v>36</v>
      </c>
      <c r="C38948" t="s">
        <v>40004</v>
      </c>
      <c r="D38948" s="1">
        <v>755146.66666666663</v>
      </c>
      <c r="E38948">
        <v>54</v>
      </c>
      <c r="F38948">
        <v>1</v>
      </c>
    </row>
    <row r="38949" spans="1:6" x14ac:dyDescent="0.35">
      <c r="A38949" t="s">
        <v>25560</v>
      </c>
      <c r="B38949">
        <v>62</v>
      </c>
      <c r="C38949" t="s">
        <v>40004</v>
      </c>
      <c r="D38949" s="1">
        <v>755147</v>
      </c>
      <c r="E38949">
        <v>753</v>
      </c>
      <c r="F38949">
        <v>1</v>
      </c>
    </row>
    <row r="38950" spans="1:6" x14ac:dyDescent="0.35">
      <c r="A38950" t="s">
        <v>9959</v>
      </c>
      <c r="B38950">
        <v>65</v>
      </c>
      <c r="C38950" t="s">
        <v>40004</v>
      </c>
      <c r="D38950" s="1">
        <v>755201</v>
      </c>
      <c r="E38950">
        <v>295</v>
      </c>
      <c r="F38950">
        <v>0</v>
      </c>
    </row>
    <row r="38951" spans="1:6" x14ac:dyDescent="0.35">
      <c r="A38951" t="s">
        <v>7023</v>
      </c>
      <c r="B38951">
        <v>46</v>
      </c>
      <c r="C38951" t="s">
        <v>40005</v>
      </c>
      <c r="D38951" s="1">
        <v>755288</v>
      </c>
      <c r="E38951">
        <v>314</v>
      </c>
      <c r="F38951">
        <v>0</v>
      </c>
    </row>
    <row r="38952" spans="1:6" x14ac:dyDescent="0.35">
      <c r="A38952" t="s">
        <v>34839</v>
      </c>
      <c r="B38952">
        <v>64</v>
      </c>
      <c r="C38952" t="s">
        <v>40004</v>
      </c>
      <c r="D38952" s="1">
        <v>755297</v>
      </c>
      <c r="E38952">
        <v>1003</v>
      </c>
      <c r="F38952">
        <v>1</v>
      </c>
    </row>
    <row r="38953" spans="1:6" x14ac:dyDescent="0.35">
      <c r="A38953" t="s">
        <v>22971</v>
      </c>
      <c r="B38953">
        <v>39</v>
      </c>
      <c r="C38953" t="s">
        <v>40005</v>
      </c>
      <c r="D38953" s="1">
        <v>755325.33333333337</v>
      </c>
      <c r="E38953">
        <v>287</v>
      </c>
      <c r="F38953">
        <v>0</v>
      </c>
    </row>
    <row r="38954" spans="1:6" x14ac:dyDescent="0.35">
      <c r="A38954" t="s">
        <v>34313</v>
      </c>
      <c r="B38954">
        <v>41</v>
      </c>
      <c r="C38954" t="s">
        <v>40005</v>
      </c>
      <c r="D38954" s="1">
        <v>755333.33333333337</v>
      </c>
      <c r="E38954">
        <v>175</v>
      </c>
      <c r="F38954">
        <v>1</v>
      </c>
    </row>
    <row r="38955" spans="1:6" x14ac:dyDescent="0.35">
      <c r="A38955" t="s">
        <v>28951</v>
      </c>
      <c r="B38955">
        <v>48</v>
      </c>
      <c r="C38955" t="s">
        <v>40004</v>
      </c>
      <c r="D38955" s="1">
        <v>755354.66666666663</v>
      </c>
      <c r="E38955">
        <v>852</v>
      </c>
      <c r="F38955">
        <v>1</v>
      </c>
    </row>
    <row r="38956" spans="1:6" x14ac:dyDescent="0.35">
      <c r="A38956" t="s">
        <v>27577</v>
      </c>
      <c r="B38956">
        <v>48</v>
      </c>
      <c r="C38956" t="s">
        <v>40005</v>
      </c>
      <c r="D38956" s="1">
        <v>755440</v>
      </c>
      <c r="E38956">
        <v>424</v>
      </c>
      <c r="F38956">
        <v>0</v>
      </c>
    </row>
    <row r="38957" spans="1:6" x14ac:dyDescent="0.35">
      <c r="A38957" t="s">
        <v>6923</v>
      </c>
      <c r="B38957">
        <v>58</v>
      </c>
      <c r="C38957" t="s">
        <v>40004</v>
      </c>
      <c r="D38957" s="1">
        <v>755518</v>
      </c>
      <c r="E38957">
        <v>993</v>
      </c>
      <c r="F38957">
        <v>1</v>
      </c>
    </row>
    <row r="38958" spans="1:6" x14ac:dyDescent="0.35">
      <c r="A38958" t="s">
        <v>11084</v>
      </c>
      <c r="B38958">
        <v>52</v>
      </c>
      <c r="C38958" t="s">
        <v>40004</v>
      </c>
      <c r="D38958" s="1">
        <v>755556</v>
      </c>
      <c r="E38958">
        <v>449</v>
      </c>
      <c r="F38958">
        <v>1</v>
      </c>
    </row>
    <row r="38959" spans="1:6" x14ac:dyDescent="0.35">
      <c r="A38959" t="s">
        <v>11907</v>
      </c>
      <c r="B38959">
        <v>57</v>
      </c>
      <c r="C38959" t="s">
        <v>40004</v>
      </c>
      <c r="D38959" s="1">
        <v>755579</v>
      </c>
      <c r="E38959">
        <v>881</v>
      </c>
      <c r="F38959">
        <v>1</v>
      </c>
    </row>
    <row r="38960" spans="1:6" x14ac:dyDescent="0.35">
      <c r="A38960" t="s">
        <v>38232</v>
      </c>
      <c r="B38960">
        <v>42</v>
      </c>
      <c r="C38960" t="s">
        <v>40005</v>
      </c>
      <c r="D38960" s="1">
        <v>755597.33333333337</v>
      </c>
      <c r="E38960">
        <v>391</v>
      </c>
      <c r="F38960">
        <v>1</v>
      </c>
    </row>
    <row r="38961" spans="1:6" x14ac:dyDescent="0.35">
      <c r="A38961" t="s">
        <v>3884</v>
      </c>
      <c r="B38961">
        <v>36</v>
      </c>
      <c r="C38961" t="s">
        <v>40004</v>
      </c>
      <c r="D38961" s="1">
        <v>755602.66666666663</v>
      </c>
      <c r="E38961">
        <v>901</v>
      </c>
      <c r="F38961">
        <v>1</v>
      </c>
    </row>
    <row r="38962" spans="1:6" x14ac:dyDescent="0.35">
      <c r="A38962" t="s">
        <v>4664</v>
      </c>
      <c r="B38962">
        <v>58</v>
      </c>
      <c r="C38962" t="s">
        <v>40004</v>
      </c>
      <c r="D38962" s="1">
        <v>755635</v>
      </c>
      <c r="E38962">
        <v>276</v>
      </c>
      <c r="F38962">
        <v>0</v>
      </c>
    </row>
    <row r="38963" spans="1:6" x14ac:dyDescent="0.35">
      <c r="A38963" t="s">
        <v>23736</v>
      </c>
      <c r="B38963">
        <v>61</v>
      </c>
      <c r="C38963" t="s">
        <v>40004</v>
      </c>
      <c r="D38963" s="1">
        <v>755639</v>
      </c>
      <c r="E38963">
        <v>454</v>
      </c>
      <c r="F38963">
        <v>1</v>
      </c>
    </row>
    <row r="38964" spans="1:6" x14ac:dyDescent="0.35">
      <c r="A38964" t="s">
        <v>11878</v>
      </c>
      <c r="B38964">
        <v>43</v>
      </c>
      <c r="C38964" t="s">
        <v>40004</v>
      </c>
      <c r="D38964" s="1">
        <v>755650.66666666663</v>
      </c>
      <c r="E38964">
        <v>1017</v>
      </c>
      <c r="F38964">
        <v>1</v>
      </c>
    </row>
    <row r="38965" spans="1:6" x14ac:dyDescent="0.35">
      <c r="A38965" t="s">
        <v>11198</v>
      </c>
      <c r="B38965">
        <v>47</v>
      </c>
      <c r="C38965" t="s">
        <v>40004</v>
      </c>
      <c r="D38965" s="1">
        <v>755712</v>
      </c>
      <c r="E38965">
        <v>169</v>
      </c>
      <c r="F38965">
        <v>0</v>
      </c>
    </row>
    <row r="38966" spans="1:6" x14ac:dyDescent="0.35">
      <c r="A38966" t="s">
        <v>14717</v>
      </c>
      <c r="B38966">
        <v>43</v>
      </c>
      <c r="C38966" t="s">
        <v>40004</v>
      </c>
      <c r="D38966" s="1">
        <v>755712</v>
      </c>
      <c r="E38966">
        <v>340</v>
      </c>
      <c r="F38966">
        <v>0</v>
      </c>
    </row>
    <row r="38967" spans="1:6" x14ac:dyDescent="0.35">
      <c r="A38967" t="s">
        <v>30320</v>
      </c>
      <c r="B38967">
        <v>56</v>
      </c>
      <c r="C38967" t="s">
        <v>40004</v>
      </c>
      <c r="D38967" s="1">
        <v>755722</v>
      </c>
      <c r="E38967">
        <v>282</v>
      </c>
      <c r="F38967">
        <v>0</v>
      </c>
    </row>
    <row r="38968" spans="1:6" x14ac:dyDescent="0.35">
      <c r="A38968" t="s">
        <v>16187</v>
      </c>
      <c r="B38968">
        <v>42</v>
      </c>
      <c r="C38968" t="s">
        <v>40004</v>
      </c>
      <c r="D38968" s="1">
        <v>755789.33333333337</v>
      </c>
      <c r="E38968">
        <v>352</v>
      </c>
      <c r="F38968">
        <v>1</v>
      </c>
    </row>
    <row r="38969" spans="1:6" x14ac:dyDescent="0.35">
      <c r="A38969" t="s">
        <v>22192</v>
      </c>
      <c r="B38969">
        <v>64</v>
      </c>
      <c r="C38969" t="s">
        <v>40004</v>
      </c>
      <c r="D38969" s="1">
        <v>755840</v>
      </c>
      <c r="E38969">
        <v>249</v>
      </c>
      <c r="F38969">
        <v>0</v>
      </c>
    </row>
    <row r="38970" spans="1:6" x14ac:dyDescent="0.35">
      <c r="A38970" t="s">
        <v>38502</v>
      </c>
      <c r="B38970">
        <v>43</v>
      </c>
      <c r="C38970" t="s">
        <v>40004</v>
      </c>
      <c r="D38970" s="1">
        <v>755890.66666666663</v>
      </c>
      <c r="E38970">
        <v>268</v>
      </c>
      <c r="F38970">
        <v>1</v>
      </c>
    </row>
    <row r="38971" spans="1:6" x14ac:dyDescent="0.35">
      <c r="A38971" t="s">
        <v>4673</v>
      </c>
      <c r="B38971">
        <v>56</v>
      </c>
      <c r="C38971" t="s">
        <v>40004</v>
      </c>
      <c r="D38971" s="1">
        <v>755920</v>
      </c>
      <c r="E38971">
        <v>255</v>
      </c>
      <c r="F38971">
        <v>0</v>
      </c>
    </row>
    <row r="38972" spans="1:6" x14ac:dyDescent="0.35">
      <c r="A38972" t="s">
        <v>4970</v>
      </c>
      <c r="B38972">
        <v>37</v>
      </c>
      <c r="C38972" t="s">
        <v>40004</v>
      </c>
      <c r="D38972" s="1">
        <v>755946.66666666663</v>
      </c>
      <c r="E38972">
        <v>1007</v>
      </c>
      <c r="F38972">
        <v>1</v>
      </c>
    </row>
    <row r="38973" spans="1:6" x14ac:dyDescent="0.35">
      <c r="A38973" t="s">
        <v>17315</v>
      </c>
      <c r="B38973">
        <v>61</v>
      </c>
      <c r="C38973" t="s">
        <v>40004</v>
      </c>
      <c r="D38973" s="1">
        <v>755979</v>
      </c>
      <c r="E38973">
        <v>351</v>
      </c>
      <c r="F38973">
        <v>0</v>
      </c>
    </row>
    <row r="38974" spans="1:6" x14ac:dyDescent="0.35">
      <c r="A38974" t="s">
        <v>27559</v>
      </c>
      <c r="B38974">
        <v>44</v>
      </c>
      <c r="C38974" t="s">
        <v>40004</v>
      </c>
      <c r="D38974" s="1">
        <v>755989.33333333337</v>
      </c>
      <c r="E38974">
        <v>43</v>
      </c>
      <c r="F38974">
        <v>1</v>
      </c>
    </row>
    <row r="38975" spans="1:6" x14ac:dyDescent="0.35">
      <c r="A38975" t="s">
        <v>9402</v>
      </c>
      <c r="B38975">
        <v>54</v>
      </c>
      <c r="C38975" t="s">
        <v>40004</v>
      </c>
      <c r="D38975" s="1">
        <v>755993</v>
      </c>
      <c r="E38975">
        <v>283</v>
      </c>
      <c r="F38975">
        <v>0</v>
      </c>
    </row>
    <row r="38976" spans="1:6" x14ac:dyDescent="0.35">
      <c r="A38976" t="s">
        <v>32478</v>
      </c>
      <c r="B38976">
        <v>40</v>
      </c>
      <c r="C38976" t="s">
        <v>40005</v>
      </c>
      <c r="D38976" s="1">
        <v>756013.33333333337</v>
      </c>
      <c r="E38976">
        <v>524</v>
      </c>
      <c r="F38976">
        <v>1</v>
      </c>
    </row>
    <row r="38977" spans="1:6" x14ac:dyDescent="0.35">
      <c r="A38977" t="s">
        <v>27951</v>
      </c>
      <c r="B38977">
        <v>46</v>
      </c>
      <c r="C38977" t="s">
        <v>40005</v>
      </c>
      <c r="D38977" s="1">
        <v>756152</v>
      </c>
      <c r="E38977">
        <v>230</v>
      </c>
      <c r="F38977">
        <v>1</v>
      </c>
    </row>
    <row r="38978" spans="1:6" x14ac:dyDescent="0.35">
      <c r="A38978" t="s">
        <v>22465</v>
      </c>
      <c r="B38978">
        <v>51</v>
      </c>
      <c r="C38978" t="s">
        <v>40004</v>
      </c>
      <c r="D38978" s="1">
        <v>756198</v>
      </c>
      <c r="E38978">
        <v>587</v>
      </c>
      <c r="F38978">
        <v>1</v>
      </c>
    </row>
    <row r="38979" spans="1:6" x14ac:dyDescent="0.35">
      <c r="A38979" t="s">
        <v>8836</v>
      </c>
      <c r="B38979">
        <v>41</v>
      </c>
      <c r="C38979" t="s">
        <v>40005</v>
      </c>
      <c r="D38979" s="1">
        <v>756205.33333333337</v>
      </c>
      <c r="E38979">
        <v>460</v>
      </c>
      <c r="F38979">
        <v>1</v>
      </c>
    </row>
    <row r="38980" spans="1:6" x14ac:dyDescent="0.35">
      <c r="A38980" t="s">
        <v>31523</v>
      </c>
      <c r="B38980">
        <v>52</v>
      </c>
      <c r="C38980" t="s">
        <v>40004</v>
      </c>
      <c r="D38980" s="1">
        <v>756206</v>
      </c>
      <c r="E38980">
        <v>498</v>
      </c>
      <c r="F38980">
        <v>1</v>
      </c>
    </row>
    <row r="38981" spans="1:6" x14ac:dyDescent="0.35">
      <c r="A38981" t="s">
        <v>11234</v>
      </c>
      <c r="B38981">
        <v>47</v>
      </c>
      <c r="C38981" t="s">
        <v>40004</v>
      </c>
      <c r="D38981" s="1">
        <v>756368</v>
      </c>
      <c r="E38981">
        <v>132</v>
      </c>
      <c r="F38981">
        <v>1</v>
      </c>
    </row>
    <row r="38982" spans="1:6" x14ac:dyDescent="0.35">
      <c r="A38982" t="s">
        <v>34525</v>
      </c>
      <c r="B38982">
        <v>49</v>
      </c>
      <c r="C38982" t="s">
        <v>40004</v>
      </c>
      <c r="D38982" s="1">
        <v>756373.33333333337</v>
      </c>
      <c r="E38982">
        <v>302</v>
      </c>
      <c r="F38982">
        <v>1</v>
      </c>
    </row>
    <row r="38983" spans="1:6" x14ac:dyDescent="0.35">
      <c r="A38983" t="s">
        <v>9111</v>
      </c>
      <c r="B38983">
        <v>43</v>
      </c>
      <c r="C38983" t="s">
        <v>40004</v>
      </c>
      <c r="D38983" s="1">
        <v>756461.33333333337</v>
      </c>
      <c r="E38983">
        <v>948</v>
      </c>
      <c r="F38983">
        <v>1</v>
      </c>
    </row>
    <row r="38984" spans="1:6" x14ac:dyDescent="0.35">
      <c r="A38984" t="s">
        <v>27784</v>
      </c>
      <c r="B38984">
        <v>38</v>
      </c>
      <c r="C38984" t="s">
        <v>40004</v>
      </c>
      <c r="D38984" s="1">
        <v>756530.66666666663</v>
      </c>
      <c r="E38984">
        <v>277</v>
      </c>
      <c r="F38984">
        <v>1</v>
      </c>
    </row>
    <row r="38985" spans="1:6" x14ac:dyDescent="0.35">
      <c r="A38985" t="s">
        <v>1245</v>
      </c>
      <c r="B38985">
        <v>60</v>
      </c>
      <c r="C38985" t="s">
        <v>40004</v>
      </c>
      <c r="D38985" s="1">
        <v>756550</v>
      </c>
      <c r="E38985">
        <v>231</v>
      </c>
      <c r="F38985">
        <v>0</v>
      </c>
    </row>
    <row r="38986" spans="1:6" x14ac:dyDescent="0.35">
      <c r="A38986" t="s">
        <v>16010</v>
      </c>
      <c r="B38986">
        <v>63</v>
      </c>
      <c r="C38986" t="s">
        <v>40004</v>
      </c>
      <c r="D38986" s="1">
        <v>756683</v>
      </c>
      <c r="E38986">
        <v>97</v>
      </c>
      <c r="F38986">
        <v>0</v>
      </c>
    </row>
    <row r="38987" spans="1:6" x14ac:dyDescent="0.35">
      <c r="A38987" t="s">
        <v>18616</v>
      </c>
      <c r="B38987">
        <v>36</v>
      </c>
      <c r="C38987" t="s">
        <v>40005</v>
      </c>
      <c r="D38987" s="1">
        <v>756778.66666666663</v>
      </c>
      <c r="E38987">
        <v>21</v>
      </c>
      <c r="F38987">
        <v>0</v>
      </c>
    </row>
    <row r="38988" spans="1:6" x14ac:dyDescent="0.35">
      <c r="A38988" t="s">
        <v>23741</v>
      </c>
      <c r="B38988">
        <v>51</v>
      </c>
      <c r="C38988" t="s">
        <v>40004</v>
      </c>
      <c r="D38988" s="1">
        <v>756793</v>
      </c>
      <c r="E38988">
        <v>289</v>
      </c>
      <c r="F38988">
        <v>0</v>
      </c>
    </row>
    <row r="38989" spans="1:6" x14ac:dyDescent="0.35">
      <c r="A38989" t="s">
        <v>33085</v>
      </c>
      <c r="B38989">
        <v>63</v>
      </c>
      <c r="C38989" t="s">
        <v>40004</v>
      </c>
      <c r="D38989" s="1">
        <v>756810</v>
      </c>
      <c r="E38989">
        <v>455</v>
      </c>
      <c r="F38989">
        <v>1</v>
      </c>
    </row>
    <row r="38990" spans="1:6" x14ac:dyDescent="0.35">
      <c r="A38990" t="s">
        <v>7837</v>
      </c>
      <c r="B38990">
        <v>54</v>
      </c>
      <c r="C38990" t="s">
        <v>40004</v>
      </c>
      <c r="D38990" s="1">
        <v>756854</v>
      </c>
      <c r="E38990">
        <v>333</v>
      </c>
      <c r="F38990">
        <v>1</v>
      </c>
    </row>
    <row r="38991" spans="1:6" x14ac:dyDescent="0.35">
      <c r="A38991" t="s">
        <v>6826</v>
      </c>
      <c r="B38991">
        <v>63</v>
      </c>
      <c r="C38991" t="s">
        <v>40004</v>
      </c>
      <c r="D38991" s="1">
        <v>756882</v>
      </c>
      <c r="E38991">
        <v>478</v>
      </c>
      <c r="F38991">
        <v>1</v>
      </c>
    </row>
    <row r="38992" spans="1:6" x14ac:dyDescent="0.35">
      <c r="A38992" t="s">
        <v>35155</v>
      </c>
      <c r="B38992">
        <v>49</v>
      </c>
      <c r="C38992" t="s">
        <v>40005</v>
      </c>
      <c r="D38992" s="1">
        <v>757093.33333333337</v>
      </c>
      <c r="E38992">
        <v>3</v>
      </c>
      <c r="F38992">
        <v>0</v>
      </c>
    </row>
    <row r="38993" spans="1:6" x14ac:dyDescent="0.35">
      <c r="A38993" t="s">
        <v>3701</v>
      </c>
      <c r="B38993">
        <v>56</v>
      </c>
      <c r="C38993" t="s">
        <v>40004</v>
      </c>
      <c r="D38993" s="1">
        <v>757131</v>
      </c>
      <c r="E38993">
        <v>428</v>
      </c>
      <c r="F38993">
        <v>1</v>
      </c>
    </row>
    <row r="38994" spans="1:6" x14ac:dyDescent="0.35">
      <c r="A38994" t="s">
        <v>37758</v>
      </c>
      <c r="B38994">
        <v>52</v>
      </c>
      <c r="C38994" t="s">
        <v>40004</v>
      </c>
      <c r="D38994" s="1">
        <v>757190</v>
      </c>
      <c r="E38994">
        <v>394</v>
      </c>
      <c r="F38994">
        <v>1</v>
      </c>
    </row>
    <row r="38995" spans="1:6" x14ac:dyDescent="0.35">
      <c r="A38995" t="s">
        <v>34697</v>
      </c>
      <c r="B38995">
        <v>39</v>
      </c>
      <c r="C38995" t="s">
        <v>40004</v>
      </c>
      <c r="D38995" s="1">
        <v>757208</v>
      </c>
      <c r="E38995">
        <v>613</v>
      </c>
      <c r="F38995">
        <v>0</v>
      </c>
    </row>
    <row r="38996" spans="1:6" x14ac:dyDescent="0.35">
      <c r="A38996" t="s">
        <v>1411</v>
      </c>
      <c r="B38996">
        <v>41</v>
      </c>
      <c r="C38996" t="s">
        <v>40004</v>
      </c>
      <c r="D38996" s="1">
        <v>757224</v>
      </c>
      <c r="E38996">
        <v>22</v>
      </c>
      <c r="F38996">
        <v>0</v>
      </c>
    </row>
    <row r="38997" spans="1:6" x14ac:dyDescent="0.35">
      <c r="A38997" t="s">
        <v>6932</v>
      </c>
      <c r="B38997">
        <v>62</v>
      </c>
      <c r="C38997" t="s">
        <v>40004</v>
      </c>
      <c r="D38997" s="1">
        <v>757260</v>
      </c>
      <c r="E38997">
        <v>247</v>
      </c>
      <c r="F38997">
        <v>0</v>
      </c>
    </row>
    <row r="38998" spans="1:6" x14ac:dyDescent="0.35">
      <c r="A38998" t="s">
        <v>32976</v>
      </c>
      <c r="B38998">
        <v>37</v>
      </c>
      <c r="C38998" t="s">
        <v>40004</v>
      </c>
      <c r="D38998" s="1">
        <v>757304</v>
      </c>
      <c r="E38998">
        <v>236</v>
      </c>
      <c r="F38998">
        <v>1</v>
      </c>
    </row>
    <row r="38999" spans="1:6" x14ac:dyDescent="0.35">
      <c r="A38999" t="s">
        <v>16898</v>
      </c>
      <c r="B38999">
        <v>55</v>
      </c>
      <c r="C38999" t="s">
        <v>40004</v>
      </c>
      <c r="D38999" s="1">
        <v>757349</v>
      </c>
      <c r="E38999">
        <v>126</v>
      </c>
      <c r="F38999">
        <v>0</v>
      </c>
    </row>
    <row r="39000" spans="1:6" x14ac:dyDescent="0.35">
      <c r="A39000" t="s">
        <v>26094</v>
      </c>
      <c r="B39000">
        <v>45</v>
      </c>
      <c r="C39000" t="s">
        <v>40004</v>
      </c>
      <c r="D39000" s="1">
        <v>757365.33333333337</v>
      </c>
      <c r="E39000">
        <v>296</v>
      </c>
      <c r="F39000">
        <v>0</v>
      </c>
    </row>
    <row r="39001" spans="1:6" x14ac:dyDescent="0.35">
      <c r="A39001" t="s">
        <v>25624</v>
      </c>
      <c r="B39001">
        <v>45</v>
      </c>
      <c r="C39001" t="s">
        <v>40004</v>
      </c>
      <c r="D39001" s="1">
        <v>757373.33333333337</v>
      </c>
      <c r="E39001">
        <v>763</v>
      </c>
      <c r="F39001">
        <v>1</v>
      </c>
    </row>
    <row r="39002" spans="1:6" x14ac:dyDescent="0.35">
      <c r="A39002" t="s">
        <v>39065</v>
      </c>
      <c r="B39002">
        <v>42</v>
      </c>
      <c r="C39002" t="s">
        <v>40004</v>
      </c>
      <c r="D39002" s="1">
        <v>757445.33333333337</v>
      </c>
      <c r="E39002">
        <v>806</v>
      </c>
      <c r="F39002">
        <v>1</v>
      </c>
    </row>
    <row r="39003" spans="1:6" x14ac:dyDescent="0.35">
      <c r="A39003" t="s">
        <v>17988</v>
      </c>
      <c r="B39003">
        <v>49</v>
      </c>
      <c r="C39003" t="s">
        <v>40005</v>
      </c>
      <c r="D39003" s="1">
        <v>757482.66666666663</v>
      </c>
      <c r="E39003">
        <v>31</v>
      </c>
      <c r="F39003">
        <v>0</v>
      </c>
    </row>
    <row r="39004" spans="1:6" x14ac:dyDescent="0.35">
      <c r="A39004" t="s">
        <v>31539</v>
      </c>
      <c r="B39004">
        <v>37</v>
      </c>
      <c r="C39004" t="s">
        <v>40005</v>
      </c>
      <c r="D39004" s="1">
        <v>757520</v>
      </c>
      <c r="E39004">
        <v>564</v>
      </c>
      <c r="F39004">
        <v>1</v>
      </c>
    </row>
    <row r="39005" spans="1:6" x14ac:dyDescent="0.35">
      <c r="A39005" t="s">
        <v>29430</v>
      </c>
      <c r="B39005">
        <v>38</v>
      </c>
      <c r="C39005" t="s">
        <v>40005</v>
      </c>
      <c r="D39005" s="1">
        <v>757530.66666666663</v>
      </c>
      <c r="E39005">
        <v>439</v>
      </c>
      <c r="F39005">
        <v>1</v>
      </c>
    </row>
    <row r="39006" spans="1:6" x14ac:dyDescent="0.35">
      <c r="A39006" t="s">
        <v>30043</v>
      </c>
      <c r="B39006">
        <v>62</v>
      </c>
      <c r="C39006" t="s">
        <v>40004</v>
      </c>
      <c r="D39006" s="1">
        <v>757546</v>
      </c>
      <c r="E39006">
        <v>983</v>
      </c>
      <c r="F39006">
        <v>1</v>
      </c>
    </row>
    <row r="39007" spans="1:6" x14ac:dyDescent="0.35">
      <c r="A39007" t="s">
        <v>13082</v>
      </c>
      <c r="B39007">
        <v>50</v>
      </c>
      <c r="C39007" t="s">
        <v>40005</v>
      </c>
      <c r="D39007" s="1">
        <v>757626.66666666663</v>
      </c>
      <c r="E39007">
        <v>219</v>
      </c>
      <c r="F39007">
        <v>1</v>
      </c>
    </row>
    <row r="39008" spans="1:6" x14ac:dyDescent="0.35">
      <c r="A39008" t="s">
        <v>32646</v>
      </c>
      <c r="B39008">
        <v>64</v>
      </c>
      <c r="C39008" t="s">
        <v>40004</v>
      </c>
      <c r="D39008" s="1">
        <v>757639</v>
      </c>
      <c r="E39008">
        <v>353</v>
      </c>
      <c r="F39008">
        <v>1</v>
      </c>
    </row>
    <row r="39009" spans="1:6" x14ac:dyDescent="0.35">
      <c r="A39009" t="s">
        <v>34082</v>
      </c>
      <c r="B39009">
        <v>54</v>
      </c>
      <c r="C39009" t="s">
        <v>40004</v>
      </c>
      <c r="D39009" s="1">
        <v>757730</v>
      </c>
      <c r="E39009">
        <v>212</v>
      </c>
      <c r="F39009">
        <v>1</v>
      </c>
    </row>
    <row r="39010" spans="1:6" x14ac:dyDescent="0.35">
      <c r="A39010" t="s">
        <v>34831</v>
      </c>
      <c r="B39010">
        <v>40</v>
      </c>
      <c r="C39010" t="s">
        <v>40005</v>
      </c>
      <c r="D39010" s="1">
        <v>757754.66666666663</v>
      </c>
      <c r="E39010">
        <v>403</v>
      </c>
      <c r="F39010">
        <v>1</v>
      </c>
    </row>
    <row r="39011" spans="1:6" x14ac:dyDescent="0.35">
      <c r="A39011" t="s">
        <v>14131</v>
      </c>
      <c r="B39011">
        <v>62</v>
      </c>
      <c r="C39011" t="s">
        <v>40004</v>
      </c>
      <c r="D39011" s="1">
        <v>757762</v>
      </c>
      <c r="E39011">
        <v>906</v>
      </c>
      <c r="F39011">
        <v>1</v>
      </c>
    </row>
    <row r="39012" spans="1:6" x14ac:dyDescent="0.35">
      <c r="A39012" t="s">
        <v>37248</v>
      </c>
      <c r="B39012">
        <v>43</v>
      </c>
      <c r="C39012" t="s">
        <v>40004</v>
      </c>
      <c r="D39012" s="1">
        <v>757890.66666666663</v>
      </c>
      <c r="E39012">
        <v>506</v>
      </c>
      <c r="F39012">
        <v>1</v>
      </c>
    </row>
    <row r="39013" spans="1:6" x14ac:dyDescent="0.35">
      <c r="A39013" t="s">
        <v>22339</v>
      </c>
      <c r="B39013">
        <v>43</v>
      </c>
      <c r="C39013" t="s">
        <v>40004</v>
      </c>
      <c r="D39013" s="1">
        <v>757925.33333333337</v>
      </c>
      <c r="E39013">
        <v>340</v>
      </c>
      <c r="F39013">
        <v>1</v>
      </c>
    </row>
    <row r="39014" spans="1:6" x14ac:dyDescent="0.35">
      <c r="A39014" t="s">
        <v>23827</v>
      </c>
      <c r="B39014">
        <v>60</v>
      </c>
      <c r="C39014" t="s">
        <v>40004</v>
      </c>
      <c r="D39014" s="1">
        <v>757940</v>
      </c>
      <c r="E39014">
        <v>639</v>
      </c>
      <c r="F39014">
        <v>0</v>
      </c>
    </row>
    <row r="39015" spans="1:6" x14ac:dyDescent="0.35">
      <c r="A39015" t="s">
        <v>39247</v>
      </c>
      <c r="B39015">
        <v>37</v>
      </c>
      <c r="C39015" t="s">
        <v>40004</v>
      </c>
      <c r="D39015" s="1">
        <v>757941.33333333337</v>
      </c>
      <c r="E39015">
        <v>342</v>
      </c>
      <c r="F39015">
        <v>1</v>
      </c>
    </row>
    <row r="39016" spans="1:6" x14ac:dyDescent="0.35">
      <c r="A39016" t="s">
        <v>35574</v>
      </c>
      <c r="B39016">
        <v>48</v>
      </c>
      <c r="C39016" t="s">
        <v>40004</v>
      </c>
      <c r="D39016" s="1">
        <v>757962.66666666663</v>
      </c>
      <c r="E39016">
        <v>790</v>
      </c>
      <c r="F39016">
        <v>0</v>
      </c>
    </row>
    <row r="39017" spans="1:6" x14ac:dyDescent="0.35">
      <c r="A39017" t="s">
        <v>6091</v>
      </c>
      <c r="B39017">
        <v>54</v>
      </c>
      <c r="C39017" t="s">
        <v>40004</v>
      </c>
      <c r="D39017" s="1">
        <v>757996</v>
      </c>
      <c r="E39017">
        <v>416</v>
      </c>
      <c r="F39017">
        <v>0</v>
      </c>
    </row>
    <row r="39018" spans="1:6" x14ac:dyDescent="0.35">
      <c r="A39018" t="s">
        <v>12247</v>
      </c>
      <c r="B39018">
        <v>37</v>
      </c>
      <c r="C39018" t="s">
        <v>40005</v>
      </c>
      <c r="D39018" s="1">
        <v>758034.66666666663</v>
      </c>
      <c r="E39018">
        <v>243</v>
      </c>
      <c r="F39018">
        <v>0</v>
      </c>
    </row>
    <row r="39019" spans="1:6" x14ac:dyDescent="0.35">
      <c r="A39019" t="s">
        <v>27330</v>
      </c>
      <c r="B39019">
        <v>44</v>
      </c>
      <c r="C39019" t="s">
        <v>40005</v>
      </c>
      <c r="D39019" s="1">
        <v>758162.66666666663</v>
      </c>
      <c r="E39019">
        <v>258</v>
      </c>
      <c r="F39019">
        <v>1</v>
      </c>
    </row>
    <row r="39020" spans="1:6" x14ac:dyDescent="0.35">
      <c r="A39020" t="s">
        <v>31109</v>
      </c>
      <c r="B39020">
        <v>40</v>
      </c>
      <c r="C39020" t="s">
        <v>40004</v>
      </c>
      <c r="D39020" s="1">
        <v>758269.33333333337</v>
      </c>
      <c r="E39020">
        <v>251</v>
      </c>
      <c r="F39020">
        <v>1</v>
      </c>
    </row>
    <row r="39021" spans="1:6" x14ac:dyDescent="0.35">
      <c r="A39021" t="s">
        <v>19946</v>
      </c>
      <c r="B39021">
        <v>48</v>
      </c>
      <c r="C39021" t="s">
        <v>40004</v>
      </c>
      <c r="D39021" s="1">
        <v>758272</v>
      </c>
      <c r="E39021">
        <v>329</v>
      </c>
      <c r="F39021">
        <v>1</v>
      </c>
    </row>
    <row r="39022" spans="1:6" x14ac:dyDescent="0.35">
      <c r="A39022" t="s">
        <v>317</v>
      </c>
      <c r="B39022">
        <v>36</v>
      </c>
      <c r="C39022" t="s">
        <v>40004</v>
      </c>
      <c r="D39022" s="1">
        <v>758280</v>
      </c>
      <c r="E39022">
        <v>161</v>
      </c>
      <c r="F39022">
        <v>1</v>
      </c>
    </row>
    <row r="39023" spans="1:6" x14ac:dyDescent="0.35">
      <c r="A39023" t="s">
        <v>5729</v>
      </c>
      <c r="B39023">
        <v>43</v>
      </c>
      <c r="C39023" t="s">
        <v>40005</v>
      </c>
      <c r="D39023" s="1">
        <v>758346.66666666663</v>
      </c>
      <c r="E39023">
        <v>907</v>
      </c>
      <c r="F39023">
        <v>1</v>
      </c>
    </row>
    <row r="39024" spans="1:6" x14ac:dyDescent="0.35">
      <c r="A39024" t="s">
        <v>2125</v>
      </c>
      <c r="B39024">
        <v>55</v>
      </c>
      <c r="C39024" t="s">
        <v>40004</v>
      </c>
      <c r="D39024" s="1">
        <v>758389</v>
      </c>
      <c r="E39024">
        <v>223</v>
      </c>
      <c r="F39024">
        <v>1</v>
      </c>
    </row>
    <row r="39025" spans="1:6" x14ac:dyDescent="0.35">
      <c r="A39025" t="s">
        <v>11197</v>
      </c>
      <c r="B39025">
        <v>50</v>
      </c>
      <c r="C39025" t="s">
        <v>40005</v>
      </c>
      <c r="D39025" s="1">
        <v>758400</v>
      </c>
      <c r="E39025">
        <v>428</v>
      </c>
      <c r="F39025">
        <v>1</v>
      </c>
    </row>
    <row r="39026" spans="1:6" x14ac:dyDescent="0.35">
      <c r="A39026" t="s">
        <v>19016</v>
      </c>
      <c r="B39026">
        <v>64</v>
      </c>
      <c r="C39026" t="s">
        <v>40004</v>
      </c>
      <c r="D39026" s="1">
        <v>758421</v>
      </c>
      <c r="E39026">
        <v>335</v>
      </c>
      <c r="F39026">
        <v>1</v>
      </c>
    </row>
    <row r="39027" spans="1:6" x14ac:dyDescent="0.35">
      <c r="A39027" t="s">
        <v>11875</v>
      </c>
      <c r="B39027">
        <v>51</v>
      </c>
      <c r="C39027" t="s">
        <v>40004</v>
      </c>
      <c r="D39027" s="1">
        <v>758449</v>
      </c>
      <c r="E39027">
        <v>25</v>
      </c>
      <c r="F39027">
        <v>1</v>
      </c>
    </row>
    <row r="39028" spans="1:6" x14ac:dyDescent="0.35">
      <c r="A39028" t="s">
        <v>24594</v>
      </c>
      <c r="B39028">
        <v>56</v>
      </c>
      <c r="C39028" t="s">
        <v>40004</v>
      </c>
      <c r="D39028" s="1">
        <v>758495</v>
      </c>
      <c r="E39028">
        <v>534</v>
      </c>
      <c r="F39028">
        <v>1</v>
      </c>
    </row>
    <row r="39029" spans="1:6" x14ac:dyDescent="0.35">
      <c r="A39029" t="s">
        <v>38071</v>
      </c>
      <c r="B39029">
        <v>38</v>
      </c>
      <c r="C39029" t="s">
        <v>40005</v>
      </c>
      <c r="D39029" s="1">
        <v>758509.33333333337</v>
      </c>
      <c r="E39029">
        <v>490</v>
      </c>
      <c r="F39029">
        <v>1</v>
      </c>
    </row>
    <row r="39030" spans="1:6" x14ac:dyDescent="0.35">
      <c r="A39030" t="s">
        <v>12034</v>
      </c>
      <c r="B39030">
        <v>59</v>
      </c>
      <c r="C39030" t="s">
        <v>40004</v>
      </c>
      <c r="D39030" s="1">
        <v>758597</v>
      </c>
      <c r="E39030">
        <v>106</v>
      </c>
      <c r="F39030">
        <v>1</v>
      </c>
    </row>
    <row r="39031" spans="1:6" x14ac:dyDescent="0.35">
      <c r="A39031" t="s">
        <v>12764</v>
      </c>
      <c r="B39031">
        <v>37</v>
      </c>
      <c r="C39031" t="s">
        <v>40004</v>
      </c>
      <c r="D39031" s="1">
        <v>758650.66666666663</v>
      </c>
      <c r="E39031">
        <v>48</v>
      </c>
      <c r="F39031">
        <v>1</v>
      </c>
    </row>
    <row r="39032" spans="1:6" x14ac:dyDescent="0.35">
      <c r="A39032" t="s">
        <v>23450</v>
      </c>
      <c r="B39032">
        <v>40</v>
      </c>
      <c r="C39032" t="s">
        <v>40004</v>
      </c>
      <c r="D39032" s="1">
        <v>758664</v>
      </c>
      <c r="E39032">
        <v>201</v>
      </c>
      <c r="F39032">
        <v>1</v>
      </c>
    </row>
    <row r="39033" spans="1:6" x14ac:dyDescent="0.35">
      <c r="A39033" t="s">
        <v>16357</v>
      </c>
      <c r="B39033">
        <v>50</v>
      </c>
      <c r="C39033" t="s">
        <v>40005</v>
      </c>
      <c r="D39033" s="1">
        <v>758666.66666666663</v>
      </c>
      <c r="E39033">
        <v>429</v>
      </c>
      <c r="F39033">
        <v>1</v>
      </c>
    </row>
    <row r="39034" spans="1:6" x14ac:dyDescent="0.35">
      <c r="A39034" t="s">
        <v>8821</v>
      </c>
      <c r="B39034">
        <v>39</v>
      </c>
      <c r="C39034" t="s">
        <v>40004</v>
      </c>
      <c r="D39034" s="1">
        <v>758682.66666666663</v>
      </c>
      <c r="E39034">
        <v>395</v>
      </c>
      <c r="F39034">
        <v>1</v>
      </c>
    </row>
    <row r="39035" spans="1:6" x14ac:dyDescent="0.35">
      <c r="A39035" t="s">
        <v>31417</v>
      </c>
      <c r="B39035">
        <v>50</v>
      </c>
      <c r="C39035" t="s">
        <v>40004</v>
      </c>
      <c r="D39035" s="1">
        <v>758698.66666666663</v>
      </c>
      <c r="E39035">
        <v>122</v>
      </c>
      <c r="F39035">
        <v>1</v>
      </c>
    </row>
    <row r="39036" spans="1:6" x14ac:dyDescent="0.35">
      <c r="A39036" t="s">
        <v>30742</v>
      </c>
      <c r="B39036">
        <v>52</v>
      </c>
      <c r="C39036" t="s">
        <v>40004</v>
      </c>
      <c r="D39036" s="1">
        <v>758749</v>
      </c>
      <c r="E39036">
        <v>414</v>
      </c>
      <c r="F39036">
        <v>1</v>
      </c>
    </row>
    <row r="39037" spans="1:6" x14ac:dyDescent="0.35">
      <c r="A39037" t="s">
        <v>32412</v>
      </c>
      <c r="B39037">
        <v>41</v>
      </c>
      <c r="C39037" t="s">
        <v>40005</v>
      </c>
      <c r="D39037" s="1">
        <v>758760</v>
      </c>
      <c r="E39037">
        <v>340</v>
      </c>
      <c r="F39037">
        <v>0</v>
      </c>
    </row>
    <row r="39038" spans="1:6" x14ac:dyDescent="0.35">
      <c r="A39038" t="s">
        <v>4473</v>
      </c>
      <c r="B39038">
        <v>44</v>
      </c>
      <c r="C39038" t="s">
        <v>40004</v>
      </c>
      <c r="D39038" s="1">
        <v>758882.66666666663</v>
      </c>
      <c r="E39038">
        <v>73</v>
      </c>
      <c r="F39038">
        <v>0</v>
      </c>
    </row>
    <row r="39039" spans="1:6" x14ac:dyDescent="0.35">
      <c r="A39039" t="s">
        <v>27512</v>
      </c>
      <c r="B39039">
        <v>43</v>
      </c>
      <c r="C39039" t="s">
        <v>40004</v>
      </c>
      <c r="D39039" s="1">
        <v>758890.66666666663</v>
      </c>
      <c r="E39039">
        <v>110</v>
      </c>
      <c r="F39039">
        <v>1</v>
      </c>
    </row>
    <row r="39040" spans="1:6" x14ac:dyDescent="0.35">
      <c r="A39040" t="s">
        <v>19980</v>
      </c>
      <c r="B39040">
        <v>45</v>
      </c>
      <c r="C39040" t="s">
        <v>40005</v>
      </c>
      <c r="D39040" s="1">
        <v>758898.66666666663</v>
      </c>
      <c r="E39040">
        <v>415</v>
      </c>
      <c r="F39040">
        <v>1</v>
      </c>
    </row>
    <row r="39041" spans="1:6" x14ac:dyDescent="0.35">
      <c r="A39041" t="s">
        <v>21102</v>
      </c>
      <c r="B39041">
        <v>47</v>
      </c>
      <c r="C39041" t="s">
        <v>40004</v>
      </c>
      <c r="D39041" s="1">
        <v>758952</v>
      </c>
      <c r="E39041">
        <v>901</v>
      </c>
      <c r="F39041">
        <v>1</v>
      </c>
    </row>
    <row r="39042" spans="1:6" x14ac:dyDescent="0.35">
      <c r="A39042" t="s">
        <v>39490</v>
      </c>
      <c r="B39042">
        <v>54</v>
      </c>
      <c r="C39042" t="s">
        <v>40004</v>
      </c>
      <c r="D39042" s="1">
        <v>758967</v>
      </c>
      <c r="E39042">
        <v>334</v>
      </c>
      <c r="F39042">
        <v>1</v>
      </c>
    </row>
    <row r="39043" spans="1:6" x14ac:dyDescent="0.35">
      <c r="A39043" t="s">
        <v>1536</v>
      </c>
      <c r="B39043">
        <v>37</v>
      </c>
      <c r="C39043" t="s">
        <v>40004</v>
      </c>
      <c r="D39043" s="1">
        <v>759032</v>
      </c>
      <c r="E39043">
        <v>80</v>
      </c>
      <c r="F39043">
        <v>0</v>
      </c>
    </row>
    <row r="39044" spans="1:6" x14ac:dyDescent="0.35">
      <c r="A39044" t="s">
        <v>34100</v>
      </c>
      <c r="B39044">
        <v>43</v>
      </c>
      <c r="C39044" t="s">
        <v>40004</v>
      </c>
      <c r="D39044" s="1">
        <v>759061.33333333337</v>
      </c>
      <c r="E39044">
        <v>929</v>
      </c>
      <c r="F39044">
        <v>1</v>
      </c>
    </row>
    <row r="39045" spans="1:6" x14ac:dyDescent="0.35">
      <c r="A39045" t="s">
        <v>18079</v>
      </c>
      <c r="B39045">
        <v>45</v>
      </c>
      <c r="C39045" t="s">
        <v>40005</v>
      </c>
      <c r="D39045" s="1">
        <v>759072</v>
      </c>
      <c r="E39045">
        <v>290</v>
      </c>
      <c r="F39045">
        <v>1</v>
      </c>
    </row>
    <row r="39046" spans="1:6" x14ac:dyDescent="0.35">
      <c r="A39046" t="s">
        <v>24580</v>
      </c>
      <c r="B39046">
        <v>47</v>
      </c>
      <c r="C39046" t="s">
        <v>40004</v>
      </c>
      <c r="D39046" s="1">
        <v>759093.33333333337</v>
      </c>
      <c r="E39046">
        <v>191</v>
      </c>
      <c r="F39046">
        <v>1</v>
      </c>
    </row>
    <row r="39047" spans="1:6" x14ac:dyDescent="0.35">
      <c r="A39047" t="s">
        <v>16152</v>
      </c>
      <c r="B39047">
        <v>40</v>
      </c>
      <c r="C39047" t="s">
        <v>40004</v>
      </c>
      <c r="D39047" s="1">
        <v>759120</v>
      </c>
      <c r="E39047">
        <v>251</v>
      </c>
      <c r="F39047">
        <v>0</v>
      </c>
    </row>
    <row r="39048" spans="1:6" x14ac:dyDescent="0.35">
      <c r="A39048" t="s">
        <v>2777</v>
      </c>
      <c r="B39048">
        <v>51</v>
      </c>
      <c r="C39048" t="s">
        <v>40004</v>
      </c>
      <c r="D39048" s="1">
        <v>759189</v>
      </c>
      <c r="E39048">
        <v>399</v>
      </c>
      <c r="F39048">
        <v>1</v>
      </c>
    </row>
    <row r="39049" spans="1:6" x14ac:dyDescent="0.35">
      <c r="A39049" t="s">
        <v>36808</v>
      </c>
      <c r="B39049">
        <v>54</v>
      </c>
      <c r="C39049" t="s">
        <v>40004</v>
      </c>
      <c r="D39049" s="1">
        <v>759213</v>
      </c>
      <c r="E39049">
        <v>100</v>
      </c>
      <c r="F39049">
        <v>1</v>
      </c>
    </row>
    <row r="39050" spans="1:6" x14ac:dyDescent="0.35">
      <c r="A39050" t="s">
        <v>4223</v>
      </c>
      <c r="B39050">
        <v>57</v>
      </c>
      <c r="C39050" t="s">
        <v>40004</v>
      </c>
      <c r="D39050" s="1">
        <v>759362</v>
      </c>
      <c r="E39050">
        <v>450</v>
      </c>
      <c r="F39050">
        <v>1</v>
      </c>
    </row>
    <row r="39051" spans="1:6" x14ac:dyDescent="0.35">
      <c r="A39051" t="s">
        <v>15323</v>
      </c>
      <c r="B39051">
        <v>44</v>
      </c>
      <c r="C39051" t="s">
        <v>40005</v>
      </c>
      <c r="D39051" s="1">
        <v>759402.66666666663</v>
      </c>
      <c r="E39051">
        <v>183</v>
      </c>
      <c r="F39051">
        <v>0</v>
      </c>
    </row>
    <row r="39052" spans="1:6" x14ac:dyDescent="0.35">
      <c r="A39052" t="s">
        <v>7459</v>
      </c>
      <c r="B39052">
        <v>60</v>
      </c>
      <c r="C39052" t="s">
        <v>40004</v>
      </c>
      <c r="D39052" s="1">
        <v>759414</v>
      </c>
      <c r="E39052">
        <v>931</v>
      </c>
      <c r="F39052">
        <v>1</v>
      </c>
    </row>
    <row r="39053" spans="1:6" x14ac:dyDescent="0.35">
      <c r="A39053" t="s">
        <v>32233</v>
      </c>
      <c r="B39053">
        <v>62</v>
      </c>
      <c r="C39053" t="s">
        <v>40004</v>
      </c>
      <c r="D39053" s="1">
        <v>759432</v>
      </c>
      <c r="E39053">
        <v>489</v>
      </c>
      <c r="F39053">
        <v>1</v>
      </c>
    </row>
    <row r="39054" spans="1:6" x14ac:dyDescent="0.35">
      <c r="A39054" t="s">
        <v>6227</v>
      </c>
      <c r="B39054">
        <v>46</v>
      </c>
      <c r="C39054" t="s">
        <v>40004</v>
      </c>
      <c r="D39054" s="1">
        <v>759493.33333333337</v>
      </c>
      <c r="E39054">
        <v>420</v>
      </c>
      <c r="F39054">
        <v>1</v>
      </c>
    </row>
    <row r="39055" spans="1:6" x14ac:dyDescent="0.35">
      <c r="A39055" t="s">
        <v>34941</v>
      </c>
      <c r="B39055">
        <v>43</v>
      </c>
      <c r="C39055" t="s">
        <v>40005</v>
      </c>
      <c r="D39055" s="1">
        <v>759501.33333333337</v>
      </c>
      <c r="E39055">
        <v>309</v>
      </c>
      <c r="F39055">
        <v>0</v>
      </c>
    </row>
    <row r="39056" spans="1:6" x14ac:dyDescent="0.35">
      <c r="A39056" t="s">
        <v>15759</v>
      </c>
      <c r="B39056">
        <v>57</v>
      </c>
      <c r="C39056" t="s">
        <v>40004</v>
      </c>
      <c r="D39056" s="1">
        <v>759614</v>
      </c>
      <c r="E39056">
        <v>331</v>
      </c>
      <c r="F39056">
        <v>1</v>
      </c>
    </row>
    <row r="39057" spans="1:6" x14ac:dyDescent="0.35">
      <c r="A39057" t="s">
        <v>15993</v>
      </c>
      <c r="B39057">
        <v>65</v>
      </c>
      <c r="C39057" t="s">
        <v>40004</v>
      </c>
      <c r="D39057" s="1">
        <v>759615</v>
      </c>
      <c r="E39057">
        <v>229</v>
      </c>
      <c r="F39057">
        <v>1</v>
      </c>
    </row>
    <row r="39058" spans="1:6" x14ac:dyDescent="0.35">
      <c r="A39058" t="s">
        <v>32472</v>
      </c>
      <c r="B39058">
        <v>47</v>
      </c>
      <c r="C39058" t="s">
        <v>40004</v>
      </c>
      <c r="D39058" s="1">
        <v>759666.66666666663</v>
      </c>
      <c r="E39058">
        <v>119</v>
      </c>
      <c r="F39058">
        <v>1</v>
      </c>
    </row>
    <row r="39059" spans="1:6" x14ac:dyDescent="0.35">
      <c r="A39059" t="s">
        <v>8750</v>
      </c>
      <c r="B39059">
        <v>44</v>
      </c>
      <c r="C39059" t="s">
        <v>40004</v>
      </c>
      <c r="D39059" s="1">
        <v>759728</v>
      </c>
      <c r="E39059">
        <v>175</v>
      </c>
      <c r="F39059">
        <v>0</v>
      </c>
    </row>
    <row r="39060" spans="1:6" x14ac:dyDescent="0.35">
      <c r="A39060" t="s">
        <v>1588</v>
      </c>
      <c r="B39060">
        <v>41</v>
      </c>
      <c r="C39060" t="s">
        <v>40004</v>
      </c>
      <c r="D39060" s="1">
        <v>759744</v>
      </c>
      <c r="E39060">
        <v>408</v>
      </c>
      <c r="F39060">
        <v>0</v>
      </c>
    </row>
    <row r="39061" spans="1:6" x14ac:dyDescent="0.35">
      <c r="A39061" t="s">
        <v>29508</v>
      </c>
      <c r="B39061">
        <v>44</v>
      </c>
      <c r="C39061" t="s">
        <v>40004</v>
      </c>
      <c r="D39061" s="1">
        <v>759754.66666666663</v>
      </c>
      <c r="E39061">
        <v>287</v>
      </c>
      <c r="F39061">
        <v>0</v>
      </c>
    </row>
    <row r="39062" spans="1:6" x14ac:dyDescent="0.35">
      <c r="A39062" t="s">
        <v>7100</v>
      </c>
      <c r="B39062">
        <v>59</v>
      </c>
      <c r="C39062" t="s">
        <v>40004</v>
      </c>
      <c r="D39062" s="1">
        <v>759845</v>
      </c>
      <c r="E39062">
        <v>658</v>
      </c>
      <c r="F39062">
        <v>1</v>
      </c>
    </row>
    <row r="39063" spans="1:6" x14ac:dyDescent="0.35">
      <c r="A39063" t="s">
        <v>23942</v>
      </c>
      <c r="B39063">
        <v>51</v>
      </c>
      <c r="C39063" t="s">
        <v>40004</v>
      </c>
      <c r="D39063" s="1">
        <v>759896</v>
      </c>
      <c r="E39063">
        <v>788</v>
      </c>
      <c r="F39063">
        <v>1</v>
      </c>
    </row>
    <row r="39064" spans="1:6" x14ac:dyDescent="0.35">
      <c r="A39064" t="s">
        <v>29896</v>
      </c>
      <c r="B39064">
        <v>45</v>
      </c>
      <c r="C39064" t="s">
        <v>40005</v>
      </c>
      <c r="D39064" s="1">
        <v>759946.66666666663</v>
      </c>
      <c r="E39064">
        <v>704</v>
      </c>
      <c r="F39064">
        <v>1</v>
      </c>
    </row>
    <row r="39065" spans="1:6" x14ac:dyDescent="0.35">
      <c r="A39065" t="s">
        <v>746</v>
      </c>
      <c r="B39065">
        <v>50</v>
      </c>
      <c r="C39065" t="s">
        <v>40004</v>
      </c>
      <c r="D39065" s="1">
        <v>760061.33333333337</v>
      </c>
      <c r="E39065">
        <v>948</v>
      </c>
      <c r="F39065">
        <v>1</v>
      </c>
    </row>
    <row r="39066" spans="1:6" x14ac:dyDescent="0.35">
      <c r="A39066" t="s">
        <v>35691</v>
      </c>
      <c r="B39066">
        <v>59</v>
      </c>
      <c r="C39066" t="s">
        <v>40004</v>
      </c>
      <c r="D39066" s="1">
        <v>760079</v>
      </c>
      <c r="E39066">
        <v>341</v>
      </c>
      <c r="F39066">
        <v>0</v>
      </c>
    </row>
    <row r="39067" spans="1:6" x14ac:dyDescent="0.35">
      <c r="A39067" t="s">
        <v>16268</v>
      </c>
      <c r="B39067">
        <v>57</v>
      </c>
      <c r="C39067" t="s">
        <v>40004</v>
      </c>
      <c r="D39067" s="1">
        <v>760187</v>
      </c>
      <c r="E39067">
        <v>224</v>
      </c>
      <c r="F39067">
        <v>0</v>
      </c>
    </row>
    <row r="39068" spans="1:6" x14ac:dyDescent="0.35">
      <c r="A39068" t="s">
        <v>14070</v>
      </c>
      <c r="B39068">
        <v>41</v>
      </c>
      <c r="C39068" t="s">
        <v>40004</v>
      </c>
      <c r="D39068" s="1">
        <v>760221.33333333337</v>
      </c>
      <c r="E39068">
        <v>75</v>
      </c>
      <c r="F39068">
        <v>0</v>
      </c>
    </row>
    <row r="39069" spans="1:6" x14ac:dyDescent="0.35">
      <c r="A39069" t="s">
        <v>37081</v>
      </c>
      <c r="B39069">
        <v>43</v>
      </c>
      <c r="C39069" t="s">
        <v>40005</v>
      </c>
      <c r="D39069" s="1">
        <v>760224</v>
      </c>
      <c r="E39069">
        <v>287</v>
      </c>
      <c r="F39069">
        <v>1</v>
      </c>
    </row>
    <row r="39070" spans="1:6" x14ac:dyDescent="0.35">
      <c r="A39070" t="s">
        <v>38495</v>
      </c>
      <c r="B39070">
        <v>44</v>
      </c>
      <c r="C39070" t="s">
        <v>40004</v>
      </c>
      <c r="D39070" s="1">
        <v>760421.33333333337</v>
      </c>
      <c r="E39070">
        <v>506</v>
      </c>
      <c r="F39070">
        <v>1</v>
      </c>
    </row>
    <row r="39071" spans="1:6" x14ac:dyDescent="0.35">
      <c r="A39071" t="s">
        <v>39811</v>
      </c>
      <c r="B39071">
        <v>42</v>
      </c>
      <c r="C39071" t="s">
        <v>40005</v>
      </c>
      <c r="D39071" s="1">
        <v>760458.66666666663</v>
      </c>
      <c r="E39071">
        <v>281</v>
      </c>
      <c r="F39071">
        <v>1</v>
      </c>
    </row>
    <row r="39072" spans="1:6" x14ac:dyDescent="0.35">
      <c r="A39072" t="s">
        <v>12291</v>
      </c>
      <c r="B39072">
        <v>42</v>
      </c>
      <c r="C39072" t="s">
        <v>40005</v>
      </c>
      <c r="D39072" s="1">
        <v>760477.33333333337</v>
      </c>
      <c r="E39072">
        <v>257</v>
      </c>
      <c r="F39072">
        <v>1</v>
      </c>
    </row>
    <row r="39073" spans="1:6" x14ac:dyDescent="0.35">
      <c r="A39073" t="s">
        <v>2332</v>
      </c>
      <c r="B39073">
        <v>46</v>
      </c>
      <c r="C39073" t="s">
        <v>40005</v>
      </c>
      <c r="D39073" s="1">
        <v>760488</v>
      </c>
      <c r="E39073">
        <v>402</v>
      </c>
      <c r="F39073">
        <v>0</v>
      </c>
    </row>
    <row r="39074" spans="1:6" x14ac:dyDescent="0.35">
      <c r="A39074" t="s">
        <v>26707</v>
      </c>
      <c r="B39074">
        <v>47</v>
      </c>
      <c r="C39074" t="s">
        <v>40004</v>
      </c>
      <c r="D39074" s="1">
        <v>760541.33333333337</v>
      </c>
      <c r="E39074">
        <v>46</v>
      </c>
      <c r="F39074">
        <v>0</v>
      </c>
    </row>
    <row r="39075" spans="1:6" x14ac:dyDescent="0.35">
      <c r="A39075" t="s">
        <v>35393</v>
      </c>
      <c r="B39075">
        <v>50</v>
      </c>
      <c r="C39075" t="s">
        <v>40004</v>
      </c>
      <c r="D39075" s="1">
        <v>760541.33333333337</v>
      </c>
      <c r="E39075">
        <v>169</v>
      </c>
      <c r="F39075">
        <v>0</v>
      </c>
    </row>
    <row r="39076" spans="1:6" x14ac:dyDescent="0.35">
      <c r="A39076" t="s">
        <v>11308</v>
      </c>
      <c r="B39076">
        <v>61</v>
      </c>
      <c r="C39076" t="s">
        <v>40004</v>
      </c>
      <c r="D39076" s="1">
        <v>760573</v>
      </c>
      <c r="E39076">
        <v>392</v>
      </c>
      <c r="F39076">
        <v>1</v>
      </c>
    </row>
    <row r="39077" spans="1:6" x14ac:dyDescent="0.35">
      <c r="A39077" t="s">
        <v>38249</v>
      </c>
      <c r="B39077">
        <v>41</v>
      </c>
      <c r="C39077" t="s">
        <v>40004</v>
      </c>
      <c r="D39077" s="1">
        <v>760597.33333333337</v>
      </c>
      <c r="E39077">
        <v>250</v>
      </c>
      <c r="F39077">
        <v>1</v>
      </c>
    </row>
    <row r="39078" spans="1:6" x14ac:dyDescent="0.35">
      <c r="A39078" t="s">
        <v>6930</v>
      </c>
      <c r="B39078">
        <v>41</v>
      </c>
      <c r="C39078" t="s">
        <v>40004</v>
      </c>
      <c r="D39078" s="1">
        <v>760610.66666666663</v>
      </c>
      <c r="E39078">
        <v>258</v>
      </c>
      <c r="F39078">
        <v>1</v>
      </c>
    </row>
    <row r="39079" spans="1:6" x14ac:dyDescent="0.35">
      <c r="A39079" t="s">
        <v>6862</v>
      </c>
      <c r="B39079">
        <v>65</v>
      </c>
      <c r="C39079" t="s">
        <v>40004</v>
      </c>
      <c r="D39079" s="1">
        <v>760612</v>
      </c>
      <c r="E39079">
        <v>461</v>
      </c>
      <c r="F39079">
        <v>1</v>
      </c>
    </row>
    <row r="39080" spans="1:6" x14ac:dyDescent="0.35">
      <c r="A39080" t="s">
        <v>27331</v>
      </c>
      <c r="B39080">
        <v>60</v>
      </c>
      <c r="C39080" t="s">
        <v>40004</v>
      </c>
      <c r="D39080" s="1">
        <v>760820</v>
      </c>
      <c r="E39080">
        <v>264</v>
      </c>
      <c r="F39080">
        <v>1</v>
      </c>
    </row>
    <row r="39081" spans="1:6" x14ac:dyDescent="0.35">
      <c r="A39081" t="s">
        <v>7861</v>
      </c>
      <c r="B39081">
        <v>52</v>
      </c>
      <c r="C39081" t="s">
        <v>40004</v>
      </c>
      <c r="D39081" s="1">
        <v>760996</v>
      </c>
      <c r="E39081">
        <v>346</v>
      </c>
      <c r="F39081">
        <v>1</v>
      </c>
    </row>
    <row r="39082" spans="1:6" x14ac:dyDescent="0.35">
      <c r="A39082" t="s">
        <v>25470</v>
      </c>
      <c r="B39082">
        <v>51</v>
      </c>
      <c r="C39082" t="s">
        <v>40004</v>
      </c>
      <c r="D39082" s="1">
        <v>761172</v>
      </c>
      <c r="E39082">
        <v>365</v>
      </c>
      <c r="F39082">
        <v>1</v>
      </c>
    </row>
    <row r="39083" spans="1:6" x14ac:dyDescent="0.35">
      <c r="A39083" t="s">
        <v>31170</v>
      </c>
      <c r="B39083">
        <v>41</v>
      </c>
      <c r="C39083" t="s">
        <v>40004</v>
      </c>
      <c r="D39083" s="1">
        <v>761226.66666666663</v>
      </c>
      <c r="E39083">
        <v>353</v>
      </c>
      <c r="F39083">
        <v>0</v>
      </c>
    </row>
    <row r="39084" spans="1:6" x14ac:dyDescent="0.35">
      <c r="A39084" t="s">
        <v>7804</v>
      </c>
      <c r="B39084">
        <v>55</v>
      </c>
      <c r="C39084" t="s">
        <v>40004</v>
      </c>
      <c r="D39084" s="1">
        <v>761270</v>
      </c>
      <c r="E39084">
        <v>818</v>
      </c>
      <c r="F39084">
        <v>1</v>
      </c>
    </row>
    <row r="39085" spans="1:6" x14ac:dyDescent="0.35">
      <c r="A39085" t="s">
        <v>22533</v>
      </c>
      <c r="B39085">
        <v>57</v>
      </c>
      <c r="C39085" t="s">
        <v>40004</v>
      </c>
      <c r="D39085" s="1">
        <v>761309</v>
      </c>
      <c r="E39085">
        <v>113</v>
      </c>
      <c r="F39085">
        <v>1</v>
      </c>
    </row>
    <row r="39086" spans="1:6" x14ac:dyDescent="0.35">
      <c r="A39086" t="s">
        <v>10377</v>
      </c>
      <c r="B39086">
        <v>48</v>
      </c>
      <c r="C39086" t="s">
        <v>40005</v>
      </c>
      <c r="D39086" s="1">
        <v>761330.66666666663</v>
      </c>
      <c r="E39086">
        <v>296</v>
      </c>
      <c r="F39086">
        <v>0</v>
      </c>
    </row>
    <row r="39087" spans="1:6" x14ac:dyDescent="0.35">
      <c r="A39087" t="s">
        <v>35932</v>
      </c>
      <c r="B39087">
        <v>59</v>
      </c>
      <c r="C39087" t="s">
        <v>40004</v>
      </c>
      <c r="D39087" s="1">
        <v>761401</v>
      </c>
      <c r="E39087">
        <v>257</v>
      </c>
      <c r="F39087">
        <v>0</v>
      </c>
    </row>
    <row r="39088" spans="1:6" x14ac:dyDescent="0.35">
      <c r="A39088" t="s">
        <v>20631</v>
      </c>
      <c r="B39088">
        <v>38</v>
      </c>
      <c r="C39088" t="s">
        <v>40005</v>
      </c>
      <c r="D39088" s="1">
        <v>761469.33333333337</v>
      </c>
      <c r="E39088">
        <v>562</v>
      </c>
      <c r="F39088">
        <v>1</v>
      </c>
    </row>
    <row r="39089" spans="1:6" x14ac:dyDescent="0.35">
      <c r="A39089" t="s">
        <v>37236</v>
      </c>
      <c r="B39089">
        <v>60</v>
      </c>
      <c r="C39089" t="s">
        <v>40004</v>
      </c>
      <c r="D39089" s="1">
        <v>761472</v>
      </c>
      <c r="E39089">
        <v>538</v>
      </c>
      <c r="F39089">
        <v>1</v>
      </c>
    </row>
    <row r="39090" spans="1:6" x14ac:dyDescent="0.35">
      <c r="A39090" t="s">
        <v>3517</v>
      </c>
      <c r="B39090">
        <v>49</v>
      </c>
      <c r="C39090" t="s">
        <v>40005</v>
      </c>
      <c r="D39090" s="1">
        <v>761496</v>
      </c>
      <c r="E39090">
        <v>491</v>
      </c>
      <c r="F39090">
        <v>1</v>
      </c>
    </row>
    <row r="39091" spans="1:6" x14ac:dyDescent="0.35">
      <c r="A39091" t="s">
        <v>17588</v>
      </c>
      <c r="B39091">
        <v>41</v>
      </c>
      <c r="C39091" t="s">
        <v>40005</v>
      </c>
      <c r="D39091" s="1">
        <v>761496</v>
      </c>
      <c r="E39091">
        <v>812</v>
      </c>
      <c r="F39091">
        <v>1</v>
      </c>
    </row>
    <row r="39092" spans="1:6" x14ac:dyDescent="0.35">
      <c r="A39092" t="s">
        <v>8858</v>
      </c>
      <c r="B39092">
        <v>64</v>
      </c>
      <c r="C39092" t="s">
        <v>40004</v>
      </c>
      <c r="D39092" s="1">
        <v>761525</v>
      </c>
      <c r="E39092">
        <v>510</v>
      </c>
      <c r="F39092">
        <v>0</v>
      </c>
    </row>
    <row r="39093" spans="1:6" x14ac:dyDescent="0.35">
      <c r="A39093" t="s">
        <v>17566</v>
      </c>
      <c r="B39093">
        <v>58</v>
      </c>
      <c r="C39093" t="s">
        <v>40004</v>
      </c>
      <c r="D39093" s="1">
        <v>761533</v>
      </c>
      <c r="E39093">
        <v>590</v>
      </c>
      <c r="F39093">
        <v>1</v>
      </c>
    </row>
    <row r="39094" spans="1:6" x14ac:dyDescent="0.35">
      <c r="A39094" t="s">
        <v>4628</v>
      </c>
      <c r="B39094">
        <v>39</v>
      </c>
      <c r="C39094" t="s">
        <v>40004</v>
      </c>
      <c r="D39094" s="1">
        <v>761560</v>
      </c>
      <c r="E39094">
        <v>204</v>
      </c>
      <c r="F39094">
        <v>1</v>
      </c>
    </row>
    <row r="39095" spans="1:6" x14ac:dyDescent="0.35">
      <c r="A39095" t="s">
        <v>24505</v>
      </c>
      <c r="B39095">
        <v>43</v>
      </c>
      <c r="C39095" t="s">
        <v>40004</v>
      </c>
      <c r="D39095" s="1">
        <v>761560</v>
      </c>
      <c r="E39095">
        <v>899</v>
      </c>
      <c r="F39095">
        <v>1</v>
      </c>
    </row>
    <row r="39096" spans="1:6" x14ac:dyDescent="0.35">
      <c r="A39096" t="s">
        <v>34858</v>
      </c>
      <c r="B39096">
        <v>64</v>
      </c>
      <c r="C39096" t="s">
        <v>40004</v>
      </c>
      <c r="D39096" s="1">
        <v>761642</v>
      </c>
      <c r="E39096">
        <v>375</v>
      </c>
      <c r="F39096">
        <v>1</v>
      </c>
    </row>
    <row r="39097" spans="1:6" x14ac:dyDescent="0.35">
      <c r="A39097" t="s">
        <v>893</v>
      </c>
      <c r="B39097">
        <v>54</v>
      </c>
      <c r="C39097" t="s">
        <v>40004</v>
      </c>
      <c r="D39097" s="1">
        <v>761668</v>
      </c>
      <c r="E39097">
        <v>248</v>
      </c>
      <c r="F39097">
        <v>1</v>
      </c>
    </row>
    <row r="39098" spans="1:6" x14ac:dyDescent="0.35">
      <c r="A39098" t="s">
        <v>39952</v>
      </c>
      <c r="B39098">
        <v>62</v>
      </c>
      <c r="C39098" t="s">
        <v>40004</v>
      </c>
      <c r="D39098" s="1">
        <v>761716</v>
      </c>
      <c r="E39098">
        <v>82</v>
      </c>
      <c r="F39098">
        <v>1</v>
      </c>
    </row>
    <row r="39099" spans="1:6" x14ac:dyDescent="0.35">
      <c r="A39099" t="s">
        <v>28523</v>
      </c>
      <c r="B39099">
        <v>56</v>
      </c>
      <c r="C39099" t="s">
        <v>40004</v>
      </c>
      <c r="D39099" s="1">
        <v>761725</v>
      </c>
      <c r="E39099">
        <v>3</v>
      </c>
      <c r="F39099">
        <v>0</v>
      </c>
    </row>
    <row r="39100" spans="1:6" x14ac:dyDescent="0.35">
      <c r="A39100" t="s">
        <v>9505</v>
      </c>
      <c r="B39100">
        <v>52</v>
      </c>
      <c r="C39100" t="s">
        <v>40004</v>
      </c>
      <c r="D39100" s="1">
        <v>761732</v>
      </c>
      <c r="E39100">
        <v>259</v>
      </c>
      <c r="F39100">
        <v>1</v>
      </c>
    </row>
    <row r="39101" spans="1:6" x14ac:dyDescent="0.35">
      <c r="A39101" t="s">
        <v>19382</v>
      </c>
      <c r="B39101">
        <v>58</v>
      </c>
      <c r="C39101" t="s">
        <v>40004</v>
      </c>
      <c r="D39101" s="1">
        <v>761747</v>
      </c>
      <c r="E39101">
        <v>16</v>
      </c>
      <c r="F39101">
        <v>0</v>
      </c>
    </row>
    <row r="39102" spans="1:6" x14ac:dyDescent="0.35">
      <c r="A39102" t="s">
        <v>33913</v>
      </c>
      <c r="B39102">
        <v>45</v>
      </c>
      <c r="C39102" t="s">
        <v>40005</v>
      </c>
      <c r="D39102" s="1">
        <v>762154.66666666663</v>
      </c>
      <c r="E39102">
        <v>670</v>
      </c>
      <c r="F39102">
        <v>1</v>
      </c>
    </row>
    <row r="39103" spans="1:6" x14ac:dyDescent="0.35">
      <c r="A39103" t="s">
        <v>39815</v>
      </c>
      <c r="B39103">
        <v>46</v>
      </c>
      <c r="C39103" t="s">
        <v>40005</v>
      </c>
      <c r="D39103" s="1">
        <v>762205.33333333337</v>
      </c>
      <c r="E39103">
        <v>466</v>
      </c>
      <c r="F39103">
        <v>1</v>
      </c>
    </row>
    <row r="39104" spans="1:6" x14ac:dyDescent="0.35">
      <c r="A39104" t="s">
        <v>7352</v>
      </c>
      <c r="B39104">
        <v>44</v>
      </c>
      <c r="C39104" t="s">
        <v>40005</v>
      </c>
      <c r="D39104" s="1">
        <v>762208</v>
      </c>
      <c r="E39104">
        <v>337</v>
      </c>
      <c r="F39104">
        <v>1</v>
      </c>
    </row>
    <row r="39105" spans="1:6" x14ac:dyDescent="0.35">
      <c r="A39105" t="s">
        <v>3867</v>
      </c>
      <c r="B39105">
        <v>51</v>
      </c>
      <c r="C39105" t="s">
        <v>40004</v>
      </c>
      <c r="D39105" s="1">
        <v>762227</v>
      </c>
      <c r="E39105">
        <v>593</v>
      </c>
      <c r="F39105">
        <v>1</v>
      </c>
    </row>
    <row r="39106" spans="1:6" x14ac:dyDescent="0.35">
      <c r="A39106" t="s">
        <v>28678</v>
      </c>
      <c r="B39106">
        <v>46</v>
      </c>
      <c r="C39106" t="s">
        <v>40004</v>
      </c>
      <c r="D39106" s="1">
        <v>762229.33333333337</v>
      </c>
      <c r="E39106">
        <v>5</v>
      </c>
      <c r="F39106">
        <v>1</v>
      </c>
    </row>
    <row r="39107" spans="1:6" x14ac:dyDescent="0.35">
      <c r="A39107" t="s">
        <v>4468</v>
      </c>
      <c r="B39107">
        <v>62</v>
      </c>
      <c r="C39107" t="s">
        <v>40004</v>
      </c>
      <c r="D39107" s="1">
        <v>762235</v>
      </c>
      <c r="E39107">
        <v>487</v>
      </c>
      <c r="F39107">
        <v>1</v>
      </c>
    </row>
    <row r="39108" spans="1:6" x14ac:dyDescent="0.35">
      <c r="A39108" t="s">
        <v>4555</v>
      </c>
      <c r="B39108">
        <v>57</v>
      </c>
      <c r="C39108" t="s">
        <v>40004</v>
      </c>
      <c r="D39108" s="1">
        <v>762240</v>
      </c>
      <c r="E39108">
        <v>777</v>
      </c>
      <c r="F39108">
        <v>1</v>
      </c>
    </row>
    <row r="39109" spans="1:6" x14ac:dyDescent="0.35">
      <c r="A39109" t="s">
        <v>12038</v>
      </c>
      <c r="B39109">
        <v>59</v>
      </c>
      <c r="C39109" t="s">
        <v>40004</v>
      </c>
      <c r="D39109" s="1">
        <v>762255</v>
      </c>
      <c r="E39109">
        <v>833</v>
      </c>
      <c r="F39109">
        <v>1</v>
      </c>
    </row>
    <row r="39110" spans="1:6" x14ac:dyDescent="0.35">
      <c r="A39110" t="s">
        <v>28433</v>
      </c>
      <c r="B39110">
        <v>36</v>
      </c>
      <c r="C39110" t="s">
        <v>40004</v>
      </c>
      <c r="D39110" s="1">
        <v>762280</v>
      </c>
      <c r="E39110">
        <v>697</v>
      </c>
      <c r="F39110">
        <v>1</v>
      </c>
    </row>
    <row r="39111" spans="1:6" x14ac:dyDescent="0.35">
      <c r="A39111" t="s">
        <v>3991</v>
      </c>
      <c r="B39111">
        <v>62</v>
      </c>
      <c r="C39111" t="s">
        <v>40004</v>
      </c>
      <c r="D39111" s="1">
        <v>762288</v>
      </c>
      <c r="E39111">
        <v>157</v>
      </c>
      <c r="F39111">
        <v>1</v>
      </c>
    </row>
    <row r="39112" spans="1:6" x14ac:dyDescent="0.35">
      <c r="A39112" t="s">
        <v>23541</v>
      </c>
      <c r="B39112">
        <v>60</v>
      </c>
      <c r="C39112" t="s">
        <v>40004</v>
      </c>
      <c r="D39112" s="1">
        <v>762289</v>
      </c>
      <c r="E39112">
        <v>239</v>
      </c>
      <c r="F39112">
        <v>0</v>
      </c>
    </row>
    <row r="39113" spans="1:6" x14ac:dyDescent="0.35">
      <c r="A39113" t="s">
        <v>21739</v>
      </c>
      <c r="B39113">
        <v>62</v>
      </c>
      <c r="C39113" t="s">
        <v>40004</v>
      </c>
      <c r="D39113" s="1">
        <v>762311</v>
      </c>
      <c r="E39113">
        <v>67</v>
      </c>
      <c r="F39113">
        <v>0</v>
      </c>
    </row>
    <row r="39114" spans="1:6" x14ac:dyDescent="0.35">
      <c r="A39114" t="s">
        <v>2698</v>
      </c>
      <c r="B39114">
        <v>49</v>
      </c>
      <c r="C39114" t="s">
        <v>40005</v>
      </c>
      <c r="D39114" s="1">
        <v>762410.66666666663</v>
      </c>
      <c r="E39114">
        <v>428</v>
      </c>
      <c r="F39114">
        <v>1</v>
      </c>
    </row>
    <row r="39115" spans="1:6" x14ac:dyDescent="0.35">
      <c r="A39115" t="s">
        <v>33577</v>
      </c>
      <c r="B39115">
        <v>40</v>
      </c>
      <c r="C39115" t="s">
        <v>40005</v>
      </c>
      <c r="D39115" s="1">
        <v>762421.33333333337</v>
      </c>
      <c r="E39115">
        <v>358</v>
      </c>
      <c r="F39115">
        <v>1</v>
      </c>
    </row>
    <row r="39116" spans="1:6" x14ac:dyDescent="0.35">
      <c r="A39116" t="s">
        <v>23670</v>
      </c>
      <c r="B39116">
        <v>53</v>
      </c>
      <c r="C39116" t="s">
        <v>40004</v>
      </c>
      <c r="D39116" s="1">
        <v>762440</v>
      </c>
      <c r="E39116">
        <v>407</v>
      </c>
      <c r="F39116">
        <v>1</v>
      </c>
    </row>
    <row r="39117" spans="1:6" x14ac:dyDescent="0.35">
      <c r="A39117" t="s">
        <v>11230</v>
      </c>
      <c r="B39117">
        <v>60</v>
      </c>
      <c r="C39117" t="s">
        <v>40004</v>
      </c>
      <c r="D39117" s="1">
        <v>762450</v>
      </c>
      <c r="E39117">
        <v>791</v>
      </c>
      <c r="F39117">
        <v>1</v>
      </c>
    </row>
    <row r="39118" spans="1:6" x14ac:dyDescent="0.35">
      <c r="A39118" t="s">
        <v>25463</v>
      </c>
      <c r="B39118">
        <v>62</v>
      </c>
      <c r="C39118" t="s">
        <v>40004</v>
      </c>
      <c r="D39118" s="1">
        <v>762463</v>
      </c>
      <c r="E39118">
        <v>277</v>
      </c>
      <c r="F39118">
        <v>0</v>
      </c>
    </row>
    <row r="39119" spans="1:6" x14ac:dyDescent="0.35">
      <c r="A39119" t="s">
        <v>1618</v>
      </c>
      <c r="B39119">
        <v>65</v>
      </c>
      <c r="C39119" t="s">
        <v>40004</v>
      </c>
      <c r="D39119" s="1">
        <v>762536</v>
      </c>
      <c r="E39119">
        <v>119</v>
      </c>
      <c r="F39119">
        <v>1</v>
      </c>
    </row>
    <row r="39120" spans="1:6" x14ac:dyDescent="0.35">
      <c r="A39120" t="s">
        <v>25003</v>
      </c>
      <c r="B39120">
        <v>50</v>
      </c>
      <c r="C39120" t="s">
        <v>40005</v>
      </c>
      <c r="D39120" s="1">
        <v>762544</v>
      </c>
      <c r="E39120">
        <v>348</v>
      </c>
      <c r="F39120">
        <v>1</v>
      </c>
    </row>
    <row r="39121" spans="1:6" x14ac:dyDescent="0.35">
      <c r="A39121" t="s">
        <v>21911</v>
      </c>
      <c r="B39121">
        <v>64</v>
      </c>
      <c r="C39121" t="s">
        <v>40004</v>
      </c>
      <c r="D39121" s="1">
        <v>762552</v>
      </c>
      <c r="E39121">
        <v>514</v>
      </c>
      <c r="F39121">
        <v>1</v>
      </c>
    </row>
    <row r="39122" spans="1:6" x14ac:dyDescent="0.35">
      <c r="A39122" t="s">
        <v>9850</v>
      </c>
      <c r="B39122">
        <v>46</v>
      </c>
      <c r="C39122" t="s">
        <v>40005</v>
      </c>
      <c r="D39122" s="1">
        <v>762562.66666666663</v>
      </c>
      <c r="E39122">
        <v>378</v>
      </c>
      <c r="F39122">
        <v>0</v>
      </c>
    </row>
    <row r="39123" spans="1:6" x14ac:dyDescent="0.35">
      <c r="A39123" t="s">
        <v>13159</v>
      </c>
      <c r="B39123">
        <v>57</v>
      </c>
      <c r="C39123" t="s">
        <v>40004</v>
      </c>
      <c r="D39123" s="1">
        <v>762573</v>
      </c>
      <c r="E39123">
        <v>325</v>
      </c>
      <c r="F39123">
        <v>0</v>
      </c>
    </row>
    <row r="39124" spans="1:6" x14ac:dyDescent="0.35">
      <c r="A39124" t="s">
        <v>22684</v>
      </c>
      <c r="B39124">
        <v>64</v>
      </c>
      <c r="C39124" t="s">
        <v>40004</v>
      </c>
      <c r="D39124" s="1">
        <v>762604</v>
      </c>
      <c r="E39124">
        <v>859</v>
      </c>
      <c r="F39124">
        <v>1</v>
      </c>
    </row>
    <row r="39125" spans="1:6" x14ac:dyDescent="0.35">
      <c r="A39125" t="s">
        <v>562</v>
      </c>
      <c r="B39125">
        <v>60</v>
      </c>
      <c r="C39125" t="s">
        <v>40004</v>
      </c>
      <c r="D39125" s="1">
        <v>762628</v>
      </c>
      <c r="E39125">
        <v>135</v>
      </c>
      <c r="F39125">
        <v>0</v>
      </c>
    </row>
    <row r="39126" spans="1:6" x14ac:dyDescent="0.35">
      <c r="A39126" t="s">
        <v>8835</v>
      </c>
      <c r="B39126">
        <v>59</v>
      </c>
      <c r="C39126" t="s">
        <v>40004</v>
      </c>
      <c r="D39126" s="1">
        <v>762658</v>
      </c>
      <c r="E39126">
        <v>57</v>
      </c>
      <c r="F39126">
        <v>0</v>
      </c>
    </row>
    <row r="39127" spans="1:6" x14ac:dyDescent="0.35">
      <c r="A39127" t="s">
        <v>34518</v>
      </c>
      <c r="B39127">
        <v>46</v>
      </c>
      <c r="C39127" t="s">
        <v>40005</v>
      </c>
      <c r="D39127" s="1">
        <v>762674.66666666663</v>
      </c>
      <c r="E39127">
        <v>430</v>
      </c>
      <c r="F39127">
        <v>1</v>
      </c>
    </row>
    <row r="39128" spans="1:6" x14ac:dyDescent="0.35">
      <c r="A39128" t="s">
        <v>21763</v>
      </c>
      <c r="B39128">
        <v>39</v>
      </c>
      <c r="C39128" t="s">
        <v>40004</v>
      </c>
      <c r="D39128" s="1">
        <v>762712</v>
      </c>
      <c r="E39128">
        <v>189</v>
      </c>
      <c r="F39128">
        <v>1</v>
      </c>
    </row>
    <row r="39129" spans="1:6" x14ac:dyDescent="0.35">
      <c r="A39129" t="s">
        <v>35279</v>
      </c>
      <c r="B39129">
        <v>43</v>
      </c>
      <c r="C39129" t="s">
        <v>40005</v>
      </c>
      <c r="D39129" s="1">
        <v>762824</v>
      </c>
      <c r="E39129">
        <v>444</v>
      </c>
      <c r="F39129">
        <v>1</v>
      </c>
    </row>
    <row r="39130" spans="1:6" x14ac:dyDescent="0.35">
      <c r="A39130" t="s">
        <v>22544</v>
      </c>
      <c r="B39130">
        <v>55</v>
      </c>
      <c r="C39130" t="s">
        <v>40004</v>
      </c>
      <c r="D39130" s="1">
        <v>762837</v>
      </c>
      <c r="E39130">
        <v>703</v>
      </c>
      <c r="F39130">
        <v>1</v>
      </c>
    </row>
    <row r="39131" spans="1:6" x14ac:dyDescent="0.35">
      <c r="A39131" t="s">
        <v>22486</v>
      </c>
      <c r="B39131">
        <v>58</v>
      </c>
      <c r="C39131" t="s">
        <v>40004</v>
      </c>
      <c r="D39131" s="1">
        <v>762852</v>
      </c>
      <c r="E39131">
        <v>272</v>
      </c>
      <c r="F39131">
        <v>1</v>
      </c>
    </row>
    <row r="39132" spans="1:6" x14ac:dyDescent="0.35">
      <c r="A39132" t="s">
        <v>20497</v>
      </c>
      <c r="B39132">
        <v>36</v>
      </c>
      <c r="C39132" t="s">
        <v>40004</v>
      </c>
      <c r="D39132" s="1">
        <v>762853.33333333337</v>
      </c>
      <c r="E39132">
        <v>939</v>
      </c>
      <c r="F39132">
        <v>1</v>
      </c>
    </row>
    <row r="39133" spans="1:6" x14ac:dyDescent="0.35">
      <c r="A39133" t="s">
        <v>15875</v>
      </c>
      <c r="B39133">
        <v>54</v>
      </c>
      <c r="C39133" t="s">
        <v>40004</v>
      </c>
      <c r="D39133" s="1">
        <v>762865</v>
      </c>
      <c r="E39133">
        <v>354</v>
      </c>
      <c r="F39133">
        <v>0</v>
      </c>
    </row>
    <row r="39134" spans="1:6" x14ac:dyDescent="0.35">
      <c r="A39134" t="s">
        <v>13480</v>
      </c>
      <c r="B39134">
        <v>48</v>
      </c>
      <c r="C39134" t="s">
        <v>40005</v>
      </c>
      <c r="D39134" s="1">
        <v>762912</v>
      </c>
      <c r="E39134">
        <v>874</v>
      </c>
      <c r="F39134">
        <v>1</v>
      </c>
    </row>
    <row r="39135" spans="1:6" x14ac:dyDescent="0.35">
      <c r="A39135" t="s">
        <v>38744</v>
      </c>
      <c r="B39135">
        <v>38</v>
      </c>
      <c r="C39135" t="s">
        <v>40004</v>
      </c>
      <c r="D39135" s="1">
        <v>762957.33333333337</v>
      </c>
      <c r="E39135">
        <v>471</v>
      </c>
      <c r="F39135">
        <v>1</v>
      </c>
    </row>
    <row r="39136" spans="1:6" x14ac:dyDescent="0.35">
      <c r="A39136" t="s">
        <v>10029</v>
      </c>
      <c r="B39136">
        <v>58</v>
      </c>
      <c r="C39136" t="s">
        <v>40004</v>
      </c>
      <c r="D39136" s="1">
        <v>763068</v>
      </c>
      <c r="E39136">
        <v>349</v>
      </c>
      <c r="F39136">
        <v>1</v>
      </c>
    </row>
    <row r="39137" spans="1:6" x14ac:dyDescent="0.35">
      <c r="A39137" t="s">
        <v>15991</v>
      </c>
      <c r="B39137">
        <v>45</v>
      </c>
      <c r="C39137" t="s">
        <v>40005</v>
      </c>
      <c r="D39137" s="1">
        <v>763082.66666666663</v>
      </c>
      <c r="E39137">
        <v>585</v>
      </c>
      <c r="F39137">
        <v>1</v>
      </c>
    </row>
    <row r="39138" spans="1:6" x14ac:dyDescent="0.35">
      <c r="A39138" t="s">
        <v>10246</v>
      </c>
      <c r="B39138">
        <v>49</v>
      </c>
      <c r="C39138" t="s">
        <v>40005</v>
      </c>
      <c r="D39138" s="1">
        <v>763106.66666666663</v>
      </c>
      <c r="E39138">
        <v>490</v>
      </c>
      <c r="F39138">
        <v>1</v>
      </c>
    </row>
    <row r="39139" spans="1:6" x14ac:dyDescent="0.35">
      <c r="A39139" t="s">
        <v>15744</v>
      </c>
      <c r="B39139">
        <v>50</v>
      </c>
      <c r="C39139" t="s">
        <v>40004</v>
      </c>
      <c r="D39139" s="1">
        <v>763133.33333333337</v>
      </c>
      <c r="E39139">
        <v>773</v>
      </c>
      <c r="F39139">
        <v>1</v>
      </c>
    </row>
    <row r="39140" spans="1:6" x14ac:dyDescent="0.35">
      <c r="A39140" t="s">
        <v>33732</v>
      </c>
      <c r="B39140">
        <v>56</v>
      </c>
      <c r="C39140" t="s">
        <v>40004</v>
      </c>
      <c r="D39140" s="1">
        <v>763137</v>
      </c>
      <c r="E39140">
        <v>475</v>
      </c>
      <c r="F39140">
        <v>1</v>
      </c>
    </row>
    <row r="39141" spans="1:6" x14ac:dyDescent="0.35">
      <c r="A39141" t="s">
        <v>38673</v>
      </c>
      <c r="B39141">
        <v>63</v>
      </c>
      <c r="C39141" t="s">
        <v>40004</v>
      </c>
      <c r="D39141" s="1">
        <v>763144</v>
      </c>
      <c r="E39141">
        <v>832</v>
      </c>
      <c r="F39141">
        <v>1</v>
      </c>
    </row>
    <row r="39142" spans="1:6" x14ac:dyDescent="0.35">
      <c r="A39142" t="s">
        <v>27871</v>
      </c>
      <c r="B39142">
        <v>55</v>
      </c>
      <c r="C39142" t="s">
        <v>40004</v>
      </c>
      <c r="D39142" s="1">
        <v>763157</v>
      </c>
      <c r="E39142">
        <v>55</v>
      </c>
      <c r="F39142">
        <v>1</v>
      </c>
    </row>
    <row r="39143" spans="1:6" x14ac:dyDescent="0.35">
      <c r="A39143" t="s">
        <v>35268</v>
      </c>
      <c r="B39143">
        <v>50</v>
      </c>
      <c r="C39143" t="s">
        <v>40004</v>
      </c>
      <c r="D39143" s="1">
        <v>763293.33333333337</v>
      </c>
      <c r="E39143">
        <v>95</v>
      </c>
      <c r="F39143">
        <v>1</v>
      </c>
    </row>
    <row r="39144" spans="1:6" x14ac:dyDescent="0.35">
      <c r="A39144" t="s">
        <v>22774</v>
      </c>
      <c r="B39144">
        <v>42</v>
      </c>
      <c r="C39144" t="s">
        <v>40004</v>
      </c>
      <c r="D39144" s="1">
        <v>763304</v>
      </c>
      <c r="E39144">
        <v>214</v>
      </c>
      <c r="F39144">
        <v>0</v>
      </c>
    </row>
    <row r="39145" spans="1:6" x14ac:dyDescent="0.35">
      <c r="A39145" t="s">
        <v>36690</v>
      </c>
      <c r="B39145">
        <v>56</v>
      </c>
      <c r="C39145" t="s">
        <v>40004</v>
      </c>
      <c r="D39145" s="1">
        <v>763310</v>
      </c>
      <c r="E39145">
        <v>334</v>
      </c>
      <c r="F39145">
        <v>0</v>
      </c>
    </row>
    <row r="39146" spans="1:6" x14ac:dyDescent="0.35">
      <c r="A39146" t="s">
        <v>9426</v>
      </c>
      <c r="B39146">
        <v>36</v>
      </c>
      <c r="C39146" t="s">
        <v>40005</v>
      </c>
      <c r="D39146" s="1">
        <v>763322.66666666663</v>
      </c>
      <c r="E39146">
        <v>229</v>
      </c>
      <c r="F39146">
        <v>1</v>
      </c>
    </row>
    <row r="39147" spans="1:6" x14ac:dyDescent="0.35">
      <c r="A39147" t="s">
        <v>9080</v>
      </c>
      <c r="B39147">
        <v>56</v>
      </c>
      <c r="C39147" t="s">
        <v>40004</v>
      </c>
      <c r="D39147" s="1">
        <v>763342</v>
      </c>
      <c r="E39147">
        <v>343</v>
      </c>
      <c r="F39147">
        <v>0</v>
      </c>
    </row>
    <row r="39148" spans="1:6" x14ac:dyDescent="0.35">
      <c r="A39148" t="s">
        <v>15517</v>
      </c>
      <c r="B39148">
        <v>54</v>
      </c>
      <c r="C39148" t="s">
        <v>40004</v>
      </c>
      <c r="D39148" s="1">
        <v>763387</v>
      </c>
      <c r="E39148">
        <v>621</v>
      </c>
      <c r="F39148">
        <v>1</v>
      </c>
    </row>
    <row r="39149" spans="1:6" x14ac:dyDescent="0.35">
      <c r="A39149" t="s">
        <v>16575</v>
      </c>
      <c r="B39149">
        <v>65</v>
      </c>
      <c r="C39149" t="s">
        <v>40004</v>
      </c>
      <c r="D39149" s="1">
        <v>763390</v>
      </c>
      <c r="E39149">
        <v>282</v>
      </c>
      <c r="F39149">
        <v>1</v>
      </c>
    </row>
    <row r="39150" spans="1:6" x14ac:dyDescent="0.35">
      <c r="A39150" t="s">
        <v>5825</v>
      </c>
      <c r="B39150">
        <v>50</v>
      </c>
      <c r="C39150" t="s">
        <v>40004</v>
      </c>
      <c r="D39150" s="1">
        <v>763392</v>
      </c>
      <c r="E39150">
        <v>300</v>
      </c>
      <c r="F39150">
        <v>1</v>
      </c>
    </row>
    <row r="39151" spans="1:6" x14ac:dyDescent="0.35">
      <c r="A39151" t="s">
        <v>25998</v>
      </c>
      <c r="B39151">
        <v>37</v>
      </c>
      <c r="C39151" t="s">
        <v>40005</v>
      </c>
      <c r="D39151" s="1">
        <v>763480</v>
      </c>
      <c r="E39151">
        <v>430</v>
      </c>
      <c r="F39151">
        <v>1</v>
      </c>
    </row>
    <row r="39152" spans="1:6" x14ac:dyDescent="0.35">
      <c r="A39152" t="s">
        <v>23160</v>
      </c>
      <c r="B39152">
        <v>47</v>
      </c>
      <c r="C39152" t="s">
        <v>40004</v>
      </c>
      <c r="D39152" s="1">
        <v>763490.66666666663</v>
      </c>
      <c r="E39152">
        <v>380</v>
      </c>
      <c r="F39152">
        <v>1</v>
      </c>
    </row>
    <row r="39153" spans="1:6" x14ac:dyDescent="0.35">
      <c r="A39153" t="s">
        <v>26932</v>
      </c>
      <c r="B39153">
        <v>46</v>
      </c>
      <c r="C39153" t="s">
        <v>40004</v>
      </c>
      <c r="D39153" s="1">
        <v>763512</v>
      </c>
      <c r="E39153">
        <v>278</v>
      </c>
      <c r="F39153">
        <v>0</v>
      </c>
    </row>
    <row r="39154" spans="1:6" x14ac:dyDescent="0.35">
      <c r="A39154" t="s">
        <v>20492</v>
      </c>
      <c r="B39154">
        <v>52</v>
      </c>
      <c r="C39154" t="s">
        <v>40004</v>
      </c>
      <c r="D39154" s="1">
        <v>763519</v>
      </c>
      <c r="E39154">
        <v>612</v>
      </c>
      <c r="F39154">
        <v>0</v>
      </c>
    </row>
    <row r="39155" spans="1:6" x14ac:dyDescent="0.35">
      <c r="A39155" t="s">
        <v>22159</v>
      </c>
      <c r="B39155">
        <v>36</v>
      </c>
      <c r="C39155" t="s">
        <v>40005</v>
      </c>
      <c r="D39155" s="1">
        <v>763546.66666666663</v>
      </c>
      <c r="E39155">
        <v>397</v>
      </c>
      <c r="F39155">
        <v>1</v>
      </c>
    </row>
    <row r="39156" spans="1:6" x14ac:dyDescent="0.35">
      <c r="A39156" t="s">
        <v>30475</v>
      </c>
      <c r="B39156">
        <v>47</v>
      </c>
      <c r="C39156" t="s">
        <v>40004</v>
      </c>
      <c r="D39156" s="1">
        <v>763557.33333333337</v>
      </c>
      <c r="E39156">
        <v>324</v>
      </c>
      <c r="F39156">
        <v>0</v>
      </c>
    </row>
    <row r="39157" spans="1:6" x14ac:dyDescent="0.35">
      <c r="A39157" t="s">
        <v>7639</v>
      </c>
      <c r="B39157">
        <v>49</v>
      </c>
      <c r="C39157" t="s">
        <v>40005</v>
      </c>
      <c r="D39157" s="1">
        <v>763706.66666666663</v>
      </c>
      <c r="E39157">
        <v>245</v>
      </c>
      <c r="F39157">
        <v>0</v>
      </c>
    </row>
    <row r="39158" spans="1:6" x14ac:dyDescent="0.35">
      <c r="A39158" t="s">
        <v>31740</v>
      </c>
      <c r="B39158">
        <v>51</v>
      </c>
      <c r="C39158" t="s">
        <v>40004</v>
      </c>
      <c r="D39158" s="1">
        <v>763747</v>
      </c>
      <c r="E39158">
        <v>256</v>
      </c>
      <c r="F39158">
        <v>0</v>
      </c>
    </row>
    <row r="39159" spans="1:6" x14ac:dyDescent="0.35">
      <c r="A39159" t="s">
        <v>3416</v>
      </c>
      <c r="B39159">
        <v>47</v>
      </c>
      <c r="C39159" t="s">
        <v>40005</v>
      </c>
      <c r="D39159" s="1">
        <v>763805.33333333337</v>
      </c>
      <c r="E39159">
        <v>352</v>
      </c>
      <c r="F39159">
        <v>1</v>
      </c>
    </row>
    <row r="39160" spans="1:6" x14ac:dyDescent="0.35">
      <c r="A39160" t="s">
        <v>14929</v>
      </c>
      <c r="B39160">
        <v>48</v>
      </c>
      <c r="C39160" t="s">
        <v>40005</v>
      </c>
      <c r="D39160" s="1">
        <v>763824</v>
      </c>
      <c r="E39160">
        <v>340</v>
      </c>
      <c r="F39160">
        <v>0</v>
      </c>
    </row>
    <row r="39161" spans="1:6" x14ac:dyDescent="0.35">
      <c r="A39161" t="s">
        <v>36781</v>
      </c>
      <c r="B39161">
        <v>58</v>
      </c>
      <c r="C39161" t="s">
        <v>40004</v>
      </c>
      <c r="D39161" s="1">
        <v>763849</v>
      </c>
      <c r="E39161">
        <v>227</v>
      </c>
      <c r="F39161">
        <v>0</v>
      </c>
    </row>
    <row r="39162" spans="1:6" x14ac:dyDescent="0.35">
      <c r="A39162" t="s">
        <v>37474</v>
      </c>
      <c r="B39162">
        <v>51</v>
      </c>
      <c r="C39162" t="s">
        <v>40004</v>
      </c>
      <c r="D39162" s="1">
        <v>763882</v>
      </c>
      <c r="E39162">
        <v>387</v>
      </c>
      <c r="F39162">
        <v>1</v>
      </c>
    </row>
    <row r="39163" spans="1:6" x14ac:dyDescent="0.35">
      <c r="A39163" t="s">
        <v>29003</v>
      </c>
      <c r="B39163">
        <v>48</v>
      </c>
      <c r="C39163" t="s">
        <v>40005</v>
      </c>
      <c r="D39163" s="1">
        <v>763941.33333333337</v>
      </c>
      <c r="E39163">
        <v>426</v>
      </c>
      <c r="F39163">
        <v>1</v>
      </c>
    </row>
    <row r="39164" spans="1:6" x14ac:dyDescent="0.35">
      <c r="A39164" t="s">
        <v>22247</v>
      </c>
      <c r="B39164">
        <v>55</v>
      </c>
      <c r="C39164" t="s">
        <v>40004</v>
      </c>
      <c r="D39164" s="1">
        <v>764066</v>
      </c>
      <c r="E39164">
        <v>229</v>
      </c>
      <c r="F39164">
        <v>1</v>
      </c>
    </row>
    <row r="39165" spans="1:6" x14ac:dyDescent="0.35">
      <c r="A39165" t="s">
        <v>10932</v>
      </c>
      <c r="B39165">
        <v>55</v>
      </c>
      <c r="C39165" t="s">
        <v>40004</v>
      </c>
      <c r="D39165" s="1">
        <v>764070</v>
      </c>
      <c r="E39165">
        <v>346</v>
      </c>
      <c r="F39165">
        <v>1</v>
      </c>
    </row>
    <row r="39166" spans="1:6" x14ac:dyDescent="0.35">
      <c r="A39166" t="s">
        <v>15669</v>
      </c>
      <c r="B39166">
        <v>41</v>
      </c>
      <c r="C39166" t="s">
        <v>40005</v>
      </c>
      <c r="D39166" s="1">
        <v>764154.66666666663</v>
      </c>
      <c r="E39166">
        <v>959</v>
      </c>
      <c r="F39166">
        <v>1</v>
      </c>
    </row>
    <row r="39167" spans="1:6" x14ac:dyDescent="0.35">
      <c r="A39167" t="s">
        <v>3641</v>
      </c>
      <c r="B39167">
        <v>49</v>
      </c>
      <c r="C39167" t="s">
        <v>40004</v>
      </c>
      <c r="D39167" s="1">
        <v>764253.33333333337</v>
      </c>
      <c r="E39167">
        <v>422</v>
      </c>
      <c r="F39167">
        <v>1</v>
      </c>
    </row>
    <row r="39168" spans="1:6" x14ac:dyDescent="0.35">
      <c r="A39168" t="s">
        <v>25901</v>
      </c>
      <c r="B39168">
        <v>41</v>
      </c>
      <c r="C39168" t="s">
        <v>40004</v>
      </c>
      <c r="D39168" s="1">
        <v>764429.33333333337</v>
      </c>
      <c r="E39168">
        <v>101</v>
      </c>
      <c r="F39168">
        <v>0</v>
      </c>
    </row>
    <row r="39169" spans="1:6" x14ac:dyDescent="0.35">
      <c r="A39169" t="s">
        <v>29803</v>
      </c>
      <c r="B39169">
        <v>56</v>
      </c>
      <c r="C39169" t="s">
        <v>40004</v>
      </c>
      <c r="D39169" s="1">
        <v>764566</v>
      </c>
      <c r="E39169">
        <v>209</v>
      </c>
      <c r="F39169">
        <v>0</v>
      </c>
    </row>
    <row r="39170" spans="1:6" x14ac:dyDescent="0.35">
      <c r="A39170" t="s">
        <v>26398</v>
      </c>
      <c r="B39170">
        <v>39</v>
      </c>
      <c r="C39170" t="s">
        <v>40005</v>
      </c>
      <c r="D39170" s="1">
        <v>764589.33333333337</v>
      </c>
      <c r="E39170">
        <v>251</v>
      </c>
      <c r="F39170">
        <v>1</v>
      </c>
    </row>
    <row r="39171" spans="1:6" x14ac:dyDescent="0.35">
      <c r="A39171" t="s">
        <v>25615</v>
      </c>
      <c r="B39171">
        <v>63</v>
      </c>
      <c r="C39171" t="s">
        <v>40004</v>
      </c>
      <c r="D39171" s="1">
        <v>764626</v>
      </c>
      <c r="E39171">
        <v>413</v>
      </c>
      <c r="F39171">
        <v>0</v>
      </c>
    </row>
    <row r="39172" spans="1:6" x14ac:dyDescent="0.35">
      <c r="A39172" t="s">
        <v>17976</v>
      </c>
      <c r="B39172">
        <v>37</v>
      </c>
      <c r="C39172" t="s">
        <v>40005</v>
      </c>
      <c r="D39172" s="1">
        <v>764645.33333333337</v>
      </c>
      <c r="E39172">
        <v>405</v>
      </c>
      <c r="F39172">
        <v>1</v>
      </c>
    </row>
    <row r="39173" spans="1:6" x14ac:dyDescent="0.35">
      <c r="A39173" t="s">
        <v>9037</v>
      </c>
      <c r="B39173">
        <v>48</v>
      </c>
      <c r="C39173" t="s">
        <v>40004</v>
      </c>
      <c r="D39173" s="1">
        <v>764693.33333333337</v>
      </c>
      <c r="E39173">
        <v>296</v>
      </c>
      <c r="F39173">
        <v>1</v>
      </c>
    </row>
    <row r="39174" spans="1:6" x14ac:dyDescent="0.35">
      <c r="A39174" t="s">
        <v>25049</v>
      </c>
      <c r="B39174">
        <v>55</v>
      </c>
      <c r="C39174" t="s">
        <v>40004</v>
      </c>
      <c r="D39174" s="1">
        <v>764745</v>
      </c>
      <c r="E39174">
        <v>394</v>
      </c>
      <c r="F39174">
        <v>1</v>
      </c>
    </row>
    <row r="39175" spans="1:6" x14ac:dyDescent="0.35">
      <c r="A39175" t="s">
        <v>5258</v>
      </c>
      <c r="B39175">
        <v>47</v>
      </c>
      <c r="C39175" t="s">
        <v>40005</v>
      </c>
      <c r="D39175" s="1">
        <v>764773.33333333337</v>
      </c>
      <c r="E39175">
        <v>400</v>
      </c>
      <c r="F39175">
        <v>1</v>
      </c>
    </row>
    <row r="39176" spans="1:6" x14ac:dyDescent="0.35">
      <c r="A39176" t="s">
        <v>26169</v>
      </c>
      <c r="B39176">
        <v>49</v>
      </c>
      <c r="C39176" t="s">
        <v>40005</v>
      </c>
      <c r="D39176" s="1">
        <v>764794.66666666663</v>
      </c>
      <c r="E39176">
        <v>467</v>
      </c>
      <c r="F39176">
        <v>1</v>
      </c>
    </row>
    <row r="39177" spans="1:6" x14ac:dyDescent="0.35">
      <c r="A39177" t="s">
        <v>26897</v>
      </c>
      <c r="B39177">
        <v>36</v>
      </c>
      <c r="C39177" t="s">
        <v>40004</v>
      </c>
      <c r="D39177" s="1">
        <v>764880</v>
      </c>
      <c r="E39177">
        <v>359</v>
      </c>
      <c r="F39177">
        <v>1</v>
      </c>
    </row>
    <row r="39178" spans="1:6" x14ac:dyDescent="0.35">
      <c r="A39178" t="s">
        <v>3080</v>
      </c>
      <c r="B39178">
        <v>45</v>
      </c>
      <c r="C39178" t="s">
        <v>40005</v>
      </c>
      <c r="D39178" s="1">
        <v>764909.33333333337</v>
      </c>
      <c r="E39178">
        <v>638</v>
      </c>
      <c r="F39178">
        <v>1</v>
      </c>
    </row>
    <row r="39179" spans="1:6" x14ac:dyDescent="0.35">
      <c r="A39179" t="s">
        <v>2266</v>
      </c>
      <c r="B39179">
        <v>46</v>
      </c>
      <c r="C39179" t="s">
        <v>40004</v>
      </c>
      <c r="D39179" s="1">
        <v>764922.66666666663</v>
      </c>
      <c r="E39179">
        <v>120</v>
      </c>
      <c r="F39179">
        <v>0</v>
      </c>
    </row>
    <row r="39180" spans="1:6" x14ac:dyDescent="0.35">
      <c r="A39180" t="s">
        <v>18590</v>
      </c>
      <c r="B39180">
        <v>48</v>
      </c>
      <c r="C39180" t="s">
        <v>40004</v>
      </c>
      <c r="D39180" s="1">
        <v>764949.33333333337</v>
      </c>
      <c r="E39180">
        <v>169</v>
      </c>
      <c r="F39180">
        <v>1</v>
      </c>
    </row>
    <row r="39181" spans="1:6" x14ac:dyDescent="0.35">
      <c r="A39181" t="s">
        <v>7862</v>
      </c>
      <c r="B39181">
        <v>50</v>
      </c>
      <c r="C39181" t="s">
        <v>40004</v>
      </c>
      <c r="D39181" s="1">
        <v>764952</v>
      </c>
      <c r="E39181">
        <v>102</v>
      </c>
      <c r="F39181">
        <v>1</v>
      </c>
    </row>
    <row r="39182" spans="1:6" x14ac:dyDescent="0.35">
      <c r="A39182" t="s">
        <v>37655</v>
      </c>
      <c r="B39182">
        <v>47</v>
      </c>
      <c r="C39182" t="s">
        <v>40004</v>
      </c>
      <c r="D39182" s="1">
        <v>764962.66666666663</v>
      </c>
      <c r="E39182">
        <v>220</v>
      </c>
      <c r="F39182">
        <v>1</v>
      </c>
    </row>
    <row r="39183" spans="1:6" x14ac:dyDescent="0.35">
      <c r="A39183" t="s">
        <v>14099</v>
      </c>
      <c r="B39183">
        <v>54</v>
      </c>
      <c r="C39183" t="s">
        <v>40004</v>
      </c>
      <c r="D39183" s="1">
        <v>765003</v>
      </c>
      <c r="E39183">
        <v>240</v>
      </c>
      <c r="F39183">
        <v>0</v>
      </c>
    </row>
    <row r="39184" spans="1:6" x14ac:dyDescent="0.35">
      <c r="A39184" t="s">
        <v>29534</v>
      </c>
      <c r="B39184">
        <v>49</v>
      </c>
      <c r="C39184" t="s">
        <v>40004</v>
      </c>
      <c r="D39184" s="1">
        <v>765096</v>
      </c>
      <c r="E39184">
        <v>98</v>
      </c>
      <c r="F39184">
        <v>0</v>
      </c>
    </row>
    <row r="39185" spans="1:6" x14ac:dyDescent="0.35">
      <c r="A39185" t="s">
        <v>31526</v>
      </c>
      <c r="B39185">
        <v>49</v>
      </c>
      <c r="C39185" t="s">
        <v>40004</v>
      </c>
      <c r="D39185" s="1">
        <v>765101.33333333337</v>
      </c>
      <c r="E39185">
        <v>227</v>
      </c>
      <c r="F39185">
        <v>1</v>
      </c>
    </row>
    <row r="39186" spans="1:6" x14ac:dyDescent="0.35">
      <c r="A39186" t="s">
        <v>15311</v>
      </c>
      <c r="B39186">
        <v>43</v>
      </c>
      <c r="C39186" t="s">
        <v>40004</v>
      </c>
      <c r="D39186" s="1">
        <v>765120</v>
      </c>
      <c r="E39186">
        <v>165</v>
      </c>
      <c r="F39186">
        <v>1</v>
      </c>
    </row>
    <row r="39187" spans="1:6" x14ac:dyDescent="0.35">
      <c r="A39187" t="s">
        <v>38020</v>
      </c>
      <c r="B39187">
        <v>61</v>
      </c>
      <c r="C39187" t="s">
        <v>40004</v>
      </c>
      <c r="D39187" s="1">
        <v>765135</v>
      </c>
      <c r="E39187">
        <v>281</v>
      </c>
      <c r="F39187">
        <v>0</v>
      </c>
    </row>
    <row r="39188" spans="1:6" x14ac:dyDescent="0.35">
      <c r="A39188" t="s">
        <v>21201</v>
      </c>
      <c r="B39188">
        <v>45</v>
      </c>
      <c r="C39188" t="s">
        <v>40005</v>
      </c>
      <c r="D39188" s="1">
        <v>765173.33333333337</v>
      </c>
      <c r="E39188">
        <v>104</v>
      </c>
      <c r="F39188">
        <v>0</v>
      </c>
    </row>
    <row r="39189" spans="1:6" x14ac:dyDescent="0.35">
      <c r="A39189" t="s">
        <v>16796</v>
      </c>
      <c r="B39189">
        <v>50</v>
      </c>
      <c r="C39189" t="s">
        <v>40004</v>
      </c>
      <c r="D39189" s="1">
        <v>765181.33333333337</v>
      </c>
      <c r="E39189">
        <v>339</v>
      </c>
      <c r="F39189">
        <v>0</v>
      </c>
    </row>
    <row r="39190" spans="1:6" x14ac:dyDescent="0.35">
      <c r="A39190" t="s">
        <v>9345</v>
      </c>
      <c r="B39190">
        <v>60</v>
      </c>
      <c r="C39190" t="s">
        <v>40004</v>
      </c>
      <c r="D39190" s="1">
        <v>765186</v>
      </c>
      <c r="E39190">
        <v>386</v>
      </c>
      <c r="F39190">
        <v>1</v>
      </c>
    </row>
    <row r="39191" spans="1:6" x14ac:dyDescent="0.35">
      <c r="A39191" t="s">
        <v>4300</v>
      </c>
      <c r="B39191">
        <v>53</v>
      </c>
      <c r="C39191" t="s">
        <v>40004</v>
      </c>
      <c r="D39191" s="1">
        <v>765222</v>
      </c>
      <c r="E39191">
        <v>483</v>
      </c>
      <c r="F39191">
        <v>1</v>
      </c>
    </row>
    <row r="39192" spans="1:6" x14ac:dyDescent="0.35">
      <c r="A39192" t="s">
        <v>23734</v>
      </c>
      <c r="B39192">
        <v>36</v>
      </c>
      <c r="C39192" t="s">
        <v>40004</v>
      </c>
      <c r="D39192" s="1">
        <v>765237.33333333337</v>
      </c>
      <c r="E39192">
        <v>972</v>
      </c>
      <c r="F39192">
        <v>1</v>
      </c>
    </row>
    <row r="39193" spans="1:6" x14ac:dyDescent="0.35">
      <c r="A39193" t="s">
        <v>1923</v>
      </c>
      <c r="B39193">
        <v>46</v>
      </c>
      <c r="C39193" t="s">
        <v>40004</v>
      </c>
      <c r="D39193" s="1">
        <v>765402.66666666663</v>
      </c>
      <c r="E39193">
        <v>258</v>
      </c>
      <c r="F39193">
        <v>1</v>
      </c>
    </row>
    <row r="39194" spans="1:6" x14ac:dyDescent="0.35">
      <c r="A39194" t="s">
        <v>7386</v>
      </c>
      <c r="B39194">
        <v>46</v>
      </c>
      <c r="C39194" t="s">
        <v>40005</v>
      </c>
      <c r="D39194" s="1">
        <v>765536</v>
      </c>
      <c r="E39194">
        <v>772</v>
      </c>
      <c r="F39194">
        <v>1</v>
      </c>
    </row>
    <row r="39195" spans="1:6" x14ac:dyDescent="0.35">
      <c r="A39195" t="s">
        <v>10054</v>
      </c>
      <c r="B39195">
        <v>41</v>
      </c>
      <c r="C39195" t="s">
        <v>40005</v>
      </c>
      <c r="D39195" s="1">
        <v>765546.66666666663</v>
      </c>
      <c r="E39195">
        <v>444</v>
      </c>
      <c r="F39195">
        <v>0</v>
      </c>
    </row>
    <row r="39196" spans="1:6" x14ac:dyDescent="0.35">
      <c r="A39196" t="s">
        <v>33198</v>
      </c>
      <c r="B39196">
        <v>56</v>
      </c>
      <c r="C39196" t="s">
        <v>40004</v>
      </c>
      <c r="D39196" s="1">
        <v>765568</v>
      </c>
      <c r="E39196">
        <v>407</v>
      </c>
      <c r="F39196">
        <v>1</v>
      </c>
    </row>
    <row r="39197" spans="1:6" x14ac:dyDescent="0.35">
      <c r="A39197" t="s">
        <v>29226</v>
      </c>
      <c r="B39197">
        <v>51</v>
      </c>
      <c r="C39197" t="s">
        <v>40004</v>
      </c>
      <c r="D39197" s="1">
        <v>765624</v>
      </c>
      <c r="E39197">
        <v>448</v>
      </c>
      <c r="F39197">
        <v>1</v>
      </c>
    </row>
    <row r="39198" spans="1:6" x14ac:dyDescent="0.35">
      <c r="A39198" t="s">
        <v>9784</v>
      </c>
      <c r="B39198">
        <v>65</v>
      </c>
      <c r="C39198" t="s">
        <v>40004</v>
      </c>
      <c r="D39198" s="1">
        <v>765637</v>
      </c>
      <c r="E39198">
        <v>217</v>
      </c>
      <c r="F39198">
        <v>1</v>
      </c>
    </row>
    <row r="39199" spans="1:6" x14ac:dyDescent="0.35">
      <c r="A39199" t="s">
        <v>31024</v>
      </c>
      <c r="B39199">
        <v>49</v>
      </c>
      <c r="C39199" t="s">
        <v>40005</v>
      </c>
      <c r="D39199" s="1">
        <v>765672</v>
      </c>
      <c r="E39199">
        <v>456</v>
      </c>
      <c r="F39199">
        <v>1</v>
      </c>
    </row>
    <row r="39200" spans="1:6" x14ac:dyDescent="0.35">
      <c r="A39200" t="s">
        <v>37216</v>
      </c>
      <c r="B39200">
        <v>64</v>
      </c>
      <c r="C39200" t="s">
        <v>40004</v>
      </c>
      <c r="D39200" s="1">
        <v>765680</v>
      </c>
      <c r="E39200">
        <v>880</v>
      </c>
      <c r="F39200">
        <v>1</v>
      </c>
    </row>
    <row r="39201" spans="1:6" x14ac:dyDescent="0.35">
      <c r="A39201" t="s">
        <v>29405</v>
      </c>
      <c r="B39201">
        <v>47</v>
      </c>
      <c r="C39201" t="s">
        <v>40005</v>
      </c>
      <c r="D39201" s="1">
        <v>765706.66666666663</v>
      </c>
      <c r="E39201">
        <v>225</v>
      </c>
      <c r="F39201">
        <v>1</v>
      </c>
    </row>
    <row r="39202" spans="1:6" x14ac:dyDescent="0.35">
      <c r="A39202" t="s">
        <v>31227</v>
      </c>
      <c r="B39202">
        <v>52</v>
      </c>
      <c r="C39202" t="s">
        <v>40004</v>
      </c>
      <c r="D39202" s="1">
        <v>765711</v>
      </c>
      <c r="E39202">
        <v>345</v>
      </c>
      <c r="F39202">
        <v>1</v>
      </c>
    </row>
    <row r="39203" spans="1:6" x14ac:dyDescent="0.35">
      <c r="A39203" t="s">
        <v>14561</v>
      </c>
      <c r="B39203">
        <v>40</v>
      </c>
      <c r="C39203" t="s">
        <v>40004</v>
      </c>
      <c r="D39203" s="1">
        <v>765805.33333333337</v>
      </c>
      <c r="E39203">
        <v>634</v>
      </c>
      <c r="F39203">
        <v>0</v>
      </c>
    </row>
    <row r="39204" spans="1:6" x14ac:dyDescent="0.35">
      <c r="A39204" t="s">
        <v>32188</v>
      </c>
      <c r="B39204">
        <v>60</v>
      </c>
      <c r="C39204" t="s">
        <v>40004</v>
      </c>
      <c r="D39204" s="1">
        <v>765858</v>
      </c>
      <c r="E39204">
        <v>111</v>
      </c>
      <c r="F39204">
        <v>0</v>
      </c>
    </row>
    <row r="39205" spans="1:6" x14ac:dyDescent="0.35">
      <c r="A39205" t="s">
        <v>31887</v>
      </c>
      <c r="B39205">
        <v>62</v>
      </c>
      <c r="C39205" t="s">
        <v>40004</v>
      </c>
      <c r="D39205" s="1">
        <v>765889</v>
      </c>
      <c r="E39205">
        <v>348</v>
      </c>
      <c r="F39205">
        <v>0</v>
      </c>
    </row>
    <row r="39206" spans="1:6" x14ac:dyDescent="0.35">
      <c r="A39206" t="s">
        <v>28674</v>
      </c>
      <c r="B39206">
        <v>58</v>
      </c>
      <c r="C39206" t="s">
        <v>40004</v>
      </c>
      <c r="D39206" s="1">
        <v>765894</v>
      </c>
      <c r="E39206">
        <v>970</v>
      </c>
      <c r="F39206">
        <v>1</v>
      </c>
    </row>
    <row r="39207" spans="1:6" x14ac:dyDescent="0.35">
      <c r="A39207" t="s">
        <v>33848</v>
      </c>
      <c r="B39207">
        <v>59</v>
      </c>
      <c r="C39207" t="s">
        <v>40004</v>
      </c>
      <c r="D39207" s="1">
        <v>765928</v>
      </c>
      <c r="E39207">
        <v>241</v>
      </c>
      <c r="F39207">
        <v>1</v>
      </c>
    </row>
    <row r="39208" spans="1:6" x14ac:dyDescent="0.35">
      <c r="A39208" t="s">
        <v>13562</v>
      </c>
      <c r="B39208">
        <v>50</v>
      </c>
      <c r="C39208" t="s">
        <v>40004</v>
      </c>
      <c r="D39208" s="1">
        <v>765952</v>
      </c>
      <c r="E39208">
        <v>256</v>
      </c>
      <c r="F39208">
        <v>1</v>
      </c>
    </row>
    <row r="39209" spans="1:6" x14ac:dyDescent="0.35">
      <c r="A39209" t="s">
        <v>38162</v>
      </c>
      <c r="B39209">
        <v>51</v>
      </c>
      <c r="C39209" t="s">
        <v>40004</v>
      </c>
      <c r="D39209" s="1">
        <v>766121</v>
      </c>
      <c r="E39209">
        <v>313</v>
      </c>
      <c r="F39209">
        <v>1</v>
      </c>
    </row>
    <row r="39210" spans="1:6" x14ac:dyDescent="0.35">
      <c r="A39210" t="s">
        <v>24814</v>
      </c>
      <c r="B39210">
        <v>40</v>
      </c>
      <c r="C39210" t="s">
        <v>40004</v>
      </c>
      <c r="D39210" s="1">
        <v>766144</v>
      </c>
      <c r="E39210">
        <v>230</v>
      </c>
      <c r="F39210">
        <v>0</v>
      </c>
    </row>
    <row r="39211" spans="1:6" x14ac:dyDescent="0.35">
      <c r="A39211" t="s">
        <v>14788</v>
      </c>
      <c r="B39211">
        <v>56</v>
      </c>
      <c r="C39211" t="s">
        <v>40004</v>
      </c>
      <c r="D39211" s="1">
        <v>766150</v>
      </c>
      <c r="E39211">
        <v>278</v>
      </c>
      <c r="F39211">
        <v>1</v>
      </c>
    </row>
    <row r="39212" spans="1:6" x14ac:dyDescent="0.35">
      <c r="A39212" t="s">
        <v>18119</v>
      </c>
      <c r="B39212">
        <v>42</v>
      </c>
      <c r="C39212" t="s">
        <v>40005</v>
      </c>
      <c r="D39212" s="1">
        <v>766160</v>
      </c>
      <c r="E39212">
        <v>362</v>
      </c>
      <c r="F39212">
        <v>1</v>
      </c>
    </row>
    <row r="39213" spans="1:6" x14ac:dyDescent="0.35">
      <c r="A39213" t="s">
        <v>16481</v>
      </c>
      <c r="B39213">
        <v>38</v>
      </c>
      <c r="C39213" t="s">
        <v>40004</v>
      </c>
      <c r="D39213" s="1">
        <v>766194.66666666663</v>
      </c>
      <c r="E39213">
        <v>385</v>
      </c>
      <c r="F39213">
        <v>1</v>
      </c>
    </row>
    <row r="39214" spans="1:6" x14ac:dyDescent="0.35">
      <c r="A39214" t="s">
        <v>11652</v>
      </c>
      <c r="B39214">
        <v>36</v>
      </c>
      <c r="C39214" t="s">
        <v>40005</v>
      </c>
      <c r="D39214" s="1">
        <v>766202.66666666663</v>
      </c>
      <c r="E39214">
        <v>498</v>
      </c>
      <c r="F39214">
        <v>1</v>
      </c>
    </row>
    <row r="39215" spans="1:6" x14ac:dyDescent="0.35">
      <c r="A39215" t="s">
        <v>23629</v>
      </c>
      <c r="B39215">
        <v>50</v>
      </c>
      <c r="C39215" t="s">
        <v>40004</v>
      </c>
      <c r="D39215" s="1">
        <v>766290.66666666663</v>
      </c>
      <c r="E39215">
        <v>350</v>
      </c>
      <c r="F39215">
        <v>1</v>
      </c>
    </row>
    <row r="39216" spans="1:6" x14ac:dyDescent="0.35">
      <c r="A39216" t="s">
        <v>444</v>
      </c>
      <c r="B39216">
        <v>53</v>
      </c>
      <c r="C39216" t="s">
        <v>40004</v>
      </c>
      <c r="D39216" s="1">
        <v>766460</v>
      </c>
      <c r="E39216">
        <v>330</v>
      </c>
      <c r="F39216">
        <v>1</v>
      </c>
    </row>
    <row r="39217" spans="1:6" x14ac:dyDescent="0.35">
      <c r="A39217" t="s">
        <v>39829</v>
      </c>
      <c r="B39217">
        <v>51</v>
      </c>
      <c r="C39217" t="s">
        <v>40004</v>
      </c>
      <c r="D39217" s="1">
        <v>766470</v>
      </c>
      <c r="E39217">
        <v>589</v>
      </c>
      <c r="F39217">
        <v>1</v>
      </c>
    </row>
    <row r="39218" spans="1:6" x14ac:dyDescent="0.35">
      <c r="A39218" t="s">
        <v>6207</v>
      </c>
      <c r="B39218">
        <v>47</v>
      </c>
      <c r="C39218" t="s">
        <v>40005</v>
      </c>
      <c r="D39218" s="1">
        <v>766506.66666666663</v>
      </c>
      <c r="E39218">
        <v>392</v>
      </c>
      <c r="F39218">
        <v>1</v>
      </c>
    </row>
    <row r="39219" spans="1:6" x14ac:dyDescent="0.35">
      <c r="A39219" t="s">
        <v>11813</v>
      </c>
      <c r="B39219">
        <v>59</v>
      </c>
      <c r="C39219" t="s">
        <v>40004</v>
      </c>
      <c r="D39219" s="1">
        <v>766557</v>
      </c>
      <c r="E39219">
        <v>276</v>
      </c>
      <c r="F39219">
        <v>0</v>
      </c>
    </row>
    <row r="39220" spans="1:6" x14ac:dyDescent="0.35">
      <c r="A39220" t="s">
        <v>33156</v>
      </c>
      <c r="B39220">
        <v>59</v>
      </c>
      <c r="C39220" t="s">
        <v>40004</v>
      </c>
      <c r="D39220" s="1">
        <v>766620</v>
      </c>
      <c r="E39220">
        <v>487</v>
      </c>
      <c r="F39220">
        <v>0</v>
      </c>
    </row>
    <row r="39221" spans="1:6" x14ac:dyDescent="0.35">
      <c r="A39221" t="s">
        <v>39623</v>
      </c>
      <c r="B39221">
        <v>53</v>
      </c>
      <c r="C39221" t="s">
        <v>40004</v>
      </c>
      <c r="D39221" s="1">
        <v>766639</v>
      </c>
      <c r="E39221">
        <v>296</v>
      </c>
      <c r="F39221">
        <v>1</v>
      </c>
    </row>
    <row r="39222" spans="1:6" x14ac:dyDescent="0.35">
      <c r="A39222" t="s">
        <v>1313</v>
      </c>
      <c r="B39222">
        <v>63</v>
      </c>
      <c r="C39222" t="s">
        <v>40004</v>
      </c>
      <c r="D39222" s="1">
        <v>766661</v>
      </c>
      <c r="E39222">
        <v>275</v>
      </c>
      <c r="F39222">
        <v>1</v>
      </c>
    </row>
    <row r="39223" spans="1:6" x14ac:dyDescent="0.35">
      <c r="A39223" t="s">
        <v>3025</v>
      </c>
      <c r="B39223">
        <v>44</v>
      </c>
      <c r="C39223" t="s">
        <v>40004</v>
      </c>
      <c r="D39223" s="1">
        <v>766693.33333333337</v>
      </c>
      <c r="E39223">
        <v>224</v>
      </c>
      <c r="F39223">
        <v>1</v>
      </c>
    </row>
    <row r="39224" spans="1:6" x14ac:dyDescent="0.35">
      <c r="A39224" t="s">
        <v>2172</v>
      </c>
      <c r="B39224">
        <v>42</v>
      </c>
      <c r="C39224" t="s">
        <v>40005</v>
      </c>
      <c r="D39224" s="1">
        <v>766741.33333333337</v>
      </c>
      <c r="E39224">
        <v>109</v>
      </c>
      <c r="F39224">
        <v>0</v>
      </c>
    </row>
    <row r="39225" spans="1:6" x14ac:dyDescent="0.35">
      <c r="A39225" t="s">
        <v>31674</v>
      </c>
      <c r="B39225">
        <v>56</v>
      </c>
      <c r="C39225" t="s">
        <v>40004</v>
      </c>
      <c r="D39225" s="1">
        <v>766847</v>
      </c>
      <c r="E39225">
        <v>33</v>
      </c>
      <c r="F39225">
        <v>0</v>
      </c>
    </row>
    <row r="39226" spans="1:6" x14ac:dyDescent="0.35">
      <c r="A39226" t="s">
        <v>8647</v>
      </c>
      <c r="B39226">
        <v>36</v>
      </c>
      <c r="C39226" t="s">
        <v>40005</v>
      </c>
      <c r="D39226" s="1">
        <v>766861.33333333337</v>
      </c>
      <c r="E39226">
        <v>406</v>
      </c>
      <c r="F39226">
        <v>1</v>
      </c>
    </row>
    <row r="39227" spans="1:6" x14ac:dyDescent="0.35">
      <c r="A39227" t="s">
        <v>3275</v>
      </c>
      <c r="B39227">
        <v>60</v>
      </c>
      <c r="C39227" t="s">
        <v>40004</v>
      </c>
      <c r="D39227" s="1">
        <v>766889</v>
      </c>
      <c r="E39227">
        <v>346</v>
      </c>
      <c r="F39227">
        <v>1</v>
      </c>
    </row>
    <row r="39228" spans="1:6" x14ac:dyDescent="0.35">
      <c r="A39228" t="s">
        <v>13792</v>
      </c>
      <c r="B39228">
        <v>64</v>
      </c>
      <c r="C39228" t="s">
        <v>40004</v>
      </c>
      <c r="D39228" s="1">
        <v>766927</v>
      </c>
      <c r="E39228">
        <v>201</v>
      </c>
      <c r="F39228">
        <v>0</v>
      </c>
    </row>
    <row r="39229" spans="1:6" x14ac:dyDescent="0.35">
      <c r="A39229" t="s">
        <v>2652</v>
      </c>
      <c r="B39229">
        <v>60</v>
      </c>
      <c r="C39229" t="s">
        <v>40004</v>
      </c>
      <c r="D39229" s="1">
        <v>766961</v>
      </c>
      <c r="E39229">
        <v>721</v>
      </c>
      <c r="F39229">
        <v>1</v>
      </c>
    </row>
    <row r="39230" spans="1:6" x14ac:dyDescent="0.35">
      <c r="A39230" t="s">
        <v>10280</v>
      </c>
      <c r="B39230">
        <v>42</v>
      </c>
      <c r="C39230" t="s">
        <v>40004</v>
      </c>
      <c r="D39230" s="1">
        <v>766965.33333333337</v>
      </c>
      <c r="E39230">
        <v>892</v>
      </c>
      <c r="F39230">
        <v>1</v>
      </c>
    </row>
    <row r="39231" spans="1:6" x14ac:dyDescent="0.35">
      <c r="A39231" t="s">
        <v>20387</v>
      </c>
      <c r="B39231">
        <v>57</v>
      </c>
      <c r="C39231" t="s">
        <v>40004</v>
      </c>
      <c r="D39231" s="1">
        <v>766984</v>
      </c>
      <c r="E39231">
        <v>210</v>
      </c>
      <c r="F39231">
        <v>0</v>
      </c>
    </row>
    <row r="39232" spans="1:6" x14ac:dyDescent="0.35">
      <c r="A39232" t="s">
        <v>7477</v>
      </c>
      <c r="B39232">
        <v>39</v>
      </c>
      <c r="C39232" t="s">
        <v>40005</v>
      </c>
      <c r="D39232" s="1">
        <v>766989.33333333337</v>
      </c>
      <c r="E39232">
        <v>491</v>
      </c>
      <c r="F39232">
        <v>0</v>
      </c>
    </row>
    <row r="39233" spans="1:6" x14ac:dyDescent="0.35">
      <c r="A39233" t="s">
        <v>12289</v>
      </c>
      <c r="B39233">
        <v>54</v>
      </c>
      <c r="C39233" t="s">
        <v>40004</v>
      </c>
      <c r="D39233" s="1">
        <v>767006</v>
      </c>
      <c r="E39233">
        <v>146</v>
      </c>
      <c r="F39233">
        <v>1</v>
      </c>
    </row>
    <row r="39234" spans="1:6" x14ac:dyDescent="0.35">
      <c r="A39234" t="s">
        <v>18949</v>
      </c>
      <c r="B39234">
        <v>47</v>
      </c>
      <c r="C39234" t="s">
        <v>40004</v>
      </c>
      <c r="D39234" s="1">
        <v>767088</v>
      </c>
      <c r="E39234">
        <v>672</v>
      </c>
      <c r="F39234">
        <v>1</v>
      </c>
    </row>
    <row r="39235" spans="1:6" x14ac:dyDescent="0.35">
      <c r="A39235" t="s">
        <v>31203</v>
      </c>
      <c r="B39235">
        <v>59</v>
      </c>
      <c r="C39235" t="s">
        <v>40004</v>
      </c>
      <c r="D39235" s="1">
        <v>767092</v>
      </c>
      <c r="E39235">
        <v>435</v>
      </c>
      <c r="F39235">
        <v>1</v>
      </c>
    </row>
    <row r="39236" spans="1:6" x14ac:dyDescent="0.35">
      <c r="A39236" t="s">
        <v>18243</v>
      </c>
      <c r="B39236">
        <v>37</v>
      </c>
      <c r="C39236" t="s">
        <v>40005</v>
      </c>
      <c r="D39236" s="1">
        <v>767125.33333333337</v>
      </c>
      <c r="E39236">
        <v>724</v>
      </c>
      <c r="F39236">
        <v>1</v>
      </c>
    </row>
    <row r="39237" spans="1:6" x14ac:dyDescent="0.35">
      <c r="A39237" t="s">
        <v>33371</v>
      </c>
      <c r="B39237">
        <v>42</v>
      </c>
      <c r="C39237" t="s">
        <v>40004</v>
      </c>
      <c r="D39237" s="1">
        <v>767141.33333333337</v>
      </c>
      <c r="E39237">
        <v>361</v>
      </c>
      <c r="F39237">
        <v>1</v>
      </c>
    </row>
    <row r="39238" spans="1:6" x14ac:dyDescent="0.35">
      <c r="A39238" t="s">
        <v>27884</v>
      </c>
      <c r="B39238">
        <v>47</v>
      </c>
      <c r="C39238" t="s">
        <v>40005</v>
      </c>
      <c r="D39238" s="1">
        <v>767160</v>
      </c>
      <c r="E39238">
        <v>271</v>
      </c>
      <c r="F39238">
        <v>0</v>
      </c>
    </row>
    <row r="39239" spans="1:6" x14ac:dyDescent="0.35">
      <c r="A39239" t="s">
        <v>24287</v>
      </c>
      <c r="B39239">
        <v>64</v>
      </c>
      <c r="C39239" t="s">
        <v>40004</v>
      </c>
      <c r="D39239" s="1">
        <v>767193</v>
      </c>
      <c r="E39239">
        <v>306</v>
      </c>
      <c r="F39239">
        <v>0</v>
      </c>
    </row>
    <row r="39240" spans="1:6" x14ac:dyDescent="0.35">
      <c r="A39240" t="s">
        <v>1999</v>
      </c>
      <c r="B39240">
        <v>36</v>
      </c>
      <c r="C39240" t="s">
        <v>40004</v>
      </c>
      <c r="D39240" s="1">
        <v>767210.66666666663</v>
      </c>
      <c r="E39240">
        <v>394</v>
      </c>
      <c r="F39240">
        <v>1</v>
      </c>
    </row>
    <row r="39241" spans="1:6" x14ac:dyDescent="0.35">
      <c r="A39241" t="s">
        <v>16772</v>
      </c>
      <c r="B39241">
        <v>44</v>
      </c>
      <c r="C39241" t="s">
        <v>40004</v>
      </c>
      <c r="D39241" s="1">
        <v>767224</v>
      </c>
      <c r="E39241">
        <v>351</v>
      </c>
      <c r="F39241">
        <v>1</v>
      </c>
    </row>
    <row r="39242" spans="1:6" x14ac:dyDescent="0.35">
      <c r="A39242" t="s">
        <v>14026</v>
      </c>
      <c r="B39242">
        <v>58</v>
      </c>
      <c r="C39242" t="s">
        <v>40004</v>
      </c>
      <c r="D39242" s="1">
        <v>767302</v>
      </c>
      <c r="E39242">
        <v>325</v>
      </c>
      <c r="F39242">
        <v>0</v>
      </c>
    </row>
    <row r="39243" spans="1:6" x14ac:dyDescent="0.35">
      <c r="A39243" t="s">
        <v>15104</v>
      </c>
      <c r="B39243">
        <v>51</v>
      </c>
      <c r="C39243" t="s">
        <v>40004</v>
      </c>
      <c r="D39243" s="1">
        <v>767317</v>
      </c>
      <c r="E39243">
        <v>422</v>
      </c>
      <c r="F39243">
        <v>1</v>
      </c>
    </row>
    <row r="39244" spans="1:6" x14ac:dyDescent="0.35">
      <c r="A39244" t="s">
        <v>28117</v>
      </c>
      <c r="B39244">
        <v>50</v>
      </c>
      <c r="C39244" t="s">
        <v>40004</v>
      </c>
      <c r="D39244" s="1">
        <v>767336</v>
      </c>
      <c r="E39244">
        <v>143</v>
      </c>
      <c r="F39244">
        <v>1</v>
      </c>
    </row>
    <row r="39245" spans="1:6" x14ac:dyDescent="0.35">
      <c r="A39245" t="s">
        <v>11494</v>
      </c>
      <c r="B39245">
        <v>54</v>
      </c>
      <c r="C39245" t="s">
        <v>40004</v>
      </c>
      <c r="D39245" s="1">
        <v>767356</v>
      </c>
      <c r="E39245">
        <v>384</v>
      </c>
      <c r="F39245">
        <v>1</v>
      </c>
    </row>
    <row r="39246" spans="1:6" x14ac:dyDescent="0.35">
      <c r="A39246" t="s">
        <v>38027</v>
      </c>
      <c r="B39246">
        <v>37</v>
      </c>
      <c r="C39246" t="s">
        <v>40004</v>
      </c>
      <c r="D39246" s="1">
        <v>767373.33333333337</v>
      </c>
      <c r="E39246">
        <v>344</v>
      </c>
      <c r="F39246">
        <v>1</v>
      </c>
    </row>
    <row r="39247" spans="1:6" x14ac:dyDescent="0.35">
      <c r="A39247" t="s">
        <v>4285</v>
      </c>
      <c r="B39247">
        <v>37</v>
      </c>
      <c r="C39247" t="s">
        <v>40004</v>
      </c>
      <c r="D39247" s="1">
        <v>767389.33333333337</v>
      </c>
      <c r="E39247">
        <v>356</v>
      </c>
      <c r="F39247">
        <v>0</v>
      </c>
    </row>
    <row r="39248" spans="1:6" x14ac:dyDescent="0.35">
      <c r="A39248" t="s">
        <v>15664</v>
      </c>
      <c r="B39248">
        <v>51</v>
      </c>
      <c r="C39248" t="s">
        <v>40004</v>
      </c>
      <c r="D39248" s="1">
        <v>767468</v>
      </c>
      <c r="E39248">
        <v>301</v>
      </c>
      <c r="F39248">
        <v>0</v>
      </c>
    </row>
    <row r="39249" spans="1:6" x14ac:dyDescent="0.35">
      <c r="A39249" t="s">
        <v>38485</v>
      </c>
      <c r="B39249">
        <v>54</v>
      </c>
      <c r="C39249" t="s">
        <v>40004</v>
      </c>
      <c r="D39249" s="1">
        <v>767470</v>
      </c>
      <c r="E39249">
        <v>97</v>
      </c>
      <c r="F39249">
        <v>1</v>
      </c>
    </row>
    <row r="39250" spans="1:6" x14ac:dyDescent="0.35">
      <c r="A39250" t="s">
        <v>7952</v>
      </c>
      <c r="B39250">
        <v>42</v>
      </c>
      <c r="C39250" t="s">
        <v>40004</v>
      </c>
      <c r="D39250" s="1">
        <v>767472</v>
      </c>
      <c r="E39250">
        <v>254</v>
      </c>
      <c r="F39250">
        <v>0</v>
      </c>
    </row>
    <row r="39251" spans="1:6" x14ac:dyDescent="0.35">
      <c r="A39251" t="s">
        <v>27183</v>
      </c>
      <c r="B39251">
        <v>58</v>
      </c>
      <c r="C39251" t="s">
        <v>40004</v>
      </c>
      <c r="D39251" s="1">
        <v>767495</v>
      </c>
      <c r="E39251">
        <v>242</v>
      </c>
      <c r="F39251">
        <v>1</v>
      </c>
    </row>
    <row r="39252" spans="1:6" x14ac:dyDescent="0.35">
      <c r="A39252" t="s">
        <v>2801</v>
      </c>
      <c r="B39252">
        <v>49</v>
      </c>
      <c r="C39252" t="s">
        <v>40004</v>
      </c>
      <c r="D39252" s="1">
        <v>767512</v>
      </c>
      <c r="E39252">
        <v>1018</v>
      </c>
      <c r="F39252">
        <v>0</v>
      </c>
    </row>
    <row r="39253" spans="1:6" x14ac:dyDescent="0.35">
      <c r="A39253" t="s">
        <v>24308</v>
      </c>
      <c r="B39253">
        <v>44</v>
      </c>
      <c r="C39253" t="s">
        <v>40004</v>
      </c>
      <c r="D39253" s="1">
        <v>767512</v>
      </c>
      <c r="E39253">
        <v>62</v>
      </c>
      <c r="F39253">
        <v>1</v>
      </c>
    </row>
    <row r="39254" spans="1:6" x14ac:dyDescent="0.35">
      <c r="A39254" t="s">
        <v>9577</v>
      </c>
      <c r="B39254">
        <v>56</v>
      </c>
      <c r="C39254" t="s">
        <v>40004</v>
      </c>
      <c r="D39254" s="1">
        <v>767516</v>
      </c>
      <c r="E39254">
        <v>138</v>
      </c>
      <c r="F39254">
        <v>1</v>
      </c>
    </row>
    <row r="39255" spans="1:6" x14ac:dyDescent="0.35">
      <c r="A39255" t="s">
        <v>5585</v>
      </c>
      <c r="B39255">
        <v>56</v>
      </c>
      <c r="C39255" t="s">
        <v>40004</v>
      </c>
      <c r="D39255" s="1">
        <v>767517</v>
      </c>
      <c r="E39255">
        <v>708</v>
      </c>
      <c r="F39255">
        <v>0</v>
      </c>
    </row>
    <row r="39256" spans="1:6" x14ac:dyDescent="0.35">
      <c r="A39256" t="s">
        <v>20851</v>
      </c>
      <c r="B39256">
        <v>56</v>
      </c>
      <c r="C39256" t="s">
        <v>40004</v>
      </c>
      <c r="D39256" s="1">
        <v>767605</v>
      </c>
      <c r="E39256">
        <v>264</v>
      </c>
      <c r="F39256">
        <v>0</v>
      </c>
    </row>
    <row r="39257" spans="1:6" x14ac:dyDescent="0.35">
      <c r="A39257" t="s">
        <v>16073</v>
      </c>
      <c r="B39257">
        <v>41</v>
      </c>
      <c r="C39257" t="s">
        <v>40004</v>
      </c>
      <c r="D39257" s="1">
        <v>767624</v>
      </c>
      <c r="E39257">
        <v>182</v>
      </c>
      <c r="F39257">
        <v>1</v>
      </c>
    </row>
    <row r="39258" spans="1:6" x14ac:dyDescent="0.35">
      <c r="A39258" t="s">
        <v>1421</v>
      </c>
      <c r="B39258">
        <v>61</v>
      </c>
      <c r="C39258" t="s">
        <v>40004</v>
      </c>
      <c r="D39258" s="1">
        <v>767637</v>
      </c>
      <c r="E39258">
        <v>503</v>
      </c>
      <c r="F39258">
        <v>1</v>
      </c>
    </row>
    <row r="39259" spans="1:6" x14ac:dyDescent="0.35">
      <c r="A39259" t="s">
        <v>32476</v>
      </c>
      <c r="B39259">
        <v>51</v>
      </c>
      <c r="C39259" t="s">
        <v>40004</v>
      </c>
      <c r="D39259" s="1">
        <v>767643</v>
      </c>
      <c r="E39259">
        <v>359</v>
      </c>
      <c r="F39259">
        <v>0</v>
      </c>
    </row>
    <row r="39260" spans="1:6" x14ac:dyDescent="0.35">
      <c r="A39260" t="s">
        <v>9852</v>
      </c>
      <c r="B39260">
        <v>37</v>
      </c>
      <c r="C39260" t="s">
        <v>40005</v>
      </c>
      <c r="D39260" s="1">
        <v>767648</v>
      </c>
      <c r="E39260">
        <v>322</v>
      </c>
      <c r="F39260">
        <v>0</v>
      </c>
    </row>
    <row r="39261" spans="1:6" x14ac:dyDescent="0.35">
      <c r="A39261" t="s">
        <v>26999</v>
      </c>
      <c r="B39261">
        <v>61</v>
      </c>
      <c r="C39261" t="s">
        <v>40004</v>
      </c>
      <c r="D39261" s="1">
        <v>767680</v>
      </c>
      <c r="E39261">
        <v>322</v>
      </c>
      <c r="F39261">
        <v>1</v>
      </c>
    </row>
    <row r="39262" spans="1:6" x14ac:dyDescent="0.35">
      <c r="A39262" t="s">
        <v>21070</v>
      </c>
      <c r="B39262">
        <v>49</v>
      </c>
      <c r="C39262" t="s">
        <v>40004</v>
      </c>
      <c r="D39262" s="1">
        <v>767709.33333333337</v>
      </c>
      <c r="E39262">
        <v>705</v>
      </c>
      <c r="F39262">
        <v>1</v>
      </c>
    </row>
    <row r="39263" spans="1:6" x14ac:dyDescent="0.35">
      <c r="A39263" t="s">
        <v>23067</v>
      </c>
      <c r="B39263">
        <v>44</v>
      </c>
      <c r="C39263" t="s">
        <v>40005</v>
      </c>
      <c r="D39263" s="1">
        <v>767728</v>
      </c>
      <c r="E39263">
        <v>375</v>
      </c>
      <c r="F39263">
        <v>1</v>
      </c>
    </row>
    <row r="39264" spans="1:6" x14ac:dyDescent="0.35">
      <c r="A39264" t="s">
        <v>22367</v>
      </c>
      <c r="B39264">
        <v>48</v>
      </c>
      <c r="C39264" t="s">
        <v>40004</v>
      </c>
      <c r="D39264" s="1">
        <v>767861.33333333337</v>
      </c>
      <c r="E39264">
        <v>153</v>
      </c>
      <c r="F39264">
        <v>1</v>
      </c>
    </row>
    <row r="39265" spans="1:6" x14ac:dyDescent="0.35">
      <c r="A39265" t="s">
        <v>18779</v>
      </c>
      <c r="B39265">
        <v>46</v>
      </c>
      <c r="C39265" t="s">
        <v>40004</v>
      </c>
      <c r="D39265" s="1">
        <v>768061.33333333337</v>
      </c>
      <c r="E39265">
        <v>381</v>
      </c>
      <c r="F39265">
        <v>1</v>
      </c>
    </row>
    <row r="39266" spans="1:6" x14ac:dyDescent="0.35">
      <c r="A39266" t="s">
        <v>675</v>
      </c>
      <c r="B39266">
        <v>44</v>
      </c>
      <c r="C39266" t="s">
        <v>40005</v>
      </c>
      <c r="D39266" s="1">
        <v>768093.33333333337</v>
      </c>
      <c r="E39266">
        <v>293</v>
      </c>
      <c r="F39266">
        <v>0</v>
      </c>
    </row>
    <row r="39267" spans="1:6" x14ac:dyDescent="0.35">
      <c r="A39267" t="s">
        <v>1637</v>
      </c>
      <c r="B39267">
        <v>53</v>
      </c>
      <c r="C39267" t="s">
        <v>40004</v>
      </c>
      <c r="D39267" s="1">
        <v>768112</v>
      </c>
      <c r="E39267">
        <v>28</v>
      </c>
      <c r="F39267">
        <v>1</v>
      </c>
    </row>
    <row r="39268" spans="1:6" x14ac:dyDescent="0.35">
      <c r="A39268" t="s">
        <v>5774</v>
      </c>
      <c r="B39268">
        <v>63</v>
      </c>
      <c r="C39268" t="s">
        <v>40004</v>
      </c>
      <c r="D39268" s="1">
        <v>768190</v>
      </c>
      <c r="E39268">
        <v>1003</v>
      </c>
      <c r="F39268">
        <v>1</v>
      </c>
    </row>
    <row r="39269" spans="1:6" x14ac:dyDescent="0.35">
      <c r="A39269" t="s">
        <v>39985</v>
      </c>
      <c r="B39269">
        <v>52</v>
      </c>
      <c r="C39269" t="s">
        <v>40004</v>
      </c>
      <c r="D39269" s="1">
        <v>768205</v>
      </c>
      <c r="E39269">
        <v>850</v>
      </c>
      <c r="F39269">
        <v>1</v>
      </c>
    </row>
    <row r="39270" spans="1:6" x14ac:dyDescent="0.35">
      <c r="A39270" t="s">
        <v>15870</v>
      </c>
      <c r="B39270">
        <v>63</v>
      </c>
      <c r="C39270" t="s">
        <v>40004</v>
      </c>
      <c r="D39270" s="1">
        <v>768375</v>
      </c>
      <c r="E39270">
        <v>971</v>
      </c>
      <c r="F39270">
        <v>1</v>
      </c>
    </row>
    <row r="39271" spans="1:6" x14ac:dyDescent="0.35">
      <c r="A39271" t="s">
        <v>37467</v>
      </c>
      <c r="B39271">
        <v>62</v>
      </c>
      <c r="C39271" t="s">
        <v>40004</v>
      </c>
      <c r="D39271" s="1">
        <v>768484</v>
      </c>
      <c r="E39271">
        <v>316</v>
      </c>
      <c r="F39271">
        <v>1</v>
      </c>
    </row>
    <row r="39272" spans="1:6" x14ac:dyDescent="0.35">
      <c r="A39272" t="s">
        <v>22312</v>
      </c>
      <c r="B39272">
        <v>46</v>
      </c>
      <c r="C39272" t="s">
        <v>40004</v>
      </c>
      <c r="D39272" s="1">
        <v>768490.66666666663</v>
      </c>
      <c r="E39272">
        <v>490</v>
      </c>
      <c r="F39272">
        <v>1</v>
      </c>
    </row>
    <row r="39273" spans="1:6" x14ac:dyDescent="0.35">
      <c r="A39273" t="s">
        <v>39514</v>
      </c>
      <c r="B39273">
        <v>58</v>
      </c>
      <c r="C39273" t="s">
        <v>40004</v>
      </c>
      <c r="D39273" s="1">
        <v>768497</v>
      </c>
      <c r="E39273">
        <v>862</v>
      </c>
      <c r="F39273">
        <v>1</v>
      </c>
    </row>
    <row r="39274" spans="1:6" x14ac:dyDescent="0.35">
      <c r="A39274" t="s">
        <v>27287</v>
      </c>
      <c r="B39274">
        <v>39</v>
      </c>
      <c r="C39274" t="s">
        <v>40004</v>
      </c>
      <c r="D39274" s="1">
        <v>768536</v>
      </c>
      <c r="E39274">
        <v>331</v>
      </c>
      <c r="F39274">
        <v>0</v>
      </c>
    </row>
    <row r="39275" spans="1:6" x14ac:dyDescent="0.35">
      <c r="A39275" t="s">
        <v>36536</v>
      </c>
      <c r="B39275">
        <v>42</v>
      </c>
      <c r="C39275" t="s">
        <v>40005</v>
      </c>
      <c r="D39275" s="1">
        <v>768570.66666666663</v>
      </c>
      <c r="E39275">
        <v>256</v>
      </c>
      <c r="F39275">
        <v>1</v>
      </c>
    </row>
    <row r="39276" spans="1:6" x14ac:dyDescent="0.35">
      <c r="A39276" t="s">
        <v>32911</v>
      </c>
      <c r="B39276">
        <v>54</v>
      </c>
      <c r="C39276" t="s">
        <v>40004</v>
      </c>
      <c r="D39276" s="1">
        <v>768591</v>
      </c>
      <c r="E39276">
        <v>341</v>
      </c>
      <c r="F39276">
        <v>0</v>
      </c>
    </row>
    <row r="39277" spans="1:6" x14ac:dyDescent="0.35">
      <c r="A39277" t="s">
        <v>26769</v>
      </c>
      <c r="B39277">
        <v>42</v>
      </c>
      <c r="C39277" t="s">
        <v>40004</v>
      </c>
      <c r="D39277" s="1">
        <v>768592</v>
      </c>
      <c r="E39277">
        <v>393</v>
      </c>
      <c r="F39277">
        <v>1</v>
      </c>
    </row>
    <row r="39278" spans="1:6" x14ac:dyDescent="0.35">
      <c r="A39278" t="s">
        <v>13395</v>
      </c>
      <c r="B39278">
        <v>58</v>
      </c>
      <c r="C39278" t="s">
        <v>40004</v>
      </c>
      <c r="D39278" s="1">
        <v>768623</v>
      </c>
      <c r="E39278">
        <v>48</v>
      </c>
      <c r="F39278">
        <v>0</v>
      </c>
    </row>
    <row r="39279" spans="1:6" x14ac:dyDescent="0.35">
      <c r="A39279" t="s">
        <v>14011</v>
      </c>
      <c r="B39279">
        <v>55</v>
      </c>
      <c r="C39279" t="s">
        <v>40004</v>
      </c>
      <c r="D39279" s="1">
        <v>768628</v>
      </c>
      <c r="E39279">
        <v>802</v>
      </c>
      <c r="F39279">
        <v>1</v>
      </c>
    </row>
    <row r="39280" spans="1:6" x14ac:dyDescent="0.35">
      <c r="A39280" t="s">
        <v>31043</v>
      </c>
      <c r="B39280">
        <v>55</v>
      </c>
      <c r="C39280" t="s">
        <v>40004</v>
      </c>
      <c r="D39280" s="1">
        <v>768729</v>
      </c>
      <c r="E39280">
        <v>578</v>
      </c>
      <c r="F39280">
        <v>1</v>
      </c>
    </row>
    <row r="39281" spans="1:6" x14ac:dyDescent="0.35">
      <c r="A39281" t="s">
        <v>2010</v>
      </c>
      <c r="B39281">
        <v>38</v>
      </c>
      <c r="C39281" t="s">
        <v>40004</v>
      </c>
      <c r="D39281" s="1">
        <v>768752</v>
      </c>
      <c r="E39281">
        <v>256</v>
      </c>
      <c r="F39281">
        <v>1</v>
      </c>
    </row>
    <row r="39282" spans="1:6" x14ac:dyDescent="0.35">
      <c r="A39282" t="s">
        <v>5034</v>
      </c>
      <c r="B39282">
        <v>63</v>
      </c>
      <c r="C39282" t="s">
        <v>40004</v>
      </c>
      <c r="D39282" s="1">
        <v>768760</v>
      </c>
      <c r="E39282">
        <v>31</v>
      </c>
      <c r="F39282">
        <v>0</v>
      </c>
    </row>
    <row r="39283" spans="1:6" x14ac:dyDescent="0.35">
      <c r="A39283" t="s">
        <v>27365</v>
      </c>
      <c r="B39283">
        <v>60</v>
      </c>
      <c r="C39283" t="s">
        <v>40004</v>
      </c>
      <c r="D39283" s="1">
        <v>768817</v>
      </c>
      <c r="E39283">
        <v>290</v>
      </c>
      <c r="F39283">
        <v>0</v>
      </c>
    </row>
    <row r="39284" spans="1:6" x14ac:dyDescent="0.35">
      <c r="A39284" t="s">
        <v>36999</v>
      </c>
      <c r="B39284">
        <v>52</v>
      </c>
      <c r="C39284" t="s">
        <v>40004</v>
      </c>
      <c r="D39284" s="1">
        <v>768846</v>
      </c>
      <c r="E39284">
        <v>67</v>
      </c>
      <c r="F39284">
        <v>0</v>
      </c>
    </row>
    <row r="39285" spans="1:6" x14ac:dyDescent="0.35">
      <c r="A39285" t="s">
        <v>19439</v>
      </c>
      <c r="B39285">
        <v>47</v>
      </c>
      <c r="C39285" t="s">
        <v>40005</v>
      </c>
      <c r="D39285" s="1">
        <v>768848</v>
      </c>
      <c r="E39285">
        <v>118</v>
      </c>
      <c r="F39285">
        <v>0</v>
      </c>
    </row>
    <row r="39286" spans="1:6" x14ac:dyDescent="0.35">
      <c r="A39286" t="s">
        <v>15288</v>
      </c>
      <c r="B39286">
        <v>48</v>
      </c>
      <c r="C39286" t="s">
        <v>40004</v>
      </c>
      <c r="D39286" s="1">
        <v>768928</v>
      </c>
      <c r="E39286">
        <v>201</v>
      </c>
      <c r="F39286">
        <v>0</v>
      </c>
    </row>
    <row r="39287" spans="1:6" x14ac:dyDescent="0.35">
      <c r="A39287" t="s">
        <v>7982</v>
      </c>
      <c r="B39287">
        <v>40</v>
      </c>
      <c r="C39287" t="s">
        <v>40004</v>
      </c>
      <c r="D39287" s="1">
        <v>768930.66666666663</v>
      </c>
      <c r="E39287">
        <v>252</v>
      </c>
      <c r="F39287">
        <v>0</v>
      </c>
    </row>
    <row r="39288" spans="1:6" x14ac:dyDescent="0.35">
      <c r="A39288" t="s">
        <v>5753</v>
      </c>
      <c r="B39288">
        <v>63</v>
      </c>
      <c r="C39288" t="s">
        <v>40004</v>
      </c>
      <c r="D39288" s="1">
        <v>768957</v>
      </c>
      <c r="E39288">
        <v>483</v>
      </c>
      <c r="F39288">
        <v>1</v>
      </c>
    </row>
    <row r="39289" spans="1:6" x14ac:dyDescent="0.35">
      <c r="A39289" t="s">
        <v>35903</v>
      </c>
      <c r="B39289">
        <v>39</v>
      </c>
      <c r="C39289" t="s">
        <v>40005</v>
      </c>
      <c r="D39289" s="1">
        <v>769018.66666666663</v>
      </c>
      <c r="E39289">
        <v>17</v>
      </c>
      <c r="F39289">
        <v>0</v>
      </c>
    </row>
    <row r="39290" spans="1:6" x14ac:dyDescent="0.35">
      <c r="A39290" t="s">
        <v>6144</v>
      </c>
      <c r="B39290">
        <v>64</v>
      </c>
      <c r="C39290" t="s">
        <v>40004</v>
      </c>
      <c r="D39290" s="1">
        <v>769040</v>
      </c>
      <c r="E39290">
        <v>338</v>
      </c>
      <c r="F39290">
        <v>1</v>
      </c>
    </row>
    <row r="39291" spans="1:6" x14ac:dyDescent="0.35">
      <c r="A39291" t="s">
        <v>2519</v>
      </c>
      <c r="B39291">
        <v>55</v>
      </c>
      <c r="C39291" t="s">
        <v>40004</v>
      </c>
      <c r="D39291" s="1">
        <v>769063</v>
      </c>
      <c r="E39291">
        <v>444</v>
      </c>
      <c r="F39291">
        <v>1</v>
      </c>
    </row>
    <row r="39292" spans="1:6" x14ac:dyDescent="0.35">
      <c r="A39292" t="s">
        <v>34486</v>
      </c>
      <c r="B39292">
        <v>52</v>
      </c>
      <c r="C39292" t="s">
        <v>40004</v>
      </c>
      <c r="D39292" s="1">
        <v>769112</v>
      </c>
      <c r="E39292">
        <v>407</v>
      </c>
      <c r="F39292">
        <v>1</v>
      </c>
    </row>
    <row r="39293" spans="1:6" x14ac:dyDescent="0.35">
      <c r="A39293" t="s">
        <v>6553</v>
      </c>
      <c r="B39293">
        <v>61</v>
      </c>
      <c r="C39293" t="s">
        <v>40004</v>
      </c>
      <c r="D39293" s="1">
        <v>769201</v>
      </c>
      <c r="E39293">
        <v>194</v>
      </c>
      <c r="F39293">
        <v>0</v>
      </c>
    </row>
    <row r="39294" spans="1:6" x14ac:dyDescent="0.35">
      <c r="A39294" t="s">
        <v>35293</v>
      </c>
      <c r="B39294">
        <v>47</v>
      </c>
      <c r="C39294" t="s">
        <v>40004</v>
      </c>
      <c r="D39294" s="1">
        <v>769237.33333333337</v>
      </c>
      <c r="E39294">
        <v>849</v>
      </c>
      <c r="F39294">
        <v>1</v>
      </c>
    </row>
    <row r="39295" spans="1:6" x14ac:dyDescent="0.35">
      <c r="A39295" t="s">
        <v>29823</v>
      </c>
      <c r="B39295">
        <v>54</v>
      </c>
      <c r="C39295" t="s">
        <v>40004</v>
      </c>
      <c r="D39295" s="1">
        <v>769461</v>
      </c>
      <c r="E39295">
        <v>577</v>
      </c>
      <c r="F39295">
        <v>1</v>
      </c>
    </row>
    <row r="39296" spans="1:6" x14ac:dyDescent="0.35">
      <c r="A39296" t="s">
        <v>17835</v>
      </c>
      <c r="B39296">
        <v>63</v>
      </c>
      <c r="C39296" t="s">
        <v>40004</v>
      </c>
      <c r="D39296" s="1">
        <v>769467</v>
      </c>
      <c r="E39296">
        <v>813</v>
      </c>
      <c r="F39296">
        <v>1</v>
      </c>
    </row>
    <row r="39297" spans="1:6" x14ac:dyDescent="0.35">
      <c r="A39297" t="s">
        <v>6995</v>
      </c>
      <c r="B39297">
        <v>42</v>
      </c>
      <c r="C39297" t="s">
        <v>40004</v>
      </c>
      <c r="D39297" s="1">
        <v>769506.66666666663</v>
      </c>
      <c r="E39297">
        <v>778</v>
      </c>
      <c r="F39297">
        <v>1</v>
      </c>
    </row>
    <row r="39298" spans="1:6" x14ac:dyDescent="0.35">
      <c r="A39298" t="s">
        <v>30301</v>
      </c>
      <c r="B39298">
        <v>50</v>
      </c>
      <c r="C39298" t="s">
        <v>40005</v>
      </c>
      <c r="D39298" s="1">
        <v>769592</v>
      </c>
      <c r="E39298">
        <v>456</v>
      </c>
      <c r="F39298">
        <v>1</v>
      </c>
    </row>
    <row r="39299" spans="1:6" x14ac:dyDescent="0.35">
      <c r="A39299" t="s">
        <v>36008</v>
      </c>
      <c r="B39299">
        <v>57</v>
      </c>
      <c r="C39299" t="s">
        <v>40004</v>
      </c>
      <c r="D39299" s="1">
        <v>769688</v>
      </c>
      <c r="E39299">
        <v>349</v>
      </c>
      <c r="F39299">
        <v>0</v>
      </c>
    </row>
    <row r="39300" spans="1:6" x14ac:dyDescent="0.35">
      <c r="A39300" t="s">
        <v>36058</v>
      </c>
      <c r="B39300">
        <v>49</v>
      </c>
      <c r="C39300" t="s">
        <v>40004</v>
      </c>
      <c r="D39300" s="1">
        <v>769850.66666666663</v>
      </c>
      <c r="E39300">
        <v>257</v>
      </c>
      <c r="F39300">
        <v>1</v>
      </c>
    </row>
    <row r="39301" spans="1:6" x14ac:dyDescent="0.35">
      <c r="A39301" t="s">
        <v>13310</v>
      </c>
      <c r="B39301">
        <v>47</v>
      </c>
      <c r="C39301" t="s">
        <v>40005</v>
      </c>
      <c r="D39301" s="1">
        <v>769901.33333333337</v>
      </c>
      <c r="E39301">
        <v>941</v>
      </c>
      <c r="F39301">
        <v>1</v>
      </c>
    </row>
    <row r="39302" spans="1:6" x14ac:dyDescent="0.35">
      <c r="A39302" t="s">
        <v>35673</v>
      </c>
      <c r="B39302">
        <v>64</v>
      </c>
      <c r="C39302" t="s">
        <v>40004</v>
      </c>
      <c r="D39302" s="1">
        <v>769969</v>
      </c>
      <c r="E39302">
        <v>216</v>
      </c>
      <c r="F39302">
        <v>0</v>
      </c>
    </row>
    <row r="39303" spans="1:6" x14ac:dyDescent="0.35">
      <c r="A39303" t="s">
        <v>1364</v>
      </c>
      <c r="B39303">
        <v>63</v>
      </c>
      <c r="C39303" t="s">
        <v>40004</v>
      </c>
      <c r="D39303" s="1">
        <v>769974</v>
      </c>
      <c r="E39303">
        <v>557</v>
      </c>
      <c r="F39303">
        <v>1</v>
      </c>
    </row>
    <row r="39304" spans="1:6" x14ac:dyDescent="0.35">
      <c r="A39304" t="s">
        <v>16515</v>
      </c>
      <c r="B39304">
        <v>62</v>
      </c>
      <c r="C39304" t="s">
        <v>40004</v>
      </c>
      <c r="D39304" s="1">
        <v>769987</v>
      </c>
      <c r="E39304">
        <v>183</v>
      </c>
      <c r="F39304">
        <v>0</v>
      </c>
    </row>
    <row r="39305" spans="1:6" x14ac:dyDescent="0.35">
      <c r="A39305" t="s">
        <v>1196</v>
      </c>
      <c r="B39305">
        <v>52</v>
      </c>
      <c r="C39305" t="s">
        <v>40004</v>
      </c>
      <c r="D39305" s="1">
        <v>770035</v>
      </c>
      <c r="E39305">
        <v>395</v>
      </c>
      <c r="F39305">
        <v>1</v>
      </c>
    </row>
    <row r="39306" spans="1:6" x14ac:dyDescent="0.35">
      <c r="A39306" t="s">
        <v>32162</v>
      </c>
      <c r="B39306">
        <v>42</v>
      </c>
      <c r="C39306" t="s">
        <v>40004</v>
      </c>
      <c r="D39306" s="1">
        <v>770138.66666666663</v>
      </c>
      <c r="E39306">
        <v>445</v>
      </c>
      <c r="F39306">
        <v>1</v>
      </c>
    </row>
    <row r="39307" spans="1:6" x14ac:dyDescent="0.35">
      <c r="A39307" t="s">
        <v>4169</v>
      </c>
      <c r="B39307">
        <v>55</v>
      </c>
      <c r="C39307" t="s">
        <v>40004</v>
      </c>
      <c r="D39307" s="1">
        <v>770142</v>
      </c>
      <c r="E39307">
        <v>354</v>
      </c>
      <c r="F39307">
        <v>1</v>
      </c>
    </row>
    <row r="39308" spans="1:6" x14ac:dyDescent="0.35">
      <c r="A39308" t="s">
        <v>35401</v>
      </c>
      <c r="B39308">
        <v>61</v>
      </c>
      <c r="C39308" t="s">
        <v>40004</v>
      </c>
      <c r="D39308" s="1">
        <v>770148</v>
      </c>
      <c r="E39308">
        <v>219</v>
      </c>
      <c r="F39308">
        <v>0</v>
      </c>
    </row>
    <row r="39309" spans="1:6" x14ac:dyDescent="0.35">
      <c r="A39309" t="s">
        <v>19633</v>
      </c>
      <c r="B39309">
        <v>49</v>
      </c>
      <c r="C39309" t="s">
        <v>40004</v>
      </c>
      <c r="D39309" s="1">
        <v>770160</v>
      </c>
      <c r="E39309">
        <v>601</v>
      </c>
      <c r="F39309">
        <v>0</v>
      </c>
    </row>
    <row r="39310" spans="1:6" x14ac:dyDescent="0.35">
      <c r="A39310" t="s">
        <v>38247</v>
      </c>
      <c r="B39310">
        <v>49</v>
      </c>
      <c r="C39310" t="s">
        <v>40004</v>
      </c>
      <c r="D39310" s="1">
        <v>770186.66666666663</v>
      </c>
      <c r="E39310">
        <v>368</v>
      </c>
      <c r="F39310">
        <v>0</v>
      </c>
    </row>
    <row r="39311" spans="1:6" x14ac:dyDescent="0.35">
      <c r="A39311" t="s">
        <v>1833</v>
      </c>
      <c r="B39311">
        <v>37</v>
      </c>
      <c r="C39311" t="s">
        <v>40004</v>
      </c>
      <c r="D39311" s="1">
        <v>770261.33333333337</v>
      </c>
      <c r="E39311">
        <v>751</v>
      </c>
      <c r="F39311">
        <v>0</v>
      </c>
    </row>
    <row r="39312" spans="1:6" x14ac:dyDescent="0.35">
      <c r="A39312" t="s">
        <v>7200</v>
      </c>
      <c r="B39312">
        <v>47</v>
      </c>
      <c r="C39312" t="s">
        <v>40004</v>
      </c>
      <c r="D39312" s="1">
        <v>770354.66666666663</v>
      </c>
      <c r="E39312">
        <v>854</v>
      </c>
      <c r="F39312">
        <v>1</v>
      </c>
    </row>
    <row r="39313" spans="1:6" x14ac:dyDescent="0.35">
      <c r="A39313" t="s">
        <v>31805</v>
      </c>
      <c r="B39313">
        <v>48</v>
      </c>
      <c r="C39313" t="s">
        <v>40005</v>
      </c>
      <c r="D39313" s="1">
        <v>770365.33333333337</v>
      </c>
      <c r="E39313">
        <v>216</v>
      </c>
      <c r="F39313">
        <v>1</v>
      </c>
    </row>
    <row r="39314" spans="1:6" x14ac:dyDescent="0.35">
      <c r="A39314" t="s">
        <v>28897</v>
      </c>
      <c r="B39314">
        <v>62</v>
      </c>
      <c r="C39314" t="s">
        <v>40004</v>
      </c>
      <c r="D39314" s="1">
        <v>770399</v>
      </c>
      <c r="E39314">
        <v>300</v>
      </c>
      <c r="F39314">
        <v>1</v>
      </c>
    </row>
    <row r="39315" spans="1:6" x14ac:dyDescent="0.35">
      <c r="A39315" t="s">
        <v>5586</v>
      </c>
      <c r="B39315">
        <v>53</v>
      </c>
      <c r="C39315" t="s">
        <v>40004</v>
      </c>
      <c r="D39315" s="1">
        <v>770401</v>
      </c>
      <c r="E39315">
        <v>290</v>
      </c>
      <c r="F39315">
        <v>1</v>
      </c>
    </row>
    <row r="39316" spans="1:6" x14ac:dyDescent="0.35">
      <c r="A39316" t="s">
        <v>5127</v>
      </c>
      <c r="B39316">
        <v>60</v>
      </c>
      <c r="C39316" t="s">
        <v>40004</v>
      </c>
      <c r="D39316" s="1">
        <v>770403</v>
      </c>
      <c r="E39316">
        <v>365</v>
      </c>
      <c r="F39316">
        <v>1</v>
      </c>
    </row>
    <row r="39317" spans="1:6" x14ac:dyDescent="0.35">
      <c r="A39317" t="s">
        <v>25819</v>
      </c>
      <c r="B39317">
        <v>58</v>
      </c>
      <c r="C39317" t="s">
        <v>40004</v>
      </c>
      <c r="D39317" s="1">
        <v>770440</v>
      </c>
      <c r="E39317">
        <v>54</v>
      </c>
      <c r="F39317">
        <v>0</v>
      </c>
    </row>
    <row r="39318" spans="1:6" x14ac:dyDescent="0.35">
      <c r="A39318" t="s">
        <v>27624</v>
      </c>
      <c r="B39318">
        <v>52</v>
      </c>
      <c r="C39318" t="s">
        <v>40004</v>
      </c>
      <c r="D39318" s="1">
        <v>770542</v>
      </c>
      <c r="E39318">
        <v>133</v>
      </c>
      <c r="F39318">
        <v>0</v>
      </c>
    </row>
    <row r="39319" spans="1:6" x14ac:dyDescent="0.35">
      <c r="A39319" t="s">
        <v>28801</v>
      </c>
      <c r="B39319">
        <v>62</v>
      </c>
      <c r="C39319" t="s">
        <v>40004</v>
      </c>
      <c r="D39319" s="1">
        <v>770556</v>
      </c>
      <c r="E39319">
        <v>833</v>
      </c>
      <c r="F39319">
        <v>1</v>
      </c>
    </row>
    <row r="39320" spans="1:6" x14ac:dyDescent="0.35">
      <c r="A39320" t="s">
        <v>14300</v>
      </c>
      <c r="B39320">
        <v>44</v>
      </c>
      <c r="C39320" t="s">
        <v>40005</v>
      </c>
      <c r="D39320" s="1">
        <v>770578.66666666663</v>
      </c>
      <c r="E39320">
        <v>497</v>
      </c>
      <c r="F39320">
        <v>1</v>
      </c>
    </row>
    <row r="39321" spans="1:6" x14ac:dyDescent="0.35">
      <c r="A39321" t="s">
        <v>28405</v>
      </c>
      <c r="B39321">
        <v>55</v>
      </c>
      <c r="C39321" t="s">
        <v>40004</v>
      </c>
      <c r="D39321" s="1">
        <v>770676</v>
      </c>
      <c r="E39321">
        <v>455</v>
      </c>
      <c r="F39321">
        <v>1</v>
      </c>
    </row>
    <row r="39322" spans="1:6" x14ac:dyDescent="0.35">
      <c r="A39322" t="s">
        <v>39893</v>
      </c>
      <c r="B39322">
        <v>42</v>
      </c>
      <c r="C39322" t="s">
        <v>40005</v>
      </c>
      <c r="D39322" s="1">
        <v>770693.33333333337</v>
      </c>
      <c r="E39322">
        <v>133</v>
      </c>
      <c r="F39322">
        <v>0</v>
      </c>
    </row>
    <row r="39323" spans="1:6" x14ac:dyDescent="0.35">
      <c r="A39323" t="s">
        <v>786</v>
      </c>
      <c r="B39323">
        <v>44</v>
      </c>
      <c r="C39323" t="s">
        <v>40005</v>
      </c>
      <c r="D39323" s="1">
        <v>770696</v>
      </c>
      <c r="E39323">
        <v>250</v>
      </c>
      <c r="F39323">
        <v>0</v>
      </c>
    </row>
    <row r="39324" spans="1:6" x14ac:dyDescent="0.35">
      <c r="A39324" t="s">
        <v>4536</v>
      </c>
      <c r="B39324">
        <v>56</v>
      </c>
      <c r="C39324" t="s">
        <v>40004</v>
      </c>
      <c r="D39324" s="1">
        <v>770756</v>
      </c>
      <c r="E39324">
        <v>153</v>
      </c>
      <c r="F39324">
        <v>0</v>
      </c>
    </row>
    <row r="39325" spans="1:6" x14ac:dyDescent="0.35">
      <c r="A39325" t="s">
        <v>4759</v>
      </c>
      <c r="B39325">
        <v>46</v>
      </c>
      <c r="C39325" t="s">
        <v>40004</v>
      </c>
      <c r="D39325" s="1">
        <v>770762.66666666663</v>
      </c>
      <c r="E39325">
        <v>380</v>
      </c>
      <c r="F39325">
        <v>1</v>
      </c>
    </row>
    <row r="39326" spans="1:6" x14ac:dyDescent="0.35">
      <c r="A39326" t="s">
        <v>24533</v>
      </c>
      <c r="B39326">
        <v>55</v>
      </c>
      <c r="C39326" t="s">
        <v>40004</v>
      </c>
      <c r="D39326" s="1">
        <v>770777</v>
      </c>
      <c r="E39326">
        <v>231</v>
      </c>
      <c r="F39326">
        <v>0</v>
      </c>
    </row>
    <row r="39327" spans="1:6" x14ac:dyDescent="0.35">
      <c r="A39327" t="s">
        <v>13997</v>
      </c>
      <c r="B39327">
        <v>40</v>
      </c>
      <c r="C39327" t="s">
        <v>40004</v>
      </c>
      <c r="D39327" s="1">
        <v>770917.33333333337</v>
      </c>
      <c r="E39327">
        <v>100</v>
      </c>
      <c r="F39327">
        <v>0</v>
      </c>
    </row>
    <row r="39328" spans="1:6" x14ac:dyDescent="0.35">
      <c r="A39328" t="s">
        <v>3678</v>
      </c>
      <c r="B39328">
        <v>47</v>
      </c>
      <c r="C39328" t="s">
        <v>40005</v>
      </c>
      <c r="D39328" s="1">
        <v>770941.33333333337</v>
      </c>
      <c r="E39328">
        <v>733</v>
      </c>
      <c r="F39328">
        <v>1</v>
      </c>
    </row>
    <row r="39329" spans="1:6" x14ac:dyDescent="0.35">
      <c r="A39329" t="s">
        <v>6885</v>
      </c>
      <c r="B39329">
        <v>41</v>
      </c>
      <c r="C39329" t="s">
        <v>40005</v>
      </c>
      <c r="D39329" s="1">
        <v>771021.33333333337</v>
      </c>
      <c r="E39329">
        <v>306</v>
      </c>
      <c r="F39329">
        <v>0</v>
      </c>
    </row>
    <row r="39330" spans="1:6" x14ac:dyDescent="0.35">
      <c r="A39330" t="s">
        <v>32634</v>
      </c>
      <c r="B39330">
        <v>61</v>
      </c>
      <c r="C39330" t="s">
        <v>40004</v>
      </c>
      <c r="D39330" s="1">
        <v>771024</v>
      </c>
      <c r="E39330">
        <v>878</v>
      </c>
      <c r="F39330">
        <v>1</v>
      </c>
    </row>
    <row r="39331" spans="1:6" x14ac:dyDescent="0.35">
      <c r="A39331" t="s">
        <v>4933</v>
      </c>
      <c r="B39331">
        <v>41</v>
      </c>
      <c r="C39331" t="s">
        <v>40004</v>
      </c>
      <c r="D39331" s="1">
        <v>771026.66666666663</v>
      </c>
      <c r="E39331">
        <v>498</v>
      </c>
      <c r="F39331">
        <v>1</v>
      </c>
    </row>
    <row r="39332" spans="1:6" x14ac:dyDescent="0.35">
      <c r="A39332" t="s">
        <v>12569</v>
      </c>
      <c r="B39332">
        <v>45</v>
      </c>
      <c r="C39332" t="s">
        <v>40004</v>
      </c>
      <c r="D39332" s="1">
        <v>771048</v>
      </c>
      <c r="E39332">
        <v>392</v>
      </c>
      <c r="F39332">
        <v>1</v>
      </c>
    </row>
    <row r="39333" spans="1:6" x14ac:dyDescent="0.35">
      <c r="A39333" t="s">
        <v>4311</v>
      </c>
      <c r="B39333">
        <v>57</v>
      </c>
      <c r="C39333" t="s">
        <v>40004</v>
      </c>
      <c r="D39333" s="1">
        <v>771054</v>
      </c>
      <c r="E39333">
        <v>262</v>
      </c>
      <c r="F39333">
        <v>1</v>
      </c>
    </row>
    <row r="39334" spans="1:6" x14ac:dyDescent="0.35">
      <c r="A39334" t="s">
        <v>13262</v>
      </c>
      <c r="B39334">
        <v>41</v>
      </c>
      <c r="C39334" t="s">
        <v>40004</v>
      </c>
      <c r="D39334" s="1">
        <v>771157.33333333337</v>
      </c>
      <c r="E39334">
        <v>163</v>
      </c>
      <c r="F39334">
        <v>1</v>
      </c>
    </row>
    <row r="39335" spans="1:6" x14ac:dyDescent="0.35">
      <c r="A39335" t="s">
        <v>38597</v>
      </c>
      <c r="B39335">
        <v>45</v>
      </c>
      <c r="C39335" t="s">
        <v>40005</v>
      </c>
      <c r="D39335" s="1">
        <v>771170.66666666663</v>
      </c>
      <c r="E39335">
        <v>694</v>
      </c>
      <c r="F39335">
        <v>1</v>
      </c>
    </row>
    <row r="39336" spans="1:6" x14ac:dyDescent="0.35">
      <c r="A39336" t="s">
        <v>23669</v>
      </c>
      <c r="B39336">
        <v>41</v>
      </c>
      <c r="C39336" t="s">
        <v>40004</v>
      </c>
      <c r="D39336" s="1">
        <v>771202.66666666663</v>
      </c>
      <c r="E39336">
        <v>308</v>
      </c>
      <c r="F39336">
        <v>0</v>
      </c>
    </row>
    <row r="39337" spans="1:6" x14ac:dyDescent="0.35">
      <c r="A39337" t="s">
        <v>13492</v>
      </c>
      <c r="B39337">
        <v>58</v>
      </c>
      <c r="C39337" t="s">
        <v>40004</v>
      </c>
      <c r="D39337" s="1">
        <v>771210</v>
      </c>
      <c r="E39337">
        <v>135</v>
      </c>
      <c r="F39337">
        <v>0</v>
      </c>
    </row>
    <row r="39338" spans="1:6" x14ac:dyDescent="0.35">
      <c r="A39338" t="s">
        <v>3439</v>
      </c>
      <c r="B39338">
        <v>36</v>
      </c>
      <c r="C39338" t="s">
        <v>40004</v>
      </c>
      <c r="D39338" s="1">
        <v>771250.66666666663</v>
      </c>
      <c r="E39338">
        <v>702</v>
      </c>
      <c r="F39338">
        <v>1</v>
      </c>
    </row>
    <row r="39339" spans="1:6" x14ac:dyDescent="0.35">
      <c r="A39339" t="s">
        <v>37214</v>
      </c>
      <c r="B39339">
        <v>40</v>
      </c>
      <c r="C39339" t="s">
        <v>40004</v>
      </c>
      <c r="D39339" s="1">
        <v>771314.66666666663</v>
      </c>
      <c r="E39339">
        <v>348</v>
      </c>
      <c r="F39339">
        <v>1</v>
      </c>
    </row>
    <row r="39340" spans="1:6" x14ac:dyDescent="0.35">
      <c r="A39340" t="s">
        <v>28593</v>
      </c>
      <c r="B39340">
        <v>48</v>
      </c>
      <c r="C39340" t="s">
        <v>40004</v>
      </c>
      <c r="D39340" s="1">
        <v>771360</v>
      </c>
      <c r="E39340">
        <v>241</v>
      </c>
      <c r="F39340">
        <v>1</v>
      </c>
    </row>
    <row r="39341" spans="1:6" x14ac:dyDescent="0.35">
      <c r="A39341" t="s">
        <v>3409</v>
      </c>
      <c r="B39341">
        <v>62</v>
      </c>
      <c r="C39341" t="s">
        <v>40004</v>
      </c>
      <c r="D39341" s="1">
        <v>771376</v>
      </c>
      <c r="E39341">
        <v>803</v>
      </c>
      <c r="F39341">
        <v>1</v>
      </c>
    </row>
    <row r="39342" spans="1:6" x14ac:dyDescent="0.35">
      <c r="A39342" t="s">
        <v>9985</v>
      </c>
      <c r="B39342">
        <v>45</v>
      </c>
      <c r="C39342" t="s">
        <v>40005</v>
      </c>
      <c r="D39342" s="1">
        <v>771429.33333333337</v>
      </c>
      <c r="E39342">
        <v>342</v>
      </c>
      <c r="F39342">
        <v>0</v>
      </c>
    </row>
    <row r="39343" spans="1:6" x14ac:dyDescent="0.35">
      <c r="A39343" t="s">
        <v>35508</v>
      </c>
      <c r="B39343">
        <v>47</v>
      </c>
      <c r="C39343" t="s">
        <v>40005</v>
      </c>
      <c r="D39343" s="1">
        <v>771517.33333333337</v>
      </c>
      <c r="E39343">
        <v>375</v>
      </c>
      <c r="F39343">
        <v>1</v>
      </c>
    </row>
    <row r="39344" spans="1:6" x14ac:dyDescent="0.35">
      <c r="A39344" t="s">
        <v>743</v>
      </c>
      <c r="B39344">
        <v>50</v>
      </c>
      <c r="C39344" t="s">
        <v>40005</v>
      </c>
      <c r="D39344" s="1">
        <v>771546.66666666663</v>
      </c>
      <c r="E39344">
        <v>317</v>
      </c>
      <c r="F39344">
        <v>0</v>
      </c>
    </row>
    <row r="39345" spans="1:6" x14ac:dyDescent="0.35">
      <c r="A39345" t="s">
        <v>31016</v>
      </c>
      <c r="B39345">
        <v>43</v>
      </c>
      <c r="C39345" t="s">
        <v>40005</v>
      </c>
      <c r="D39345" s="1">
        <v>771664</v>
      </c>
      <c r="E39345">
        <v>245</v>
      </c>
      <c r="F39345">
        <v>0</v>
      </c>
    </row>
    <row r="39346" spans="1:6" x14ac:dyDescent="0.35">
      <c r="A39346" t="s">
        <v>11079</v>
      </c>
      <c r="B39346">
        <v>62</v>
      </c>
      <c r="C39346" t="s">
        <v>40004</v>
      </c>
      <c r="D39346" s="1">
        <v>771704</v>
      </c>
      <c r="E39346">
        <v>215</v>
      </c>
      <c r="F39346">
        <v>1</v>
      </c>
    </row>
    <row r="39347" spans="1:6" x14ac:dyDescent="0.35">
      <c r="A39347" t="s">
        <v>594</v>
      </c>
      <c r="B39347">
        <v>47</v>
      </c>
      <c r="C39347" t="s">
        <v>40005</v>
      </c>
      <c r="D39347" s="1">
        <v>771717.33333333337</v>
      </c>
      <c r="E39347">
        <v>427</v>
      </c>
      <c r="F39347">
        <v>1</v>
      </c>
    </row>
    <row r="39348" spans="1:6" x14ac:dyDescent="0.35">
      <c r="A39348" t="s">
        <v>32431</v>
      </c>
      <c r="B39348">
        <v>47</v>
      </c>
      <c r="C39348" t="s">
        <v>40004</v>
      </c>
      <c r="D39348" s="1">
        <v>771842.66666666663</v>
      </c>
      <c r="E39348">
        <v>496</v>
      </c>
      <c r="F39348">
        <v>1</v>
      </c>
    </row>
    <row r="39349" spans="1:6" x14ac:dyDescent="0.35">
      <c r="A39349" t="s">
        <v>21833</v>
      </c>
      <c r="B39349">
        <v>55</v>
      </c>
      <c r="C39349" t="s">
        <v>40004</v>
      </c>
      <c r="D39349" s="1">
        <v>771846</v>
      </c>
      <c r="E39349">
        <v>253</v>
      </c>
      <c r="F39349">
        <v>0</v>
      </c>
    </row>
    <row r="39350" spans="1:6" x14ac:dyDescent="0.35">
      <c r="A39350" t="s">
        <v>21857</v>
      </c>
      <c r="B39350">
        <v>37</v>
      </c>
      <c r="C39350" t="s">
        <v>40004</v>
      </c>
      <c r="D39350" s="1">
        <v>771941.33333333337</v>
      </c>
      <c r="E39350">
        <v>560</v>
      </c>
      <c r="F39350">
        <v>1</v>
      </c>
    </row>
    <row r="39351" spans="1:6" x14ac:dyDescent="0.35">
      <c r="A39351" t="s">
        <v>39497</v>
      </c>
      <c r="B39351">
        <v>49</v>
      </c>
      <c r="C39351" t="s">
        <v>40004</v>
      </c>
      <c r="D39351" s="1">
        <v>771946.66666666663</v>
      </c>
      <c r="E39351">
        <v>853</v>
      </c>
      <c r="F39351">
        <v>1</v>
      </c>
    </row>
    <row r="39352" spans="1:6" x14ac:dyDescent="0.35">
      <c r="A39352" t="s">
        <v>10623</v>
      </c>
      <c r="B39352">
        <v>42</v>
      </c>
      <c r="C39352" t="s">
        <v>40005</v>
      </c>
      <c r="D39352" s="1">
        <v>771968</v>
      </c>
      <c r="E39352">
        <v>291</v>
      </c>
      <c r="F39352">
        <v>1</v>
      </c>
    </row>
    <row r="39353" spans="1:6" x14ac:dyDescent="0.35">
      <c r="A39353" t="s">
        <v>29007</v>
      </c>
      <c r="B39353">
        <v>60</v>
      </c>
      <c r="C39353" t="s">
        <v>40004</v>
      </c>
      <c r="D39353" s="1">
        <v>771975</v>
      </c>
      <c r="E39353">
        <v>530</v>
      </c>
      <c r="F39353">
        <v>1</v>
      </c>
    </row>
    <row r="39354" spans="1:6" x14ac:dyDescent="0.35">
      <c r="A39354" t="s">
        <v>2788</v>
      </c>
      <c r="B39354">
        <v>55</v>
      </c>
      <c r="C39354" t="s">
        <v>40004</v>
      </c>
      <c r="D39354" s="1">
        <v>771981</v>
      </c>
      <c r="E39354">
        <v>340</v>
      </c>
      <c r="F39354">
        <v>1</v>
      </c>
    </row>
    <row r="39355" spans="1:6" x14ac:dyDescent="0.35">
      <c r="A39355" t="s">
        <v>21430</v>
      </c>
      <c r="B39355">
        <v>64</v>
      </c>
      <c r="C39355" t="s">
        <v>40004</v>
      </c>
      <c r="D39355" s="1">
        <v>771991</v>
      </c>
      <c r="E39355">
        <v>216</v>
      </c>
      <c r="F39355">
        <v>1</v>
      </c>
    </row>
    <row r="39356" spans="1:6" x14ac:dyDescent="0.35">
      <c r="A39356" t="s">
        <v>30420</v>
      </c>
      <c r="B39356">
        <v>43</v>
      </c>
      <c r="C39356" t="s">
        <v>40005</v>
      </c>
      <c r="D39356" s="1">
        <v>771997.33333333337</v>
      </c>
      <c r="E39356">
        <v>442</v>
      </c>
      <c r="F39356">
        <v>1</v>
      </c>
    </row>
    <row r="39357" spans="1:6" x14ac:dyDescent="0.35">
      <c r="A39357" t="s">
        <v>14726</v>
      </c>
      <c r="B39357">
        <v>51</v>
      </c>
      <c r="C39357" t="s">
        <v>40004</v>
      </c>
      <c r="D39357" s="1">
        <v>772060</v>
      </c>
      <c r="E39357">
        <v>459</v>
      </c>
      <c r="F39357">
        <v>1</v>
      </c>
    </row>
    <row r="39358" spans="1:6" x14ac:dyDescent="0.35">
      <c r="A39358" t="s">
        <v>12522</v>
      </c>
      <c r="B39358">
        <v>54</v>
      </c>
      <c r="C39358" t="s">
        <v>40004</v>
      </c>
      <c r="D39358" s="1">
        <v>772081</v>
      </c>
      <c r="E39358">
        <v>51</v>
      </c>
      <c r="F39358">
        <v>0</v>
      </c>
    </row>
    <row r="39359" spans="1:6" x14ac:dyDescent="0.35">
      <c r="A39359" t="s">
        <v>23724</v>
      </c>
      <c r="B39359">
        <v>38</v>
      </c>
      <c r="C39359" t="s">
        <v>40004</v>
      </c>
      <c r="D39359" s="1">
        <v>772146.66666666663</v>
      </c>
      <c r="E39359">
        <v>835</v>
      </c>
      <c r="F39359">
        <v>0</v>
      </c>
    </row>
    <row r="39360" spans="1:6" x14ac:dyDescent="0.35">
      <c r="A39360" t="s">
        <v>17536</v>
      </c>
      <c r="B39360">
        <v>46</v>
      </c>
      <c r="C39360" t="s">
        <v>40005</v>
      </c>
      <c r="D39360" s="1">
        <v>772152</v>
      </c>
      <c r="E39360">
        <v>282</v>
      </c>
      <c r="F39360">
        <v>0</v>
      </c>
    </row>
    <row r="39361" spans="1:6" x14ac:dyDescent="0.35">
      <c r="A39361" t="s">
        <v>23095</v>
      </c>
      <c r="B39361">
        <v>42</v>
      </c>
      <c r="C39361" t="s">
        <v>40005</v>
      </c>
      <c r="D39361" s="1">
        <v>772160</v>
      </c>
      <c r="E39361">
        <v>346</v>
      </c>
      <c r="F39361">
        <v>1</v>
      </c>
    </row>
    <row r="39362" spans="1:6" x14ac:dyDescent="0.35">
      <c r="A39362" t="s">
        <v>24918</v>
      </c>
      <c r="B39362">
        <v>65</v>
      </c>
      <c r="C39362" t="s">
        <v>40004</v>
      </c>
      <c r="D39362" s="1">
        <v>772186</v>
      </c>
      <c r="E39362">
        <v>484</v>
      </c>
      <c r="F39362">
        <v>1</v>
      </c>
    </row>
    <row r="39363" spans="1:6" x14ac:dyDescent="0.35">
      <c r="A39363" t="s">
        <v>39805</v>
      </c>
      <c r="B39363">
        <v>45</v>
      </c>
      <c r="C39363" t="s">
        <v>40004</v>
      </c>
      <c r="D39363" s="1">
        <v>772197.33333333337</v>
      </c>
      <c r="E39363">
        <v>965</v>
      </c>
      <c r="F39363">
        <v>1</v>
      </c>
    </row>
    <row r="39364" spans="1:6" x14ac:dyDescent="0.35">
      <c r="A39364" t="s">
        <v>13393</v>
      </c>
      <c r="B39364">
        <v>38</v>
      </c>
      <c r="C39364" t="s">
        <v>40004</v>
      </c>
      <c r="D39364" s="1">
        <v>772258.66666666663</v>
      </c>
      <c r="E39364">
        <v>236</v>
      </c>
      <c r="F39364">
        <v>1</v>
      </c>
    </row>
    <row r="39365" spans="1:6" x14ac:dyDescent="0.35">
      <c r="A39365" t="s">
        <v>24142</v>
      </c>
      <c r="B39365">
        <v>57</v>
      </c>
      <c r="C39365" t="s">
        <v>40004</v>
      </c>
      <c r="D39365" s="1">
        <v>772302</v>
      </c>
      <c r="E39365">
        <v>261</v>
      </c>
      <c r="F39365">
        <v>0</v>
      </c>
    </row>
    <row r="39366" spans="1:6" x14ac:dyDescent="0.35">
      <c r="A39366" t="s">
        <v>38809</v>
      </c>
      <c r="B39366">
        <v>54</v>
      </c>
      <c r="C39366" t="s">
        <v>40004</v>
      </c>
      <c r="D39366" s="1">
        <v>772366</v>
      </c>
      <c r="E39366">
        <v>445</v>
      </c>
      <c r="F39366">
        <v>1</v>
      </c>
    </row>
    <row r="39367" spans="1:6" x14ac:dyDescent="0.35">
      <c r="A39367" t="s">
        <v>39975</v>
      </c>
      <c r="B39367">
        <v>37</v>
      </c>
      <c r="C39367" t="s">
        <v>40004</v>
      </c>
      <c r="D39367" s="1">
        <v>772400</v>
      </c>
      <c r="E39367">
        <v>313</v>
      </c>
      <c r="F39367">
        <v>1</v>
      </c>
    </row>
    <row r="39368" spans="1:6" x14ac:dyDescent="0.35">
      <c r="A39368" t="s">
        <v>12265</v>
      </c>
      <c r="B39368">
        <v>62</v>
      </c>
      <c r="C39368" t="s">
        <v>40004</v>
      </c>
      <c r="D39368" s="1">
        <v>772440</v>
      </c>
      <c r="E39368">
        <v>601</v>
      </c>
      <c r="F39368">
        <v>1</v>
      </c>
    </row>
    <row r="39369" spans="1:6" x14ac:dyDescent="0.35">
      <c r="A39369" t="s">
        <v>37136</v>
      </c>
      <c r="B39369">
        <v>38</v>
      </c>
      <c r="C39369" t="s">
        <v>40004</v>
      </c>
      <c r="D39369" s="1">
        <v>772461.33333333337</v>
      </c>
      <c r="E39369">
        <v>453</v>
      </c>
      <c r="F39369">
        <v>1</v>
      </c>
    </row>
    <row r="39370" spans="1:6" x14ac:dyDescent="0.35">
      <c r="A39370" t="s">
        <v>14603</v>
      </c>
      <c r="B39370">
        <v>53</v>
      </c>
      <c r="C39370" t="s">
        <v>40004</v>
      </c>
      <c r="D39370" s="1">
        <v>772544</v>
      </c>
      <c r="E39370">
        <v>431</v>
      </c>
      <c r="F39370">
        <v>1</v>
      </c>
    </row>
    <row r="39371" spans="1:6" x14ac:dyDescent="0.35">
      <c r="A39371" t="s">
        <v>37525</v>
      </c>
      <c r="B39371">
        <v>51</v>
      </c>
      <c r="C39371" t="s">
        <v>40004</v>
      </c>
      <c r="D39371" s="1">
        <v>772545</v>
      </c>
      <c r="E39371">
        <v>279</v>
      </c>
      <c r="F39371">
        <v>0</v>
      </c>
    </row>
    <row r="39372" spans="1:6" x14ac:dyDescent="0.35">
      <c r="A39372" t="s">
        <v>6935</v>
      </c>
      <c r="B39372">
        <v>46</v>
      </c>
      <c r="C39372" t="s">
        <v>40004</v>
      </c>
      <c r="D39372" s="1">
        <v>772608</v>
      </c>
      <c r="E39372">
        <v>278</v>
      </c>
      <c r="F39372">
        <v>0</v>
      </c>
    </row>
    <row r="39373" spans="1:6" x14ac:dyDescent="0.35">
      <c r="A39373" t="s">
        <v>18767</v>
      </c>
      <c r="B39373">
        <v>39</v>
      </c>
      <c r="C39373" t="s">
        <v>40004</v>
      </c>
      <c r="D39373" s="1">
        <v>772624</v>
      </c>
      <c r="E39373">
        <v>517</v>
      </c>
      <c r="F39373">
        <v>1</v>
      </c>
    </row>
    <row r="39374" spans="1:6" x14ac:dyDescent="0.35">
      <c r="A39374" t="s">
        <v>20257</v>
      </c>
      <c r="B39374">
        <v>43</v>
      </c>
      <c r="C39374" t="s">
        <v>40004</v>
      </c>
      <c r="D39374" s="1">
        <v>772637.33333333337</v>
      </c>
      <c r="E39374">
        <v>492</v>
      </c>
      <c r="F39374">
        <v>1</v>
      </c>
    </row>
    <row r="39375" spans="1:6" x14ac:dyDescent="0.35">
      <c r="A39375" t="s">
        <v>30596</v>
      </c>
      <c r="B39375">
        <v>38</v>
      </c>
      <c r="C39375" t="s">
        <v>40004</v>
      </c>
      <c r="D39375" s="1">
        <v>772685.33333333337</v>
      </c>
      <c r="E39375">
        <v>482</v>
      </c>
      <c r="F39375">
        <v>1</v>
      </c>
    </row>
    <row r="39376" spans="1:6" x14ac:dyDescent="0.35">
      <c r="A39376" t="s">
        <v>29977</v>
      </c>
      <c r="B39376">
        <v>43</v>
      </c>
      <c r="C39376" t="s">
        <v>40005</v>
      </c>
      <c r="D39376" s="1">
        <v>772818.66666666663</v>
      </c>
      <c r="E39376">
        <v>904</v>
      </c>
      <c r="F39376">
        <v>1</v>
      </c>
    </row>
    <row r="39377" spans="1:6" x14ac:dyDescent="0.35">
      <c r="A39377" t="s">
        <v>2903</v>
      </c>
      <c r="B39377">
        <v>53</v>
      </c>
      <c r="C39377" t="s">
        <v>40004</v>
      </c>
      <c r="D39377" s="1">
        <v>772822</v>
      </c>
      <c r="E39377">
        <v>970</v>
      </c>
      <c r="F39377">
        <v>1</v>
      </c>
    </row>
    <row r="39378" spans="1:6" x14ac:dyDescent="0.35">
      <c r="A39378" t="s">
        <v>5456</v>
      </c>
      <c r="B39378">
        <v>44</v>
      </c>
      <c r="C39378" t="s">
        <v>40005</v>
      </c>
      <c r="D39378" s="1">
        <v>772858.66666666663</v>
      </c>
      <c r="E39378">
        <v>419</v>
      </c>
      <c r="F39378">
        <v>1</v>
      </c>
    </row>
    <row r="39379" spans="1:6" x14ac:dyDescent="0.35">
      <c r="A39379" t="s">
        <v>19311</v>
      </c>
      <c r="B39379">
        <v>36</v>
      </c>
      <c r="C39379" t="s">
        <v>40004</v>
      </c>
      <c r="D39379" s="1">
        <v>772864</v>
      </c>
      <c r="E39379">
        <v>116</v>
      </c>
      <c r="F39379">
        <v>0</v>
      </c>
    </row>
    <row r="39380" spans="1:6" x14ac:dyDescent="0.35">
      <c r="A39380" t="s">
        <v>1881</v>
      </c>
      <c r="B39380">
        <v>52</v>
      </c>
      <c r="C39380" t="s">
        <v>40004</v>
      </c>
      <c r="D39380" s="1">
        <v>772914</v>
      </c>
      <c r="E39380">
        <v>973</v>
      </c>
      <c r="F39380">
        <v>1</v>
      </c>
    </row>
    <row r="39381" spans="1:6" x14ac:dyDescent="0.35">
      <c r="A39381" t="s">
        <v>17100</v>
      </c>
      <c r="B39381">
        <v>62</v>
      </c>
      <c r="C39381" t="s">
        <v>40004</v>
      </c>
      <c r="D39381" s="1">
        <v>772920</v>
      </c>
      <c r="E39381">
        <v>400</v>
      </c>
      <c r="F39381">
        <v>1</v>
      </c>
    </row>
    <row r="39382" spans="1:6" x14ac:dyDescent="0.35">
      <c r="A39382" t="s">
        <v>35220</v>
      </c>
      <c r="B39382">
        <v>49</v>
      </c>
      <c r="C39382" t="s">
        <v>40005</v>
      </c>
      <c r="D39382" s="1">
        <v>772949.33333333337</v>
      </c>
      <c r="E39382">
        <v>45</v>
      </c>
      <c r="F39382">
        <v>0</v>
      </c>
    </row>
    <row r="39383" spans="1:6" x14ac:dyDescent="0.35">
      <c r="A39383" t="s">
        <v>11604</v>
      </c>
      <c r="B39383">
        <v>61</v>
      </c>
      <c r="C39383" t="s">
        <v>40004</v>
      </c>
      <c r="D39383" s="1">
        <v>773007</v>
      </c>
      <c r="E39383">
        <v>128</v>
      </c>
      <c r="F39383">
        <v>0</v>
      </c>
    </row>
    <row r="39384" spans="1:6" x14ac:dyDescent="0.35">
      <c r="A39384" t="s">
        <v>16415</v>
      </c>
      <c r="B39384">
        <v>49</v>
      </c>
      <c r="C39384" t="s">
        <v>40005</v>
      </c>
      <c r="D39384" s="1">
        <v>773101.33333333337</v>
      </c>
      <c r="E39384">
        <v>827</v>
      </c>
      <c r="F39384">
        <v>1</v>
      </c>
    </row>
    <row r="39385" spans="1:6" x14ac:dyDescent="0.35">
      <c r="A39385" t="s">
        <v>28449</v>
      </c>
      <c r="B39385">
        <v>39</v>
      </c>
      <c r="C39385" t="s">
        <v>40004</v>
      </c>
      <c r="D39385" s="1">
        <v>773213.33333333337</v>
      </c>
      <c r="E39385">
        <v>676</v>
      </c>
      <c r="F39385">
        <v>1</v>
      </c>
    </row>
    <row r="39386" spans="1:6" x14ac:dyDescent="0.35">
      <c r="A39386" t="s">
        <v>38622</v>
      </c>
      <c r="B39386">
        <v>62</v>
      </c>
      <c r="C39386" t="s">
        <v>40004</v>
      </c>
      <c r="D39386" s="1">
        <v>773220</v>
      </c>
      <c r="E39386">
        <v>257</v>
      </c>
      <c r="F39386">
        <v>0</v>
      </c>
    </row>
    <row r="39387" spans="1:6" x14ac:dyDescent="0.35">
      <c r="A39387" t="s">
        <v>19426</v>
      </c>
      <c r="B39387">
        <v>48</v>
      </c>
      <c r="C39387" t="s">
        <v>40004</v>
      </c>
      <c r="D39387" s="1">
        <v>773242.66666666663</v>
      </c>
      <c r="E39387">
        <v>311</v>
      </c>
      <c r="F39387">
        <v>0</v>
      </c>
    </row>
    <row r="39388" spans="1:6" x14ac:dyDescent="0.35">
      <c r="A39388" t="s">
        <v>3901</v>
      </c>
      <c r="B39388">
        <v>55</v>
      </c>
      <c r="C39388" t="s">
        <v>40004</v>
      </c>
      <c r="D39388" s="1">
        <v>773304</v>
      </c>
      <c r="E39388">
        <v>275</v>
      </c>
      <c r="F39388">
        <v>0</v>
      </c>
    </row>
    <row r="39389" spans="1:6" x14ac:dyDescent="0.35">
      <c r="A39389" t="s">
        <v>37477</v>
      </c>
      <c r="B39389">
        <v>51</v>
      </c>
      <c r="C39389" t="s">
        <v>40004</v>
      </c>
      <c r="D39389" s="1">
        <v>773504</v>
      </c>
      <c r="E39389">
        <v>586</v>
      </c>
      <c r="F39389">
        <v>1</v>
      </c>
    </row>
    <row r="39390" spans="1:6" x14ac:dyDescent="0.35">
      <c r="A39390" t="s">
        <v>6194</v>
      </c>
      <c r="B39390">
        <v>52</v>
      </c>
      <c r="C39390" t="s">
        <v>40004</v>
      </c>
      <c r="D39390" s="1">
        <v>773569</v>
      </c>
      <c r="E39390">
        <v>460</v>
      </c>
      <c r="F39390">
        <v>1</v>
      </c>
    </row>
    <row r="39391" spans="1:6" x14ac:dyDescent="0.35">
      <c r="A39391" t="s">
        <v>38777</v>
      </c>
      <c r="B39391">
        <v>58</v>
      </c>
      <c r="C39391" t="s">
        <v>40004</v>
      </c>
      <c r="D39391" s="1">
        <v>773574</v>
      </c>
      <c r="E39391">
        <v>331</v>
      </c>
      <c r="F39391">
        <v>0</v>
      </c>
    </row>
    <row r="39392" spans="1:6" x14ac:dyDescent="0.35">
      <c r="A39392" t="s">
        <v>22813</v>
      </c>
      <c r="B39392">
        <v>37</v>
      </c>
      <c r="C39392" t="s">
        <v>40004</v>
      </c>
      <c r="D39392" s="1">
        <v>773626.66666666663</v>
      </c>
      <c r="E39392">
        <v>990</v>
      </c>
      <c r="F39392">
        <v>1</v>
      </c>
    </row>
    <row r="39393" spans="1:6" x14ac:dyDescent="0.35">
      <c r="A39393" t="s">
        <v>4356</v>
      </c>
      <c r="B39393">
        <v>47</v>
      </c>
      <c r="C39393" t="s">
        <v>40005</v>
      </c>
      <c r="D39393" s="1">
        <v>773674.66666666663</v>
      </c>
      <c r="E39393">
        <v>213</v>
      </c>
      <c r="F39393">
        <v>1</v>
      </c>
    </row>
    <row r="39394" spans="1:6" x14ac:dyDescent="0.35">
      <c r="A39394" t="s">
        <v>3848</v>
      </c>
      <c r="B39394">
        <v>38</v>
      </c>
      <c r="C39394" t="s">
        <v>40005</v>
      </c>
      <c r="D39394" s="1">
        <v>773802.66666666663</v>
      </c>
      <c r="E39394">
        <v>344</v>
      </c>
      <c r="F39394">
        <v>0</v>
      </c>
    </row>
    <row r="39395" spans="1:6" x14ac:dyDescent="0.35">
      <c r="A39395" t="s">
        <v>35107</v>
      </c>
      <c r="B39395">
        <v>45</v>
      </c>
      <c r="C39395" t="s">
        <v>40005</v>
      </c>
      <c r="D39395" s="1">
        <v>773946.66666666663</v>
      </c>
      <c r="E39395">
        <v>719</v>
      </c>
      <c r="F39395">
        <v>1</v>
      </c>
    </row>
    <row r="39396" spans="1:6" x14ac:dyDescent="0.35">
      <c r="A39396" t="s">
        <v>39380</v>
      </c>
      <c r="B39396">
        <v>61</v>
      </c>
      <c r="C39396" t="s">
        <v>40004</v>
      </c>
      <c r="D39396" s="1">
        <v>773993</v>
      </c>
      <c r="E39396">
        <v>186</v>
      </c>
      <c r="F39396">
        <v>0</v>
      </c>
    </row>
    <row r="39397" spans="1:6" x14ac:dyDescent="0.35">
      <c r="A39397" t="s">
        <v>20977</v>
      </c>
      <c r="B39397">
        <v>47</v>
      </c>
      <c r="C39397" t="s">
        <v>40004</v>
      </c>
      <c r="D39397" s="1">
        <v>774074.66666666663</v>
      </c>
      <c r="E39397">
        <v>915</v>
      </c>
      <c r="F39397">
        <v>1</v>
      </c>
    </row>
    <row r="39398" spans="1:6" x14ac:dyDescent="0.35">
      <c r="A39398" t="s">
        <v>5351</v>
      </c>
      <c r="B39398">
        <v>41</v>
      </c>
      <c r="C39398" t="s">
        <v>40004</v>
      </c>
      <c r="D39398" s="1">
        <v>774077.33333333337</v>
      </c>
      <c r="E39398">
        <v>243</v>
      </c>
      <c r="F39398">
        <v>0</v>
      </c>
    </row>
    <row r="39399" spans="1:6" x14ac:dyDescent="0.35">
      <c r="A39399" t="s">
        <v>21545</v>
      </c>
      <c r="B39399">
        <v>54</v>
      </c>
      <c r="C39399" t="s">
        <v>40004</v>
      </c>
      <c r="D39399" s="1">
        <v>774094</v>
      </c>
      <c r="E39399">
        <v>207</v>
      </c>
      <c r="F39399">
        <v>1</v>
      </c>
    </row>
    <row r="39400" spans="1:6" x14ac:dyDescent="0.35">
      <c r="A39400" t="s">
        <v>14809</v>
      </c>
      <c r="B39400">
        <v>40</v>
      </c>
      <c r="C39400" t="s">
        <v>40004</v>
      </c>
      <c r="D39400" s="1">
        <v>774160</v>
      </c>
      <c r="E39400">
        <v>212</v>
      </c>
      <c r="F39400">
        <v>0</v>
      </c>
    </row>
    <row r="39401" spans="1:6" x14ac:dyDescent="0.35">
      <c r="A39401" t="s">
        <v>12465</v>
      </c>
      <c r="B39401">
        <v>42</v>
      </c>
      <c r="C39401" t="s">
        <v>40004</v>
      </c>
      <c r="D39401" s="1">
        <v>774272</v>
      </c>
      <c r="E39401">
        <v>342</v>
      </c>
      <c r="F39401">
        <v>1</v>
      </c>
    </row>
    <row r="39402" spans="1:6" x14ac:dyDescent="0.35">
      <c r="A39402" t="s">
        <v>2638</v>
      </c>
      <c r="B39402">
        <v>39</v>
      </c>
      <c r="C39402" t="s">
        <v>40004</v>
      </c>
      <c r="D39402" s="1">
        <v>774314.66666666663</v>
      </c>
      <c r="E39402">
        <v>931</v>
      </c>
      <c r="F39402">
        <v>1</v>
      </c>
    </row>
    <row r="39403" spans="1:6" x14ac:dyDescent="0.35">
      <c r="A39403" t="s">
        <v>25584</v>
      </c>
      <c r="B39403">
        <v>40</v>
      </c>
      <c r="C39403" t="s">
        <v>40005</v>
      </c>
      <c r="D39403" s="1">
        <v>774320</v>
      </c>
      <c r="E39403">
        <v>386</v>
      </c>
      <c r="F39403">
        <v>1</v>
      </c>
    </row>
    <row r="39404" spans="1:6" x14ac:dyDescent="0.35">
      <c r="A39404" t="s">
        <v>2504</v>
      </c>
      <c r="B39404">
        <v>45</v>
      </c>
      <c r="C39404" t="s">
        <v>40004</v>
      </c>
      <c r="D39404" s="1">
        <v>774349.33333333337</v>
      </c>
      <c r="E39404">
        <v>360</v>
      </c>
      <c r="F39404">
        <v>1</v>
      </c>
    </row>
    <row r="39405" spans="1:6" x14ac:dyDescent="0.35">
      <c r="A39405" t="s">
        <v>30657</v>
      </c>
      <c r="B39405">
        <v>42</v>
      </c>
      <c r="C39405" t="s">
        <v>40005</v>
      </c>
      <c r="D39405" s="1">
        <v>774357.33333333337</v>
      </c>
      <c r="E39405">
        <v>204</v>
      </c>
      <c r="F39405">
        <v>0</v>
      </c>
    </row>
    <row r="39406" spans="1:6" x14ac:dyDescent="0.35">
      <c r="A39406" t="s">
        <v>8845</v>
      </c>
      <c r="B39406">
        <v>63</v>
      </c>
      <c r="C39406" t="s">
        <v>40004</v>
      </c>
      <c r="D39406" s="1">
        <v>774401</v>
      </c>
      <c r="E39406">
        <v>329</v>
      </c>
      <c r="F39406">
        <v>1</v>
      </c>
    </row>
    <row r="39407" spans="1:6" x14ac:dyDescent="0.35">
      <c r="A39407" t="s">
        <v>8315</v>
      </c>
      <c r="B39407">
        <v>48</v>
      </c>
      <c r="C39407" t="s">
        <v>40004</v>
      </c>
      <c r="D39407" s="1">
        <v>774424</v>
      </c>
      <c r="E39407">
        <v>680</v>
      </c>
      <c r="F39407">
        <v>1</v>
      </c>
    </row>
    <row r="39408" spans="1:6" x14ac:dyDescent="0.35">
      <c r="A39408" t="s">
        <v>4559</v>
      </c>
      <c r="B39408">
        <v>40</v>
      </c>
      <c r="C39408" t="s">
        <v>40004</v>
      </c>
      <c r="D39408" s="1">
        <v>774426.66666666663</v>
      </c>
      <c r="E39408">
        <v>368</v>
      </c>
      <c r="F39408">
        <v>1</v>
      </c>
    </row>
    <row r="39409" spans="1:6" x14ac:dyDescent="0.35">
      <c r="A39409" t="s">
        <v>21480</v>
      </c>
      <c r="B39409">
        <v>59</v>
      </c>
      <c r="C39409" t="s">
        <v>40004</v>
      </c>
      <c r="D39409" s="1">
        <v>774428</v>
      </c>
      <c r="E39409">
        <v>417</v>
      </c>
      <c r="F39409">
        <v>1</v>
      </c>
    </row>
    <row r="39410" spans="1:6" x14ac:dyDescent="0.35">
      <c r="A39410" t="s">
        <v>15150</v>
      </c>
      <c r="B39410">
        <v>54</v>
      </c>
      <c r="C39410" t="s">
        <v>40004</v>
      </c>
      <c r="D39410" s="1">
        <v>774519</v>
      </c>
      <c r="E39410">
        <v>113</v>
      </c>
      <c r="F39410">
        <v>0</v>
      </c>
    </row>
    <row r="39411" spans="1:6" x14ac:dyDescent="0.35">
      <c r="A39411" t="s">
        <v>17542</v>
      </c>
      <c r="B39411">
        <v>60</v>
      </c>
      <c r="C39411" t="s">
        <v>40004</v>
      </c>
      <c r="D39411" s="1">
        <v>774675</v>
      </c>
      <c r="E39411">
        <v>871</v>
      </c>
      <c r="F39411">
        <v>1</v>
      </c>
    </row>
    <row r="39412" spans="1:6" x14ac:dyDescent="0.35">
      <c r="A39412" t="s">
        <v>15737</v>
      </c>
      <c r="B39412">
        <v>44</v>
      </c>
      <c r="C39412" t="s">
        <v>40004</v>
      </c>
      <c r="D39412" s="1">
        <v>774685.33333333337</v>
      </c>
      <c r="E39412">
        <v>889</v>
      </c>
      <c r="F39412">
        <v>1</v>
      </c>
    </row>
    <row r="39413" spans="1:6" x14ac:dyDescent="0.35">
      <c r="A39413" t="s">
        <v>949</v>
      </c>
      <c r="B39413">
        <v>42</v>
      </c>
      <c r="C39413" t="s">
        <v>40005</v>
      </c>
      <c r="D39413" s="1">
        <v>774725.33333333337</v>
      </c>
      <c r="E39413">
        <v>261</v>
      </c>
      <c r="F39413">
        <v>1</v>
      </c>
    </row>
    <row r="39414" spans="1:6" x14ac:dyDescent="0.35">
      <c r="A39414" t="s">
        <v>16626</v>
      </c>
      <c r="B39414">
        <v>42</v>
      </c>
      <c r="C39414" t="s">
        <v>40004</v>
      </c>
      <c r="D39414" s="1">
        <v>774725.33333333337</v>
      </c>
      <c r="E39414">
        <v>281</v>
      </c>
      <c r="F39414">
        <v>0</v>
      </c>
    </row>
    <row r="39415" spans="1:6" x14ac:dyDescent="0.35">
      <c r="A39415" t="s">
        <v>32355</v>
      </c>
      <c r="B39415">
        <v>38</v>
      </c>
      <c r="C39415" t="s">
        <v>40004</v>
      </c>
      <c r="D39415" s="1">
        <v>774778.66666666663</v>
      </c>
      <c r="E39415">
        <v>668</v>
      </c>
      <c r="F39415">
        <v>1</v>
      </c>
    </row>
    <row r="39416" spans="1:6" x14ac:dyDescent="0.35">
      <c r="A39416" t="s">
        <v>35755</v>
      </c>
      <c r="B39416">
        <v>44</v>
      </c>
      <c r="C39416" t="s">
        <v>40005</v>
      </c>
      <c r="D39416" s="1">
        <v>774781.33333333337</v>
      </c>
      <c r="E39416">
        <v>338</v>
      </c>
      <c r="F39416">
        <v>1</v>
      </c>
    </row>
    <row r="39417" spans="1:6" x14ac:dyDescent="0.35">
      <c r="A39417" t="s">
        <v>11972</v>
      </c>
      <c r="B39417">
        <v>36</v>
      </c>
      <c r="C39417" t="s">
        <v>40005</v>
      </c>
      <c r="D39417" s="1">
        <v>774874.66666666663</v>
      </c>
      <c r="E39417">
        <v>314</v>
      </c>
      <c r="F39417">
        <v>1</v>
      </c>
    </row>
    <row r="39418" spans="1:6" x14ac:dyDescent="0.35">
      <c r="A39418" t="s">
        <v>35273</v>
      </c>
      <c r="B39418">
        <v>50</v>
      </c>
      <c r="C39418" t="s">
        <v>40005</v>
      </c>
      <c r="D39418" s="1">
        <v>774880</v>
      </c>
      <c r="E39418">
        <v>245</v>
      </c>
      <c r="F39418">
        <v>1</v>
      </c>
    </row>
    <row r="39419" spans="1:6" x14ac:dyDescent="0.35">
      <c r="A39419" t="s">
        <v>8784</v>
      </c>
      <c r="B39419">
        <v>40</v>
      </c>
      <c r="C39419" t="s">
        <v>40004</v>
      </c>
      <c r="D39419" s="1">
        <v>774973.33333333337</v>
      </c>
      <c r="E39419">
        <v>334</v>
      </c>
      <c r="F39419">
        <v>0</v>
      </c>
    </row>
    <row r="39420" spans="1:6" x14ac:dyDescent="0.35">
      <c r="A39420" t="s">
        <v>10984</v>
      </c>
      <c r="B39420">
        <v>45</v>
      </c>
      <c r="C39420" t="s">
        <v>40004</v>
      </c>
      <c r="D39420" s="1">
        <v>774973.33333333337</v>
      </c>
      <c r="E39420">
        <v>651</v>
      </c>
      <c r="F39420">
        <v>1</v>
      </c>
    </row>
    <row r="39421" spans="1:6" x14ac:dyDescent="0.35">
      <c r="A39421" t="s">
        <v>15488</v>
      </c>
      <c r="B39421">
        <v>44</v>
      </c>
      <c r="C39421" t="s">
        <v>40004</v>
      </c>
      <c r="D39421" s="1">
        <v>774978.66666666663</v>
      </c>
      <c r="E39421">
        <v>494</v>
      </c>
      <c r="F39421">
        <v>1</v>
      </c>
    </row>
    <row r="39422" spans="1:6" x14ac:dyDescent="0.35">
      <c r="A39422" t="s">
        <v>2535</v>
      </c>
      <c r="B39422">
        <v>36</v>
      </c>
      <c r="C39422" t="s">
        <v>40005</v>
      </c>
      <c r="D39422" s="1">
        <v>775024</v>
      </c>
      <c r="E39422">
        <v>301</v>
      </c>
      <c r="F39422">
        <v>0</v>
      </c>
    </row>
    <row r="39423" spans="1:6" x14ac:dyDescent="0.35">
      <c r="A39423" t="s">
        <v>38730</v>
      </c>
      <c r="B39423">
        <v>42</v>
      </c>
      <c r="C39423" t="s">
        <v>40004</v>
      </c>
      <c r="D39423" s="1">
        <v>775024</v>
      </c>
      <c r="E39423">
        <v>492</v>
      </c>
      <c r="F39423">
        <v>1</v>
      </c>
    </row>
    <row r="39424" spans="1:6" x14ac:dyDescent="0.35">
      <c r="A39424" t="s">
        <v>13916</v>
      </c>
      <c r="B39424">
        <v>58</v>
      </c>
      <c r="C39424" t="s">
        <v>40004</v>
      </c>
      <c r="D39424" s="1">
        <v>775025</v>
      </c>
      <c r="E39424">
        <v>364</v>
      </c>
      <c r="F39424">
        <v>1</v>
      </c>
    </row>
    <row r="39425" spans="1:6" x14ac:dyDescent="0.35">
      <c r="A39425" t="s">
        <v>27736</v>
      </c>
      <c r="B39425">
        <v>61</v>
      </c>
      <c r="C39425" t="s">
        <v>40004</v>
      </c>
      <c r="D39425" s="1">
        <v>775047</v>
      </c>
      <c r="E39425">
        <v>270</v>
      </c>
      <c r="F39425">
        <v>0</v>
      </c>
    </row>
    <row r="39426" spans="1:6" x14ac:dyDescent="0.35">
      <c r="A39426" t="s">
        <v>39206</v>
      </c>
      <c r="B39426">
        <v>45</v>
      </c>
      <c r="C39426" t="s">
        <v>40004</v>
      </c>
      <c r="D39426" s="1">
        <v>775101.33333333337</v>
      </c>
      <c r="E39426">
        <v>571</v>
      </c>
      <c r="F39426">
        <v>1</v>
      </c>
    </row>
    <row r="39427" spans="1:6" x14ac:dyDescent="0.35">
      <c r="A39427" t="s">
        <v>32596</v>
      </c>
      <c r="B39427">
        <v>37</v>
      </c>
      <c r="C39427" t="s">
        <v>40005</v>
      </c>
      <c r="D39427" s="1">
        <v>775106.66666666663</v>
      </c>
      <c r="E39427">
        <v>234</v>
      </c>
      <c r="F39427">
        <v>1</v>
      </c>
    </row>
    <row r="39428" spans="1:6" x14ac:dyDescent="0.35">
      <c r="A39428" t="s">
        <v>39996</v>
      </c>
      <c r="B39428">
        <v>38</v>
      </c>
      <c r="C39428" t="s">
        <v>40004</v>
      </c>
      <c r="D39428" s="1">
        <v>775128</v>
      </c>
      <c r="E39428">
        <v>893</v>
      </c>
      <c r="F39428">
        <v>1</v>
      </c>
    </row>
    <row r="39429" spans="1:6" x14ac:dyDescent="0.35">
      <c r="A39429" t="s">
        <v>20986</v>
      </c>
      <c r="B39429">
        <v>53</v>
      </c>
      <c r="C39429" t="s">
        <v>40004</v>
      </c>
      <c r="D39429" s="1">
        <v>775133</v>
      </c>
      <c r="E39429">
        <v>374</v>
      </c>
      <c r="F39429">
        <v>1</v>
      </c>
    </row>
    <row r="39430" spans="1:6" x14ac:dyDescent="0.35">
      <c r="A39430" t="s">
        <v>8239</v>
      </c>
      <c r="B39430">
        <v>45</v>
      </c>
      <c r="C39430" t="s">
        <v>40004</v>
      </c>
      <c r="D39430" s="1">
        <v>775170.66666666663</v>
      </c>
      <c r="E39430">
        <v>483</v>
      </c>
      <c r="F39430">
        <v>1</v>
      </c>
    </row>
    <row r="39431" spans="1:6" x14ac:dyDescent="0.35">
      <c r="A39431" t="s">
        <v>13290</v>
      </c>
      <c r="B39431">
        <v>39</v>
      </c>
      <c r="C39431" t="s">
        <v>40004</v>
      </c>
      <c r="D39431" s="1">
        <v>775290.66666666663</v>
      </c>
      <c r="E39431">
        <v>96</v>
      </c>
      <c r="F39431">
        <v>0</v>
      </c>
    </row>
    <row r="39432" spans="1:6" x14ac:dyDescent="0.35">
      <c r="A39432" t="s">
        <v>25797</v>
      </c>
      <c r="B39432">
        <v>56</v>
      </c>
      <c r="C39432" t="s">
        <v>40004</v>
      </c>
      <c r="D39432" s="1">
        <v>775332</v>
      </c>
      <c r="E39432">
        <v>487</v>
      </c>
      <c r="F39432">
        <v>1</v>
      </c>
    </row>
    <row r="39433" spans="1:6" x14ac:dyDescent="0.35">
      <c r="A39433" t="s">
        <v>9709</v>
      </c>
      <c r="B39433">
        <v>59</v>
      </c>
      <c r="C39433" t="s">
        <v>40004</v>
      </c>
      <c r="D39433" s="1">
        <v>775407</v>
      </c>
      <c r="E39433">
        <v>58</v>
      </c>
      <c r="F39433">
        <v>1</v>
      </c>
    </row>
    <row r="39434" spans="1:6" x14ac:dyDescent="0.35">
      <c r="A39434" t="s">
        <v>34844</v>
      </c>
      <c r="B39434">
        <v>50</v>
      </c>
      <c r="C39434" t="s">
        <v>40004</v>
      </c>
      <c r="D39434" s="1">
        <v>775416</v>
      </c>
      <c r="E39434">
        <v>323</v>
      </c>
      <c r="F39434">
        <v>1</v>
      </c>
    </row>
    <row r="39435" spans="1:6" x14ac:dyDescent="0.35">
      <c r="A39435" t="s">
        <v>29671</v>
      </c>
      <c r="B39435">
        <v>51</v>
      </c>
      <c r="C39435" t="s">
        <v>40004</v>
      </c>
      <c r="D39435" s="1">
        <v>775570</v>
      </c>
      <c r="E39435">
        <v>347</v>
      </c>
      <c r="F39435">
        <v>1</v>
      </c>
    </row>
    <row r="39436" spans="1:6" x14ac:dyDescent="0.35">
      <c r="A39436" t="s">
        <v>29687</v>
      </c>
      <c r="B39436">
        <v>40</v>
      </c>
      <c r="C39436" t="s">
        <v>40005</v>
      </c>
      <c r="D39436" s="1">
        <v>775581.33333333337</v>
      </c>
      <c r="E39436">
        <v>456</v>
      </c>
      <c r="F39436">
        <v>1</v>
      </c>
    </row>
    <row r="39437" spans="1:6" x14ac:dyDescent="0.35">
      <c r="A39437" t="s">
        <v>13420</v>
      </c>
      <c r="B39437">
        <v>54</v>
      </c>
      <c r="C39437" t="s">
        <v>40004</v>
      </c>
      <c r="D39437" s="1">
        <v>775625</v>
      </c>
      <c r="E39437">
        <v>369</v>
      </c>
      <c r="F39437">
        <v>1</v>
      </c>
    </row>
    <row r="39438" spans="1:6" x14ac:dyDescent="0.35">
      <c r="A39438" t="s">
        <v>11362</v>
      </c>
      <c r="B39438">
        <v>38</v>
      </c>
      <c r="C39438" t="s">
        <v>40004</v>
      </c>
      <c r="D39438" s="1">
        <v>775781.33333333337</v>
      </c>
      <c r="E39438">
        <v>342</v>
      </c>
      <c r="F39438">
        <v>1</v>
      </c>
    </row>
    <row r="39439" spans="1:6" x14ac:dyDescent="0.35">
      <c r="A39439" t="s">
        <v>29809</v>
      </c>
      <c r="B39439">
        <v>54</v>
      </c>
      <c r="C39439" t="s">
        <v>40004</v>
      </c>
      <c r="D39439" s="1">
        <v>775784</v>
      </c>
      <c r="E39439">
        <v>269</v>
      </c>
      <c r="F39439">
        <v>1</v>
      </c>
    </row>
    <row r="39440" spans="1:6" x14ac:dyDescent="0.35">
      <c r="A39440" t="s">
        <v>15450</v>
      </c>
      <c r="B39440">
        <v>64</v>
      </c>
      <c r="C39440" t="s">
        <v>40004</v>
      </c>
      <c r="D39440" s="1">
        <v>775792</v>
      </c>
      <c r="E39440">
        <v>315</v>
      </c>
      <c r="F39440">
        <v>0</v>
      </c>
    </row>
    <row r="39441" spans="1:6" x14ac:dyDescent="0.35">
      <c r="A39441" t="s">
        <v>26309</v>
      </c>
      <c r="B39441">
        <v>46</v>
      </c>
      <c r="C39441" t="s">
        <v>40004</v>
      </c>
      <c r="D39441" s="1">
        <v>776101.33333333337</v>
      </c>
      <c r="E39441">
        <v>117</v>
      </c>
      <c r="F39441">
        <v>0</v>
      </c>
    </row>
    <row r="39442" spans="1:6" x14ac:dyDescent="0.35">
      <c r="A39442" t="s">
        <v>2441</v>
      </c>
      <c r="B39442">
        <v>40</v>
      </c>
      <c r="C39442" t="s">
        <v>40004</v>
      </c>
      <c r="D39442" s="1">
        <v>776112</v>
      </c>
      <c r="E39442">
        <v>291</v>
      </c>
      <c r="F39442">
        <v>1</v>
      </c>
    </row>
    <row r="39443" spans="1:6" x14ac:dyDescent="0.35">
      <c r="A39443" t="s">
        <v>213</v>
      </c>
      <c r="B39443">
        <v>55</v>
      </c>
      <c r="C39443" t="s">
        <v>40004</v>
      </c>
      <c r="D39443" s="1">
        <v>776224</v>
      </c>
      <c r="E39443">
        <v>518</v>
      </c>
      <c r="F39443">
        <v>1</v>
      </c>
    </row>
    <row r="39444" spans="1:6" x14ac:dyDescent="0.35">
      <c r="A39444" t="s">
        <v>33614</v>
      </c>
      <c r="B39444">
        <v>45</v>
      </c>
      <c r="C39444" t="s">
        <v>40005</v>
      </c>
      <c r="D39444" s="1">
        <v>776264</v>
      </c>
      <c r="E39444">
        <v>399</v>
      </c>
      <c r="F39444">
        <v>1</v>
      </c>
    </row>
    <row r="39445" spans="1:6" x14ac:dyDescent="0.35">
      <c r="A39445" t="s">
        <v>34342</v>
      </c>
      <c r="B39445">
        <v>50</v>
      </c>
      <c r="C39445" t="s">
        <v>40004</v>
      </c>
      <c r="D39445" s="1">
        <v>776264</v>
      </c>
      <c r="E39445">
        <v>275</v>
      </c>
      <c r="F39445">
        <v>1</v>
      </c>
    </row>
    <row r="39446" spans="1:6" x14ac:dyDescent="0.35">
      <c r="A39446" t="s">
        <v>19286</v>
      </c>
      <c r="B39446">
        <v>61</v>
      </c>
      <c r="C39446" t="s">
        <v>40004</v>
      </c>
      <c r="D39446" s="1">
        <v>776300</v>
      </c>
      <c r="E39446">
        <v>139</v>
      </c>
      <c r="F39446">
        <v>0</v>
      </c>
    </row>
    <row r="39447" spans="1:6" x14ac:dyDescent="0.35">
      <c r="A39447" t="s">
        <v>19557</v>
      </c>
      <c r="B39447">
        <v>36</v>
      </c>
      <c r="C39447" t="s">
        <v>40004</v>
      </c>
      <c r="D39447" s="1">
        <v>776301.33333333337</v>
      </c>
      <c r="E39447">
        <v>895</v>
      </c>
      <c r="F39447">
        <v>1</v>
      </c>
    </row>
    <row r="39448" spans="1:6" x14ac:dyDescent="0.35">
      <c r="A39448" t="s">
        <v>14446</v>
      </c>
      <c r="B39448">
        <v>45</v>
      </c>
      <c r="C39448" t="s">
        <v>40005</v>
      </c>
      <c r="D39448" s="1">
        <v>776392</v>
      </c>
      <c r="E39448">
        <v>1014</v>
      </c>
      <c r="F39448">
        <v>1</v>
      </c>
    </row>
    <row r="39449" spans="1:6" x14ac:dyDescent="0.35">
      <c r="A39449" t="s">
        <v>5315</v>
      </c>
      <c r="B39449">
        <v>38</v>
      </c>
      <c r="C39449" t="s">
        <v>40005</v>
      </c>
      <c r="D39449" s="1">
        <v>776432</v>
      </c>
      <c r="E39449">
        <v>761</v>
      </c>
      <c r="F39449">
        <v>1</v>
      </c>
    </row>
    <row r="39450" spans="1:6" x14ac:dyDescent="0.35">
      <c r="A39450" t="s">
        <v>29421</v>
      </c>
      <c r="B39450">
        <v>45</v>
      </c>
      <c r="C39450" t="s">
        <v>40005</v>
      </c>
      <c r="D39450" s="1">
        <v>776536</v>
      </c>
      <c r="E39450">
        <v>700</v>
      </c>
      <c r="F39450">
        <v>1</v>
      </c>
    </row>
    <row r="39451" spans="1:6" x14ac:dyDescent="0.35">
      <c r="A39451" t="s">
        <v>18551</v>
      </c>
      <c r="B39451">
        <v>46</v>
      </c>
      <c r="C39451" t="s">
        <v>40004</v>
      </c>
      <c r="D39451" s="1">
        <v>776597.33333333337</v>
      </c>
      <c r="E39451">
        <v>276</v>
      </c>
      <c r="F39451">
        <v>1</v>
      </c>
    </row>
    <row r="39452" spans="1:6" x14ac:dyDescent="0.35">
      <c r="A39452" t="s">
        <v>9669</v>
      </c>
      <c r="B39452">
        <v>56</v>
      </c>
      <c r="C39452" t="s">
        <v>40004</v>
      </c>
      <c r="D39452" s="1">
        <v>776604</v>
      </c>
      <c r="E39452">
        <v>238</v>
      </c>
      <c r="F39452">
        <v>0</v>
      </c>
    </row>
    <row r="39453" spans="1:6" x14ac:dyDescent="0.35">
      <c r="A39453" t="s">
        <v>8146</v>
      </c>
      <c r="B39453">
        <v>49</v>
      </c>
      <c r="C39453" t="s">
        <v>40005</v>
      </c>
      <c r="D39453" s="1">
        <v>776618.66666666663</v>
      </c>
      <c r="E39453">
        <v>251</v>
      </c>
      <c r="F39453">
        <v>1</v>
      </c>
    </row>
    <row r="39454" spans="1:6" x14ac:dyDescent="0.35">
      <c r="A39454" t="s">
        <v>39835</v>
      </c>
      <c r="B39454">
        <v>50</v>
      </c>
      <c r="C39454" t="s">
        <v>40004</v>
      </c>
      <c r="D39454" s="1">
        <v>776669.33333333337</v>
      </c>
      <c r="E39454">
        <v>515</v>
      </c>
      <c r="F39454">
        <v>0</v>
      </c>
    </row>
    <row r="39455" spans="1:6" x14ac:dyDescent="0.35">
      <c r="A39455" t="s">
        <v>3853</v>
      </c>
      <c r="B39455">
        <v>57</v>
      </c>
      <c r="C39455" t="s">
        <v>40004</v>
      </c>
      <c r="D39455" s="1">
        <v>776698</v>
      </c>
      <c r="E39455">
        <v>206</v>
      </c>
      <c r="F39455">
        <v>0</v>
      </c>
    </row>
    <row r="39456" spans="1:6" x14ac:dyDescent="0.35">
      <c r="A39456" t="s">
        <v>37068</v>
      </c>
      <c r="B39456">
        <v>60</v>
      </c>
      <c r="C39456" t="s">
        <v>40004</v>
      </c>
      <c r="D39456" s="1">
        <v>776702</v>
      </c>
      <c r="E39456">
        <v>400</v>
      </c>
      <c r="F39456">
        <v>1</v>
      </c>
    </row>
    <row r="39457" spans="1:6" x14ac:dyDescent="0.35">
      <c r="A39457" t="s">
        <v>23050</v>
      </c>
      <c r="B39457">
        <v>58</v>
      </c>
      <c r="C39457" t="s">
        <v>40004</v>
      </c>
      <c r="D39457" s="1">
        <v>776762</v>
      </c>
      <c r="E39457">
        <v>256</v>
      </c>
      <c r="F39457">
        <v>1</v>
      </c>
    </row>
    <row r="39458" spans="1:6" x14ac:dyDescent="0.35">
      <c r="A39458" t="s">
        <v>33429</v>
      </c>
      <c r="B39458">
        <v>40</v>
      </c>
      <c r="C39458" t="s">
        <v>40005</v>
      </c>
      <c r="D39458" s="1">
        <v>776773.33333333337</v>
      </c>
      <c r="E39458">
        <v>430</v>
      </c>
      <c r="F39458">
        <v>1</v>
      </c>
    </row>
    <row r="39459" spans="1:6" x14ac:dyDescent="0.35">
      <c r="A39459" t="s">
        <v>19044</v>
      </c>
      <c r="B39459">
        <v>45</v>
      </c>
      <c r="C39459" t="s">
        <v>40005</v>
      </c>
      <c r="D39459" s="1">
        <v>776802.66666666663</v>
      </c>
      <c r="E39459">
        <v>207</v>
      </c>
      <c r="F39459">
        <v>0</v>
      </c>
    </row>
    <row r="39460" spans="1:6" x14ac:dyDescent="0.35">
      <c r="A39460" t="s">
        <v>19968</v>
      </c>
      <c r="B39460">
        <v>54</v>
      </c>
      <c r="C39460" t="s">
        <v>40004</v>
      </c>
      <c r="D39460" s="1">
        <v>776881</v>
      </c>
      <c r="E39460">
        <v>240</v>
      </c>
      <c r="F39460">
        <v>0</v>
      </c>
    </row>
    <row r="39461" spans="1:6" x14ac:dyDescent="0.35">
      <c r="A39461" t="s">
        <v>31660</v>
      </c>
      <c r="B39461">
        <v>61</v>
      </c>
      <c r="C39461" t="s">
        <v>40004</v>
      </c>
      <c r="D39461" s="1">
        <v>776932</v>
      </c>
      <c r="E39461">
        <v>24</v>
      </c>
      <c r="F39461">
        <v>1</v>
      </c>
    </row>
    <row r="39462" spans="1:6" x14ac:dyDescent="0.35">
      <c r="A39462" t="s">
        <v>31103</v>
      </c>
      <c r="B39462">
        <v>45</v>
      </c>
      <c r="C39462" t="s">
        <v>40005</v>
      </c>
      <c r="D39462" s="1">
        <v>776992</v>
      </c>
      <c r="E39462">
        <v>253</v>
      </c>
      <c r="F39462">
        <v>1</v>
      </c>
    </row>
    <row r="39463" spans="1:6" x14ac:dyDescent="0.35">
      <c r="A39463" t="s">
        <v>4962</v>
      </c>
      <c r="B39463">
        <v>62</v>
      </c>
      <c r="C39463" t="s">
        <v>40004</v>
      </c>
      <c r="D39463" s="1">
        <v>777227</v>
      </c>
      <c r="E39463">
        <v>202</v>
      </c>
      <c r="F39463">
        <v>1</v>
      </c>
    </row>
    <row r="39464" spans="1:6" x14ac:dyDescent="0.35">
      <c r="A39464" t="s">
        <v>29828</v>
      </c>
      <c r="B39464">
        <v>53</v>
      </c>
      <c r="C39464" t="s">
        <v>40004</v>
      </c>
      <c r="D39464" s="1">
        <v>777249</v>
      </c>
      <c r="E39464">
        <v>571</v>
      </c>
      <c r="F39464">
        <v>1</v>
      </c>
    </row>
    <row r="39465" spans="1:6" x14ac:dyDescent="0.35">
      <c r="A39465" t="s">
        <v>12252</v>
      </c>
      <c r="B39465">
        <v>40</v>
      </c>
      <c r="C39465" t="s">
        <v>40004</v>
      </c>
      <c r="D39465" s="1">
        <v>777301.33333333337</v>
      </c>
      <c r="E39465">
        <v>343</v>
      </c>
      <c r="F39465">
        <v>0</v>
      </c>
    </row>
    <row r="39466" spans="1:6" x14ac:dyDescent="0.35">
      <c r="A39466" t="s">
        <v>24545</v>
      </c>
      <c r="B39466">
        <v>37</v>
      </c>
      <c r="C39466" t="s">
        <v>40005</v>
      </c>
      <c r="D39466" s="1">
        <v>777410.66666666663</v>
      </c>
      <c r="E39466">
        <v>55</v>
      </c>
      <c r="F39466">
        <v>0</v>
      </c>
    </row>
    <row r="39467" spans="1:6" x14ac:dyDescent="0.35">
      <c r="A39467" t="s">
        <v>20863</v>
      </c>
      <c r="B39467">
        <v>52</v>
      </c>
      <c r="C39467" t="s">
        <v>40004</v>
      </c>
      <c r="D39467" s="1">
        <v>777415</v>
      </c>
      <c r="E39467">
        <v>329</v>
      </c>
      <c r="F39467">
        <v>0</v>
      </c>
    </row>
    <row r="39468" spans="1:6" x14ac:dyDescent="0.35">
      <c r="A39468" t="s">
        <v>39466</v>
      </c>
      <c r="B39468">
        <v>54</v>
      </c>
      <c r="C39468" t="s">
        <v>40004</v>
      </c>
      <c r="D39468" s="1">
        <v>777428</v>
      </c>
      <c r="E39468">
        <v>218</v>
      </c>
      <c r="F39468">
        <v>0</v>
      </c>
    </row>
    <row r="39469" spans="1:6" x14ac:dyDescent="0.35">
      <c r="A39469" t="s">
        <v>9739</v>
      </c>
      <c r="B39469">
        <v>38</v>
      </c>
      <c r="C39469" t="s">
        <v>40004</v>
      </c>
      <c r="D39469" s="1">
        <v>777432</v>
      </c>
      <c r="E39469">
        <v>296</v>
      </c>
      <c r="F39469">
        <v>1</v>
      </c>
    </row>
    <row r="39470" spans="1:6" x14ac:dyDescent="0.35">
      <c r="A39470" t="s">
        <v>12914</v>
      </c>
      <c r="B39470">
        <v>58</v>
      </c>
      <c r="C39470" t="s">
        <v>40004</v>
      </c>
      <c r="D39470" s="1">
        <v>777432</v>
      </c>
      <c r="E39470">
        <v>309</v>
      </c>
      <c r="F39470">
        <v>0</v>
      </c>
    </row>
    <row r="39471" spans="1:6" x14ac:dyDescent="0.35">
      <c r="A39471" t="s">
        <v>22511</v>
      </c>
      <c r="B39471">
        <v>41</v>
      </c>
      <c r="C39471" t="s">
        <v>40004</v>
      </c>
      <c r="D39471" s="1">
        <v>777450.66666666663</v>
      </c>
      <c r="E39471">
        <v>177</v>
      </c>
      <c r="F39471">
        <v>0</v>
      </c>
    </row>
    <row r="39472" spans="1:6" x14ac:dyDescent="0.35">
      <c r="A39472" t="s">
        <v>19849</v>
      </c>
      <c r="B39472">
        <v>46</v>
      </c>
      <c r="C39472" t="s">
        <v>40004</v>
      </c>
      <c r="D39472" s="1">
        <v>777482.66666666663</v>
      </c>
      <c r="E39472">
        <v>12</v>
      </c>
      <c r="F39472">
        <v>1</v>
      </c>
    </row>
    <row r="39473" spans="1:6" x14ac:dyDescent="0.35">
      <c r="A39473" t="s">
        <v>3540</v>
      </c>
      <c r="B39473">
        <v>36</v>
      </c>
      <c r="C39473" t="s">
        <v>40005</v>
      </c>
      <c r="D39473" s="1">
        <v>777498.66666666663</v>
      </c>
      <c r="E39473">
        <v>473</v>
      </c>
      <c r="F39473">
        <v>1</v>
      </c>
    </row>
    <row r="39474" spans="1:6" x14ac:dyDescent="0.35">
      <c r="A39474" t="s">
        <v>33082</v>
      </c>
      <c r="B39474">
        <v>64</v>
      </c>
      <c r="C39474" t="s">
        <v>40004</v>
      </c>
      <c r="D39474" s="1">
        <v>777512</v>
      </c>
      <c r="E39474">
        <v>295</v>
      </c>
      <c r="F39474">
        <v>1</v>
      </c>
    </row>
    <row r="39475" spans="1:6" x14ac:dyDescent="0.35">
      <c r="A39475" t="s">
        <v>7236</v>
      </c>
      <c r="B39475">
        <v>60</v>
      </c>
      <c r="C39475" t="s">
        <v>40004</v>
      </c>
      <c r="D39475" s="1">
        <v>777532</v>
      </c>
      <c r="E39475">
        <v>264</v>
      </c>
      <c r="F39475">
        <v>0</v>
      </c>
    </row>
    <row r="39476" spans="1:6" x14ac:dyDescent="0.35">
      <c r="A39476" t="s">
        <v>35349</v>
      </c>
      <c r="B39476">
        <v>42</v>
      </c>
      <c r="C39476" t="s">
        <v>40004</v>
      </c>
      <c r="D39476" s="1">
        <v>777533.33333333337</v>
      </c>
      <c r="E39476">
        <v>93</v>
      </c>
      <c r="F39476">
        <v>0</v>
      </c>
    </row>
    <row r="39477" spans="1:6" x14ac:dyDescent="0.35">
      <c r="A39477" t="s">
        <v>15344</v>
      </c>
      <c r="B39477">
        <v>63</v>
      </c>
      <c r="C39477" t="s">
        <v>40004</v>
      </c>
      <c r="D39477" s="1">
        <v>777539</v>
      </c>
      <c r="E39477">
        <v>593</v>
      </c>
      <c r="F39477">
        <v>1</v>
      </c>
    </row>
    <row r="39478" spans="1:6" x14ac:dyDescent="0.35">
      <c r="A39478" t="s">
        <v>4178</v>
      </c>
      <c r="B39478">
        <v>65</v>
      </c>
      <c r="C39478" t="s">
        <v>40004</v>
      </c>
      <c r="D39478" s="1">
        <v>777565</v>
      </c>
      <c r="E39478">
        <v>207</v>
      </c>
      <c r="F39478">
        <v>0</v>
      </c>
    </row>
    <row r="39479" spans="1:6" x14ac:dyDescent="0.35">
      <c r="A39479" t="s">
        <v>7851</v>
      </c>
      <c r="B39479">
        <v>52</v>
      </c>
      <c r="C39479" t="s">
        <v>40004</v>
      </c>
      <c r="D39479" s="1">
        <v>777598</v>
      </c>
      <c r="E39479">
        <v>30</v>
      </c>
      <c r="F39479">
        <v>0</v>
      </c>
    </row>
    <row r="39480" spans="1:6" x14ac:dyDescent="0.35">
      <c r="A39480" t="s">
        <v>22743</v>
      </c>
      <c r="B39480">
        <v>45</v>
      </c>
      <c r="C39480" t="s">
        <v>40004</v>
      </c>
      <c r="D39480" s="1">
        <v>777621.33333333337</v>
      </c>
      <c r="E39480">
        <v>224</v>
      </c>
      <c r="F39480">
        <v>1</v>
      </c>
    </row>
    <row r="39481" spans="1:6" x14ac:dyDescent="0.35">
      <c r="A39481" t="s">
        <v>32807</v>
      </c>
      <c r="B39481">
        <v>50</v>
      </c>
      <c r="C39481" t="s">
        <v>40005</v>
      </c>
      <c r="D39481" s="1">
        <v>777650.66666666663</v>
      </c>
      <c r="E39481">
        <v>315</v>
      </c>
      <c r="F39481">
        <v>1</v>
      </c>
    </row>
    <row r="39482" spans="1:6" x14ac:dyDescent="0.35">
      <c r="A39482" t="s">
        <v>23777</v>
      </c>
      <c r="B39482">
        <v>50</v>
      </c>
      <c r="C39482" t="s">
        <v>40005</v>
      </c>
      <c r="D39482" s="1">
        <v>777696</v>
      </c>
      <c r="E39482">
        <v>214</v>
      </c>
      <c r="F39482">
        <v>0</v>
      </c>
    </row>
    <row r="39483" spans="1:6" x14ac:dyDescent="0.35">
      <c r="A39483" t="s">
        <v>21148</v>
      </c>
      <c r="B39483">
        <v>64</v>
      </c>
      <c r="C39483" t="s">
        <v>40004</v>
      </c>
      <c r="D39483" s="1">
        <v>777697</v>
      </c>
      <c r="E39483">
        <v>499</v>
      </c>
      <c r="F39483">
        <v>1</v>
      </c>
    </row>
    <row r="39484" spans="1:6" x14ac:dyDescent="0.35">
      <c r="A39484" t="s">
        <v>22542</v>
      </c>
      <c r="B39484">
        <v>47</v>
      </c>
      <c r="C39484" t="s">
        <v>40005</v>
      </c>
      <c r="D39484" s="1">
        <v>777864</v>
      </c>
      <c r="E39484">
        <v>357</v>
      </c>
      <c r="F39484">
        <v>0</v>
      </c>
    </row>
    <row r="39485" spans="1:6" x14ac:dyDescent="0.35">
      <c r="A39485" t="s">
        <v>17993</v>
      </c>
      <c r="B39485">
        <v>36</v>
      </c>
      <c r="C39485" t="s">
        <v>40004</v>
      </c>
      <c r="D39485" s="1">
        <v>777888</v>
      </c>
      <c r="E39485">
        <v>389</v>
      </c>
      <c r="F39485">
        <v>1</v>
      </c>
    </row>
    <row r="39486" spans="1:6" x14ac:dyDescent="0.35">
      <c r="A39486" t="s">
        <v>12384</v>
      </c>
      <c r="B39486">
        <v>55</v>
      </c>
      <c r="C39486" t="s">
        <v>40004</v>
      </c>
      <c r="D39486" s="1">
        <v>777921</v>
      </c>
      <c r="E39486">
        <v>1013</v>
      </c>
      <c r="F39486">
        <v>0</v>
      </c>
    </row>
    <row r="39487" spans="1:6" x14ac:dyDescent="0.35">
      <c r="A39487" t="s">
        <v>16465</v>
      </c>
      <c r="B39487">
        <v>64</v>
      </c>
      <c r="C39487" t="s">
        <v>40004</v>
      </c>
      <c r="D39487" s="1">
        <v>777941</v>
      </c>
      <c r="E39487">
        <v>209</v>
      </c>
      <c r="F39487">
        <v>1</v>
      </c>
    </row>
    <row r="39488" spans="1:6" x14ac:dyDescent="0.35">
      <c r="A39488" t="s">
        <v>31478</v>
      </c>
      <c r="B39488">
        <v>40</v>
      </c>
      <c r="C39488" t="s">
        <v>40004</v>
      </c>
      <c r="D39488" s="1">
        <v>777949.33333333337</v>
      </c>
      <c r="E39488">
        <v>809</v>
      </c>
      <c r="F39488">
        <v>1</v>
      </c>
    </row>
    <row r="39489" spans="1:6" x14ac:dyDescent="0.35">
      <c r="A39489" t="s">
        <v>33122</v>
      </c>
      <c r="B39489">
        <v>48</v>
      </c>
      <c r="C39489" t="s">
        <v>40005</v>
      </c>
      <c r="D39489" s="1">
        <v>777949.33333333337</v>
      </c>
      <c r="E39489">
        <v>260</v>
      </c>
      <c r="F39489">
        <v>0</v>
      </c>
    </row>
    <row r="39490" spans="1:6" x14ac:dyDescent="0.35">
      <c r="A39490" t="s">
        <v>34383</v>
      </c>
      <c r="B39490">
        <v>46</v>
      </c>
      <c r="C39490" t="s">
        <v>40005</v>
      </c>
      <c r="D39490" s="1">
        <v>777954.66666666663</v>
      </c>
      <c r="E39490">
        <v>413</v>
      </c>
      <c r="F39490">
        <v>1</v>
      </c>
    </row>
    <row r="39491" spans="1:6" x14ac:dyDescent="0.35">
      <c r="A39491" t="s">
        <v>1815</v>
      </c>
      <c r="B39491">
        <v>57</v>
      </c>
      <c r="C39491" t="s">
        <v>40004</v>
      </c>
      <c r="D39491" s="1">
        <v>778017</v>
      </c>
      <c r="E39491">
        <v>407</v>
      </c>
      <c r="F39491">
        <v>1</v>
      </c>
    </row>
    <row r="39492" spans="1:6" x14ac:dyDescent="0.35">
      <c r="A39492" t="s">
        <v>17829</v>
      </c>
      <c r="B39492">
        <v>43</v>
      </c>
      <c r="C39492" t="s">
        <v>40004</v>
      </c>
      <c r="D39492" s="1">
        <v>778021.33333333337</v>
      </c>
      <c r="E39492">
        <v>260</v>
      </c>
      <c r="F39492">
        <v>0</v>
      </c>
    </row>
    <row r="39493" spans="1:6" x14ac:dyDescent="0.35">
      <c r="A39493" t="s">
        <v>15525</v>
      </c>
      <c r="B39493">
        <v>42</v>
      </c>
      <c r="C39493" t="s">
        <v>40005</v>
      </c>
      <c r="D39493" s="1">
        <v>778152</v>
      </c>
      <c r="E39493">
        <v>601</v>
      </c>
      <c r="F39493">
        <v>1</v>
      </c>
    </row>
    <row r="39494" spans="1:6" x14ac:dyDescent="0.35">
      <c r="A39494" t="s">
        <v>4416</v>
      </c>
      <c r="B39494">
        <v>46</v>
      </c>
      <c r="C39494" t="s">
        <v>40004</v>
      </c>
      <c r="D39494" s="1">
        <v>778170.66666666663</v>
      </c>
      <c r="E39494">
        <v>353</v>
      </c>
      <c r="F39494">
        <v>1</v>
      </c>
    </row>
    <row r="39495" spans="1:6" x14ac:dyDescent="0.35">
      <c r="A39495" t="s">
        <v>36016</v>
      </c>
      <c r="B39495">
        <v>52</v>
      </c>
      <c r="C39495" t="s">
        <v>40004</v>
      </c>
      <c r="D39495" s="1">
        <v>778215</v>
      </c>
      <c r="E39495">
        <v>236</v>
      </c>
      <c r="F39495">
        <v>0</v>
      </c>
    </row>
    <row r="39496" spans="1:6" x14ac:dyDescent="0.35">
      <c r="A39496" t="s">
        <v>27883</v>
      </c>
      <c r="B39496">
        <v>40</v>
      </c>
      <c r="C39496" t="s">
        <v>40004</v>
      </c>
      <c r="D39496" s="1">
        <v>778306.66666666663</v>
      </c>
      <c r="E39496">
        <v>557</v>
      </c>
      <c r="F39496">
        <v>1</v>
      </c>
    </row>
    <row r="39497" spans="1:6" x14ac:dyDescent="0.35">
      <c r="A39497" t="s">
        <v>6905</v>
      </c>
      <c r="B39497">
        <v>56</v>
      </c>
      <c r="C39497" t="s">
        <v>40004</v>
      </c>
      <c r="D39497" s="1">
        <v>778370</v>
      </c>
      <c r="E39497">
        <v>2</v>
      </c>
      <c r="F39497">
        <v>1</v>
      </c>
    </row>
    <row r="39498" spans="1:6" x14ac:dyDescent="0.35">
      <c r="A39498" t="s">
        <v>36564</v>
      </c>
      <c r="B39498">
        <v>41</v>
      </c>
      <c r="C39498" t="s">
        <v>40005</v>
      </c>
      <c r="D39498" s="1">
        <v>778384</v>
      </c>
      <c r="E39498">
        <v>450</v>
      </c>
      <c r="F39498">
        <v>1</v>
      </c>
    </row>
    <row r="39499" spans="1:6" x14ac:dyDescent="0.35">
      <c r="A39499" t="s">
        <v>1771</v>
      </c>
      <c r="B39499">
        <v>44</v>
      </c>
      <c r="C39499" t="s">
        <v>40005</v>
      </c>
      <c r="D39499" s="1">
        <v>778392</v>
      </c>
      <c r="E39499">
        <v>878</v>
      </c>
      <c r="F39499">
        <v>1</v>
      </c>
    </row>
    <row r="39500" spans="1:6" x14ac:dyDescent="0.35">
      <c r="A39500" t="s">
        <v>5546</v>
      </c>
      <c r="B39500">
        <v>43</v>
      </c>
      <c r="C39500" t="s">
        <v>40004</v>
      </c>
      <c r="D39500" s="1">
        <v>778394.66666666663</v>
      </c>
      <c r="E39500">
        <v>541</v>
      </c>
      <c r="F39500">
        <v>1</v>
      </c>
    </row>
    <row r="39501" spans="1:6" x14ac:dyDescent="0.35">
      <c r="A39501" t="s">
        <v>39019</v>
      </c>
      <c r="B39501">
        <v>43</v>
      </c>
      <c r="C39501" t="s">
        <v>40005</v>
      </c>
      <c r="D39501" s="1">
        <v>778434.66666666663</v>
      </c>
      <c r="E39501">
        <v>303</v>
      </c>
      <c r="F39501">
        <v>1</v>
      </c>
    </row>
    <row r="39502" spans="1:6" x14ac:dyDescent="0.35">
      <c r="A39502" t="s">
        <v>9530</v>
      </c>
      <c r="B39502">
        <v>62</v>
      </c>
      <c r="C39502" t="s">
        <v>40004</v>
      </c>
      <c r="D39502" s="1">
        <v>778477</v>
      </c>
      <c r="E39502">
        <v>639</v>
      </c>
      <c r="F39502">
        <v>1</v>
      </c>
    </row>
    <row r="39503" spans="1:6" x14ac:dyDescent="0.35">
      <c r="A39503" t="s">
        <v>26812</v>
      </c>
      <c r="B39503">
        <v>51</v>
      </c>
      <c r="C39503" t="s">
        <v>40004</v>
      </c>
      <c r="D39503" s="1">
        <v>778492</v>
      </c>
      <c r="E39503">
        <v>427</v>
      </c>
      <c r="F39503">
        <v>1</v>
      </c>
    </row>
    <row r="39504" spans="1:6" x14ac:dyDescent="0.35">
      <c r="A39504" t="s">
        <v>17126</v>
      </c>
      <c r="B39504">
        <v>55</v>
      </c>
      <c r="C39504" t="s">
        <v>40004</v>
      </c>
      <c r="D39504" s="1">
        <v>778520</v>
      </c>
      <c r="E39504">
        <v>252</v>
      </c>
      <c r="F39504">
        <v>0</v>
      </c>
    </row>
    <row r="39505" spans="1:6" x14ac:dyDescent="0.35">
      <c r="A39505" t="s">
        <v>26385</v>
      </c>
      <c r="B39505">
        <v>61</v>
      </c>
      <c r="C39505" t="s">
        <v>40004</v>
      </c>
      <c r="D39505" s="1">
        <v>778522</v>
      </c>
      <c r="E39505">
        <v>996</v>
      </c>
      <c r="F39505">
        <v>1</v>
      </c>
    </row>
    <row r="39506" spans="1:6" x14ac:dyDescent="0.35">
      <c r="A39506" t="s">
        <v>5605</v>
      </c>
      <c r="B39506">
        <v>42</v>
      </c>
      <c r="C39506" t="s">
        <v>40004</v>
      </c>
      <c r="D39506" s="1">
        <v>778525.33333333337</v>
      </c>
      <c r="E39506">
        <v>725</v>
      </c>
      <c r="F39506">
        <v>1</v>
      </c>
    </row>
    <row r="39507" spans="1:6" x14ac:dyDescent="0.35">
      <c r="A39507" t="s">
        <v>16331</v>
      </c>
      <c r="B39507">
        <v>49</v>
      </c>
      <c r="C39507" t="s">
        <v>40004</v>
      </c>
      <c r="D39507" s="1">
        <v>778581.33333333337</v>
      </c>
      <c r="E39507">
        <v>788</v>
      </c>
      <c r="F39507">
        <v>1</v>
      </c>
    </row>
    <row r="39508" spans="1:6" x14ac:dyDescent="0.35">
      <c r="A39508" t="s">
        <v>37423</v>
      </c>
      <c r="B39508">
        <v>41</v>
      </c>
      <c r="C39508" t="s">
        <v>40004</v>
      </c>
      <c r="D39508" s="1">
        <v>778634.66666666663</v>
      </c>
      <c r="E39508">
        <v>458</v>
      </c>
      <c r="F39508">
        <v>1</v>
      </c>
    </row>
    <row r="39509" spans="1:6" x14ac:dyDescent="0.35">
      <c r="A39509" t="s">
        <v>16594</v>
      </c>
      <c r="B39509">
        <v>41</v>
      </c>
      <c r="C39509" t="s">
        <v>40004</v>
      </c>
      <c r="D39509" s="1">
        <v>778760</v>
      </c>
      <c r="E39509">
        <v>273</v>
      </c>
      <c r="F39509">
        <v>1</v>
      </c>
    </row>
    <row r="39510" spans="1:6" x14ac:dyDescent="0.35">
      <c r="A39510" t="s">
        <v>13396</v>
      </c>
      <c r="B39510">
        <v>54</v>
      </c>
      <c r="C39510" t="s">
        <v>40004</v>
      </c>
      <c r="D39510" s="1">
        <v>778899</v>
      </c>
      <c r="E39510">
        <v>450</v>
      </c>
      <c r="F39510">
        <v>1</v>
      </c>
    </row>
    <row r="39511" spans="1:6" x14ac:dyDescent="0.35">
      <c r="A39511" t="s">
        <v>19998</v>
      </c>
      <c r="B39511">
        <v>38</v>
      </c>
      <c r="C39511" t="s">
        <v>40004</v>
      </c>
      <c r="D39511" s="1">
        <v>778920</v>
      </c>
      <c r="E39511">
        <v>633</v>
      </c>
      <c r="F39511">
        <v>1</v>
      </c>
    </row>
    <row r="39512" spans="1:6" x14ac:dyDescent="0.35">
      <c r="A39512" t="s">
        <v>7380</v>
      </c>
      <c r="B39512">
        <v>51</v>
      </c>
      <c r="C39512" t="s">
        <v>40004</v>
      </c>
      <c r="D39512" s="1">
        <v>778935</v>
      </c>
      <c r="E39512">
        <v>313</v>
      </c>
      <c r="F39512">
        <v>0</v>
      </c>
    </row>
    <row r="39513" spans="1:6" x14ac:dyDescent="0.35">
      <c r="A39513" t="s">
        <v>25286</v>
      </c>
      <c r="B39513">
        <v>62</v>
      </c>
      <c r="C39513" t="s">
        <v>40004</v>
      </c>
      <c r="D39513" s="1">
        <v>779000</v>
      </c>
      <c r="E39513">
        <v>983</v>
      </c>
      <c r="F39513">
        <v>0</v>
      </c>
    </row>
    <row r="39514" spans="1:6" x14ac:dyDescent="0.35">
      <c r="A39514" t="s">
        <v>39668</v>
      </c>
      <c r="B39514">
        <v>49</v>
      </c>
      <c r="C39514" t="s">
        <v>40004</v>
      </c>
      <c r="D39514" s="1">
        <v>779018.66666666663</v>
      </c>
      <c r="E39514">
        <v>278</v>
      </c>
      <c r="F39514">
        <v>1</v>
      </c>
    </row>
    <row r="39515" spans="1:6" x14ac:dyDescent="0.35">
      <c r="A39515" t="s">
        <v>39864</v>
      </c>
      <c r="B39515">
        <v>40</v>
      </c>
      <c r="C39515" t="s">
        <v>40004</v>
      </c>
      <c r="D39515" s="1">
        <v>779021.33333333337</v>
      </c>
      <c r="E39515">
        <v>260</v>
      </c>
      <c r="F39515">
        <v>1</v>
      </c>
    </row>
    <row r="39516" spans="1:6" x14ac:dyDescent="0.35">
      <c r="A39516" t="s">
        <v>38709</v>
      </c>
      <c r="B39516">
        <v>63</v>
      </c>
      <c r="C39516" t="s">
        <v>40004</v>
      </c>
      <c r="D39516" s="1">
        <v>779026</v>
      </c>
      <c r="E39516">
        <v>329</v>
      </c>
      <c r="F39516">
        <v>0</v>
      </c>
    </row>
    <row r="39517" spans="1:6" x14ac:dyDescent="0.35">
      <c r="A39517" t="s">
        <v>18125</v>
      </c>
      <c r="B39517">
        <v>63</v>
      </c>
      <c r="C39517" t="s">
        <v>40004</v>
      </c>
      <c r="D39517" s="1">
        <v>779064</v>
      </c>
      <c r="E39517">
        <v>367</v>
      </c>
      <c r="F39517">
        <v>1</v>
      </c>
    </row>
    <row r="39518" spans="1:6" x14ac:dyDescent="0.35">
      <c r="A39518" t="s">
        <v>16850</v>
      </c>
      <c r="B39518">
        <v>38</v>
      </c>
      <c r="C39518" t="s">
        <v>40005</v>
      </c>
      <c r="D39518" s="1">
        <v>779112</v>
      </c>
      <c r="E39518">
        <v>479</v>
      </c>
      <c r="F39518">
        <v>1</v>
      </c>
    </row>
    <row r="39519" spans="1:6" x14ac:dyDescent="0.35">
      <c r="A39519" t="s">
        <v>37049</v>
      </c>
      <c r="B39519">
        <v>42</v>
      </c>
      <c r="C39519" t="s">
        <v>40004</v>
      </c>
      <c r="D39519" s="1">
        <v>779141.33333333337</v>
      </c>
      <c r="E39519">
        <v>330</v>
      </c>
      <c r="F39519">
        <v>1</v>
      </c>
    </row>
    <row r="39520" spans="1:6" x14ac:dyDescent="0.35">
      <c r="A39520" t="s">
        <v>15029</v>
      </c>
      <c r="B39520">
        <v>36</v>
      </c>
      <c r="C39520" t="s">
        <v>40004</v>
      </c>
      <c r="D39520" s="1">
        <v>779146.66666666663</v>
      </c>
      <c r="E39520">
        <v>142</v>
      </c>
      <c r="F39520">
        <v>1</v>
      </c>
    </row>
    <row r="39521" spans="1:6" x14ac:dyDescent="0.35">
      <c r="A39521" t="s">
        <v>20754</v>
      </c>
      <c r="B39521">
        <v>51</v>
      </c>
      <c r="C39521" t="s">
        <v>40004</v>
      </c>
      <c r="D39521" s="1">
        <v>779200</v>
      </c>
      <c r="E39521">
        <v>171</v>
      </c>
      <c r="F39521">
        <v>1</v>
      </c>
    </row>
    <row r="39522" spans="1:6" x14ac:dyDescent="0.35">
      <c r="A39522" t="s">
        <v>10339</v>
      </c>
      <c r="B39522">
        <v>38</v>
      </c>
      <c r="C39522" t="s">
        <v>40005</v>
      </c>
      <c r="D39522" s="1">
        <v>779237.33333333337</v>
      </c>
      <c r="E39522">
        <v>471</v>
      </c>
      <c r="F39522">
        <v>1</v>
      </c>
    </row>
    <row r="39523" spans="1:6" x14ac:dyDescent="0.35">
      <c r="A39523" t="s">
        <v>65</v>
      </c>
      <c r="B39523">
        <v>36</v>
      </c>
      <c r="C39523" t="s">
        <v>40004</v>
      </c>
      <c r="D39523" s="1">
        <v>779277.33333333337</v>
      </c>
      <c r="E39523">
        <v>489</v>
      </c>
      <c r="F39523">
        <v>1</v>
      </c>
    </row>
    <row r="39524" spans="1:6" x14ac:dyDescent="0.35">
      <c r="A39524" t="s">
        <v>6384</v>
      </c>
      <c r="B39524">
        <v>65</v>
      </c>
      <c r="C39524" t="s">
        <v>40004</v>
      </c>
      <c r="D39524" s="1">
        <v>779331</v>
      </c>
      <c r="E39524">
        <v>321</v>
      </c>
      <c r="F39524">
        <v>1</v>
      </c>
    </row>
    <row r="39525" spans="1:6" x14ac:dyDescent="0.35">
      <c r="A39525" t="s">
        <v>18513</v>
      </c>
      <c r="B39525">
        <v>55</v>
      </c>
      <c r="C39525" t="s">
        <v>40004</v>
      </c>
      <c r="D39525" s="1">
        <v>779431</v>
      </c>
      <c r="E39525">
        <v>265</v>
      </c>
      <c r="F39525">
        <v>1</v>
      </c>
    </row>
    <row r="39526" spans="1:6" x14ac:dyDescent="0.35">
      <c r="A39526" t="s">
        <v>26018</v>
      </c>
      <c r="B39526">
        <v>37</v>
      </c>
      <c r="C39526" t="s">
        <v>40005</v>
      </c>
      <c r="D39526" s="1">
        <v>779432</v>
      </c>
      <c r="E39526">
        <v>514</v>
      </c>
      <c r="F39526">
        <v>1</v>
      </c>
    </row>
    <row r="39527" spans="1:6" x14ac:dyDescent="0.35">
      <c r="A39527" t="s">
        <v>16811</v>
      </c>
      <c r="B39527">
        <v>36</v>
      </c>
      <c r="C39527" t="s">
        <v>40005</v>
      </c>
      <c r="D39527" s="1">
        <v>779445.33333333337</v>
      </c>
      <c r="E39527">
        <v>419</v>
      </c>
      <c r="F39527">
        <v>1</v>
      </c>
    </row>
    <row r="39528" spans="1:6" x14ac:dyDescent="0.35">
      <c r="A39528" t="s">
        <v>31781</v>
      </c>
      <c r="B39528">
        <v>58</v>
      </c>
      <c r="C39528" t="s">
        <v>40004</v>
      </c>
      <c r="D39528" s="1">
        <v>779460</v>
      </c>
      <c r="E39528">
        <v>18</v>
      </c>
      <c r="F39528">
        <v>0</v>
      </c>
    </row>
    <row r="39529" spans="1:6" x14ac:dyDescent="0.35">
      <c r="A39529" t="s">
        <v>2206</v>
      </c>
      <c r="B39529">
        <v>36</v>
      </c>
      <c r="C39529" t="s">
        <v>40005</v>
      </c>
      <c r="D39529" s="1">
        <v>779557.33333333337</v>
      </c>
      <c r="E39529">
        <v>244</v>
      </c>
      <c r="F39529">
        <v>0</v>
      </c>
    </row>
    <row r="39530" spans="1:6" x14ac:dyDescent="0.35">
      <c r="A39530" t="s">
        <v>24498</v>
      </c>
      <c r="B39530">
        <v>49</v>
      </c>
      <c r="C39530" t="s">
        <v>40005</v>
      </c>
      <c r="D39530" s="1">
        <v>779584</v>
      </c>
      <c r="E39530">
        <v>426</v>
      </c>
      <c r="F39530">
        <v>1</v>
      </c>
    </row>
    <row r="39531" spans="1:6" x14ac:dyDescent="0.35">
      <c r="A39531" t="s">
        <v>1254</v>
      </c>
      <c r="B39531">
        <v>46</v>
      </c>
      <c r="C39531" t="s">
        <v>40004</v>
      </c>
      <c r="D39531" s="1">
        <v>779645.33333333337</v>
      </c>
      <c r="E39531">
        <v>260</v>
      </c>
      <c r="F39531">
        <v>1</v>
      </c>
    </row>
    <row r="39532" spans="1:6" x14ac:dyDescent="0.35">
      <c r="A39532" t="s">
        <v>267</v>
      </c>
      <c r="B39532">
        <v>64</v>
      </c>
      <c r="C39532" t="s">
        <v>40004</v>
      </c>
      <c r="D39532" s="1">
        <v>779778</v>
      </c>
      <c r="E39532">
        <v>380</v>
      </c>
      <c r="F39532">
        <v>1</v>
      </c>
    </row>
    <row r="39533" spans="1:6" x14ac:dyDescent="0.35">
      <c r="A39533" t="s">
        <v>15576</v>
      </c>
      <c r="B39533">
        <v>46</v>
      </c>
      <c r="C39533" t="s">
        <v>40005</v>
      </c>
      <c r="D39533" s="1">
        <v>779805.33333333337</v>
      </c>
      <c r="E39533">
        <v>431</v>
      </c>
      <c r="F39533">
        <v>1</v>
      </c>
    </row>
    <row r="39534" spans="1:6" x14ac:dyDescent="0.35">
      <c r="A39534" t="s">
        <v>26133</v>
      </c>
      <c r="B39534">
        <v>39</v>
      </c>
      <c r="C39534" t="s">
        <v>40005</v>
      </c>
      <c r="D39534" s="1">
        <v>779856</v>
      </c>
      <c r="E39534">
        <v>412</v>
      </c>
      <c r="F39534">
        <v>1</v>
      </c>
    </row>
    <row r="39535" spans="1:6" x14ac:dyDescent="0.35">
      <c r="A39535" t="s">
        <v>1241</v>
      </c>
      <c r="B39535">
        <v>58</v>
      </c>
      <c r="C39535" t="s">
        <v>40004</v>
      </c>
      <c r="D39535" s="1">
        <v>779932</v>
      </c>
      <c r="E39535">
        <v>182</v>
      </c>
      <c r="F39535">
        <v>1</v>
      </c>
    </row>
    <row r="39536" spans="1:6" x14ac:dyDescent="0.35">
      <c r="A39536" t="s">
        <v>18135</v>
      </c>
      <c r="B39536">
        <v>45</v>
      </c>
      <c r="C39536" t="s">
        <v>40004</v>
      </c>
      <c r="D39536" s="1">
        <v>779952</v>
      </c>
      <c r="E39536">
        <v>351</v>
      </c>
      <c r="F39536">
        <v>1</v>
      </c>
    </row>
    <row r="39537" spans="1:6" x14ac:dyDescent="0.35">
      <c r="A39537" t="s">
        <v>33161</v>
      </c>
      <c r="B39537">
        <v>56</v>
      </c>
      <c r="C39537" t="s">
        <v>40004</v>
      </c>
      <c r="D39537" s="1">
        <v>780000</v>
      </c>
      <c r="E39537">
        <v>188</v>
      </c>
      <c r="F39537">
        <v>1</v>
      </c>
    </row>
    <row r="39538" spans="1:6" x14ac:dyDescent="0.35">
      <c r="A39538" t="s">
        <v>4004</v>
      </c>
      <c r="B39538">
        <v>43</v>
      </c>
      <c r="C39538" t="s">
        <v>40005</v>
      </c>
      <c r="D39538" s="1">
        <v>780013.33333333337</v>
      </c>
      <c r="E39538">
        <v>477</v>
      </c>
      <c r="F39538">
        <v>1</v>
      </c>
    </row>
    <row r="39539" spans="1:6" x14ac:dyDescent="0.35">
      <c r="A39539" t="s">
        <v>18084</v>
      </c>
      <c r="B39539">
        <v>39</v>
      </c>
      <c r="C39539" t="s">
        <v>40004</v>
      </c>
      <c r="D39539" s="1">
        <v>780037.33333333337</v>
      </c>
      <c r="E39539">
        <v>281</v>
      </c>
      <c r="F39539">
        <v>1</v>
      </c>
    </row>
    <row r="39540" spans="1:6" x14ac:dyDescent="0.35">
      <c r="A39540" t="s">
        <v>11036</v>
      </c>
      <c r="B39540">
        <v>62</v>
      </c>
      <c r="C39540" t="s">
        <v>40004</v>
      </c>
      <c r="D39540" s="1">
        <v>780090</v>
      </c>
      <c r="E39540">
        <v>259</v>
      </c>
      <c r="F39540">
        <v>1</v>
      </c>
    </row>
    <row r="39541" spans="1:6" x14ac:dyDescent="0.35">
      <c r="A39541" t="s">
        <v>36841</v>
      </c>
      <c r="B39541">
        <v>36</v>
      </c>
      <c r="C39541" t="s">
        <v>40005</v>
      </c>
      <c r="D39541" s="1">
        <v>780141.33333333337</v>
      </c>
      <c r="E39541">
        <v>393</v>
      </c>
      <c r="F39541">
        <v>1</v>
      </c>
    </row>
    <row r="39542" spans="1:6" x14ac:dyDescent="0.35">
      <c r="A39542" t="s">
        <v>18946</v>
      </c>
      <c r="B39542">
        <v>39</v>
      </c>
      <c r="C39542" t="s">
        <v>40004</v>
      </c>
      <c r="D39542" s="1">
        <v>780149.33333333337</v>
      </c>
      <c r="E39542">
        <v>885</v>
      </c>
      <c r="F39542">
        <v>1</v>
      </c>
    </row>
    <row r="39543" spans="1:6" x14ac:dyDescent="0.35">
      <c r="A39543" t="s">
        <v>27182</v>
      </c>
      <c r="B39543">
        <v>62</v>
      </c>
      <c r="C39543" t="s">
        <v>40004</v>
      </c>
      <c r="D39543" s="1">
        <v>780175</v>
      </c>
      <c r="E39543">
        <v>353</v>
      </c>
      <c r="F39543">
        <v>0</v>
      </c>
    </row>
    <row r="39544" spans="1:6" x14ac:dyDescent="0.35">
      <c r="A39544" t="s">
        <v>7080</v>
      </c>
      <c r="B39544">
        <v>54</v>
      </c>
      <c r="C39544" t="s">
        <v>40004</v>
      </c>
      <c r="D39544" s="1">
        <v>780239</v>
      </c>
      <c r="E39544">
        <v>499</v>
      </c>
      <c r="F39544">
        <v>1</v>
      </c>
    </row>
    <row r="39545" spans="1:6" x14ac:dyDescent="0.35">
      <c r="A39545" t="s">
        <v>5518</v>
      </c>
      <c r="B39545">
        <v>38</v>
      </c>
      <c r="C39545" t="s">
        <v>40004</v>
      </c>
      <c r="D39545" s="1">
        <v>780245.33333333337</v>
      </c>
      <c r="E39545">
        <v>445</v>
      </c>
      <c r="F39545">
        <v>1</v>
      </c>
    </row>
    <row r="39546" spans="1:6" x14ac:dyDescent="0.35">
      <c r="A39546" t="s">
        <v>22281</v>
      </c>
      <c r="B39546">
        <v>54</v>
      </c>
      <c r="C39546" t="s">
        <v>40004</v>
      </c>
      <c r="D39546" s="1">
        <v>780357</v>
      </c>
      <c r="E39546">
        <v>388</v>
      </c>
      <c r="F39546">
        <v>1</v>
      </c>
    </row>
    <row r="39547" spans="1:6" x14ac:dyDescent="0.35">
      <c r="A39547" t="s">
        <v>618</v>
      </c>
      <c r="B39547">
        <v>36</v>
      </c>
      <c r="C39547" t="s">
        <v>40004</v>
      </c>
      <c r="D39547" s="1">
        <v>780365.33333333337</v>
      </c>
      <c r="E39547">
        <v>370</v>
      </c>
      <c r="F39547">
        <v>0</v>
      </c>
    </row>
    <row r="39548" spans="1:6" x14ac:dyDescent="0.35">
      <c r="A39548" t="s">
        <v>8868</v>
      </c>
      <c r="B39548">
        <v>62</v>
      </c>
      <c r="C39548" t="s">
        <v>40004</v>
      </c>
      <c r="D39548" s="1">
        <v>780384</v>
      </c>
      <c r="E39548">
        <v>326</v>
      </c>
      <c r="F39548">
        <v>0</v>
      </c>
    </row>
    <row r="39549" spans="1:6" x14ac:dyDescent="0.35">
      <c r="A39549" t="s">
        <v>24961</v>
      </c>
      <c r="B39549">
        <v>54</v>
      </c>
      <c r="C39549" t="s">
        <v>40004</v>
      </c>
      <c r="D39549" s="1">
        <v>780385</v>
      </c>
      <c r="E39549">
        <v>946</v>
      </c>
      <c r="F39549">
        <v>1</v>
      </c>
    </row>
    <row r="39550" spans="1:6" x14ac:dyDescent="0.35">
      <c r="A39550" t="s">
        <v>27807</v>
      </c>
      <c r="B39550">
        <v>57</v>
      </c>
      <c r="C39550" t="s">
        <v>40004</v>
      </c>
      <c r="D39550" s="1">
        <v>780427</v>
      </c>
      <c r="E39550">
        <v>345</v>
      </c>
      <c r="F39550">
        <v>1</v>
      </c>
    </row>
    <row r="39551" spans="1:6" x14ac:dyDescent="0.35">
      <c r="A39551" t="s">
        <v>38085</v>
      </c>
      <c r="B39551">
        <v>59</v>
      </c>
      <c r="C39551" t="s">
        <v>40004</v>
      </c>
      <c r="D39551" s="1">
        <v>780432</v>
      </c>
      <c r="E39551">
        <v>100</v>
      </c>
      <c r="F39551">
        <v>0</v>
      </c>
    </row>
    <row r="39552" spans="1:6" x14ac:dyDescent="0.35">
      <c r="A39552" t="s">
        <v>18527</v>
      </c>
      <c r="B39552">
        <v>51</v>
      </c>
      <c r="C39552" t="s">
        <v>40004</v>
      </c>
      <c r="D39552" s="1">
        <v>780437</v>
      </c>
      <c r="E39552">
        <v>847</v>
      </c>
      <c r="F39552">
        <v>0</v>
      </c>
    </row>
    <row r="39553" spans="1:6" x14ac:dyDescent="0.35">
      <c r="A39553" t="s">
        <v>13786</v>
      </c>
      <c r="B39553">
        <v>43</v>
      </c>
      <c r="C39553" t="s">
        <v>40005</v>
      </c>
      <c r="D39553" s="1">
        <v>780437.33333333337</v>
      </c>
      <c r="E39553">
        <v>466</v>
      </c>
      <c r="F39553">
        <v>1</v>
      </c>
    </row>
    <row r="39554" spans="1:6" x14ac:dyDescent="0.35">
      <c r="A39554" t="s">
        <v>7646</v>
      </c>
      <c r="B39554">
        <v>36</v>
      </c>
      <c r="C39554" t="s">
        <v>40005</v>
      </c>
      <c r="D39554" s="1">
        <v>780554.66666666663</v>
      </c>
      <c r="E39554">
        <v>455</v>
      </c>
      <c r="F39554">
        <v>1</v>
      </c>
    </row>
    <row r="39555" spans="1:6" x14ac:dyDescent="0.35">
      <c r="A39555" t="s">
        <v>18901</v>
      </c>
      <c r="B39555">
        <v>62</v>
      </c>
      <c r="C39555" t="s">
        <v>40004</v>
      </c>
      <c r="D39555" s="1">
        <v>780581</v>
      </c>
      <c r="E39555">
        <v>345</v>
      </c>
      <c r="F39555">
        <v>0</v>
      </c>
    </row>
    <row r="39556" spans="1:6" x14ac:dyDescent="0.35">
      <c r="A39556" t="s">
        <v>38834</v>
      </c>
      <c r="B39556">
        <v>46</v>
      </c>
      <c r="C39556" t="s">
        <v>40004</v>
      </c>
      <c r="D39556" s="1">
        <v>780656</v>
      </c>
      <c r="E39556">
        <v>185</v>
      </c>
      <c r="F39556">
        <v>0</v>
      </c>
    </row>
    <row r="39557" spans="1:6" x14ac:dyDescent="0.35">
      <c r="A39557" t="s">
        <v>5429</v>
      </c>
      <c r="B39557">
        <v>57</v>
      </c>
      <c r="C39557" t="s">
        <v>40004</v>
      </c>
      <c r="D39557" s="1">
        <v>780727</v>
      </c>
      <c r="E39557">
        <v>277</v>
      </c>
      <c r="F39557">
        <v>1</v>
      </c>
    </row>
    <row r="39558" spans="1:6" x14ac:dyDescent="0.35">
      <c r="A39558" t="s">
        <v>33229</v>
      </c>
      <c r="B39558">
        <v>36</v>
      </c>
      <c r="C39558" t="s">
        <v>40005</v>
      </c>
      <c r="D39558" s="1">
        <v>780749.33333333337</v>
      </c>
      <c r="E39558">
        <v>287</v>
      </c>
      <c r="F39558">
        <v>1</v>
      </c>
    </row>
    <row r="39559" spans="1:6" x14ac:dyDescent="0.35">
      <c r="A39559" t="s">
        <v>4462</v>
      </c>
      <c r="B39559">
        <v>50</v>
      </c>
      <c r="C39559" t="s">
        <v>40004</v>
      </c>
      <c r="D39559" s="1">
        <v>780773.33333333337</v>
      </c>
      <c r="E39559">
        <v>286</v>
      </c>
      <c r="F39559">
        <v>1</v>
      </c>
    </row>
    <row r="39560" spans="1:6" x14ac:dyDescent="0.35">
      <c r="A39560" t="s">
        <v>32881</v>
      </c>
      <c r="B39560">
        <v>61</v>
      </c>
      <c r="C39560" t="s">
        <v>40004</v>
      </c>
      <c r="D39560" s="1">
        <v>780798</v>
      </c>
      <c r="E39560">
        <v>233</v>
      </c>
      <c r="F39560">
        <v>0</v>
      </c>
    </row>
    <row r="39561" spans="1:6" x14ac:dyDescent="0.35">
      <c r="A39561" t="s">
        <v>556</v>
      </c>
      <c r="B39561">
        <v>40</v>
      </c>
      <c r="C39561" t="s">
        <v>40004</v>
      </c>
      <c r="D39561" s="1">
        <v>780866.66666666663</v>
      </c>
      <c r="E39561">
        <v>51</v>
      </c>
      <c r="F39561">
        <v>1</v>
      </c>
    </row>
    <row r="39562" spans="1:6" x14ac:dyDescent="0.35">
      <c r="A39562" t="s">
        <v>23029</v>
      </c>
      <c r="B39562">
        <v>55</v>
      </c>
      <c r="C39562" t="s">
        <v>40004</v>
      </c>
      <c r="D39562" s="1">
        <v>780927</v>
      </c>
      <c r="E39562">
        <v>397</v>
      </c>
      <c r="F39562">
        <v>1</v>
      </c>
    </row>
    <row r="39563" spans="1:6" x14ac:dyDescent="0.35">
      <c r="A39563" t="s">
        <v>15893</v>
      </c>
      <c r="B39563">
        <v>38</v>
      </c>
      <c r="C39563" t="s">
        <v>40004</v>
      </c>
      <c r="D39563" s="1">
        <v>780992</v>
      </c>
      <c r="E39563">
        <v>275</v>
      </c>
      <c r="F39563">
        <v>1</v>
      </c>
    </row>
    <row r="39564" spans="1:6" x14ac:dyDescent="0.35">
      <c r="A39564" t="s">
        <v>31905</v>
      </c>
      <c r="B39564">
        <v>46</v>
      </c>
      <c r="C39564" t="s">
        <v>40004</v>
      </c>
      <c r="D39564" s="1">
        <v>781152</v>
      </c>
      <c r="E39564">
        <v>307</v>
      </c>
      <c r="F39564">
        <v>0</v>
      </c>
    </row>
    <row r="39565" spans="1:6" x14ac:dyDescent="0.35">
      <c r="A39565" t="s">
        <v>37092</v>
      </c>
      <c r="B39565">
        <v>36</v>
      </c>
      <c r="C39565" t="s">
        <v>40005</v>
      </c>
      <c r="D39565" s="1">
        <v>781205.33333333337</v>
      </c>
      <c r="E39565">
        <v>493</v>
      </c>
      <c r="F39565">
        <v>1</v>
      </c>
    </row>
    <row r="39566" spans="1:6" x14ac:dyDescent="0.35">
      <c r="A39566" t="s">
        <v>34970</v>
      </c>
      <c r="B39566">
        <v>56</v>
      </c>
      <c r="C39566" t="s">
        <v>40004</v>
      </c>
      <c r="D39566" s="1">
        <v>781488</v>
      </c>
      <c r="E39566">
        <v>664</v>
      </c>
      <c r="F39566">
        <v>1</v>
      </c>
    </row>
    <row r="39567" spans="1:6" x14ac:dyDescent="0.35">
      <c r="A39567" t="s">
        <v>30899</v>
      </c>
      <c r="B39567">
        <v>52</v>
      </c>
      <c r="C39567" t="s">
        <v>40004</v>
      </c>
      <c r="D39567" s="1">
        <v>781496</v>
      </c>
      <c r="E39567">
        <v>267</v>
      </c>
      <c r="F39567">
        <v>1</v>
      </c>
    </row>
    <row r="39568" spans="1:6" x14ac:dyDescent="0.35">
      <c r="A39568" t="s">
        <v>19863</v>
      </c>
      <c r="B39568">
        <v>48</v>
      </c>
      <c r="C39568" t="s">
        <v>40004</v>
      </c>
      <c r="D39568" s="1">
        <v>781586.66666666663</v>
      </c>
      <c r="E39568">
        <v>167</v>
      </c>
      <c r="F39568">
        <v>1</v>
      </c>
    </row>
    <row r="39569" spans="1:6" x14ac:dyDescent="0.35">
      <c r="A39569" t="s">
        <v>32366</v>
      </c>
      <c r="B39569">
        <v>53</v>
      </c>
      <c r="C39569" t="s">
        <v>40004</v>
      </c>
      <c r="D39569" s="1">
        <v>781590</v>
      </c>
      <c r="E39569">
        <v>783</v>
      </c>
      <c r="F39569">
        <v>1</v>
      </c>
    </row>
    <row r="39570" spans="1:6" x14ac:dyDescent="0.35">
      <c r="A39570" t="s">
        <v>31576</v>
      </c>
      <c r="B39570">
        <v>46</v>
      </c>
      <c r="C39570" t="s">
        <v>40005</v>
      </c>
      <c r="D39570" s="1">
        <v>781605.33333333337</v>
      </c>
      <c r="E39570">
        <v>97</v>
      </c>
      <c r="F39570">
        <v>0</v>
      </c>
    </row>
    <row r="39571" spans="1:6" x14ac:dyDescent="0.35">
      <c r="A39571" t="s">
        <v>16824</v>
      </c>
      <c r="B39571">
        <v>37</v>
      </c>
      <c r="C39571" t="s">
        <v>40004</v>
      </c>
      <c r="D39571" s="1">
        <v>781696</v>
      </c>
      <c r="E39571">
        <v>240</v>
      </c>
      <c r="F39571">
        <v>1</v>
      </c>
    </row>
    <row r="39572" spans="1:6" x14ac:dyDescent="0.35">
      <c r="A39572" t="s">
        <v>9165</v>
      </c>
      <c r="B39572">
        <v>61</v>
      </c>
      <c r="C39572" t="s">
        <v>40004</v>
      </c>
      <c r="D39572" s="1">
        <v>781718</v>
      </c>
      <c r="E39572">
        <v>942</v>
      </c>
      <c r="F39572">
        <v>1</v>
      </c>
    </row>
    <row r="39573" spans="1:6" x14ac:dyDescent="0.35">
      <c r="A39573" t="s">
        <v>7325</v>
      </c>
      <c r="B39573">
        <v>62</v>
      </c>
      <c r="C39573" t="s">
        <v>40004</v>
      </c>
      <c r="D39573" s="1">
        <v>781739</v>
      </c>
      <c r="E39573">
        <v>679</v>
      </c>
      <c r="F39573">
        <v>1</v>
      </c>
    </row>
    <row r="39574" spans="1:6" x14ac:dyDescent="0.35">
      <c r="A39574" t="s">
        <v>352</v>
      </c>
      <c r="B39574">
        <v>57</v>
      </c>
      <c r="C39574" t="s">
        <v>40004</v>
      </c>
      <c r="D39574" s="1">
        <v>781754</v>
      </c>
      <c r="E39574">
        <v>181</v>
      </c>
      <c r="F39574">
        <v>1</v>
      </c>
    </row>
    <row r="39575" spans="1:6" x14ac:dyDescent="0.35">
      <c r="A39575" t="s">
        <v>19414</v>
      </c>
      <c r="B39575">
        <v>65</v>
      </c>
      <c r="C39575" t="s">
        <v>40004</v>
      </c>
      <c r="D39575" s="1">
        <v>781758</v>
      </c>
      <c r="E39575">
        <v>56</v>
      </c>
      <c r="F39575">
        <v>0</v>
      </c>
    </row>
    <row r="39576" spans="1:6" x14ac:dyDescent="0.35">
      <c r="A39576" t="s">
        <v>7413</v>
      </c>
      <c r="B39576">
        <v>43</v>
      </c>
      <c r="C39576" t="s">
        <v>40005</v>
      </c>
      <c r="D39576" s="1">
        <v>781792</v>
      </c>
      <c r="E39576">
        <v>408</v>
      </c>
      <c r="F39576">
        <v>0</v>
      </c>
    </row>
    <row r="39577" spans="1:6" x14ac:dyDescent="0.35">
      <c r="A39577" t="s">
        <v>5869</v>
      </c>
      <c r="B39577">
        <v>51</v>
      </c>
      <c r="C39577" t="s">
        <v>40004</v>
      </c>
      <c r="D39577" s="1">
        <v>781809</v>
      </c>
      <c r="E39577">
        <v>320</v>
      </c>
      <c r="F39577">
        <v>1</v>
      </c>
    </row>
    <row r="39578" spans="1:6" x14ac:dyDescent="0.35">
      <c r="A39578" t="s">
        <v>1614</v>
      </c>
      <c r="B39578">
        <v>45</v>
      </c>
      <c r="C39578" t="s">
        <v>40004</v>
      </c>
      <c r="D39578" s="1">
        <v>781866.66666666663</v>
      </c>
      <c r="E39578">
        <v>445</v>
      </c>
      <c r="F39578">
        <v>0</v>
      </c>
    </row>
    <row r="39579" spans="1:6" x14ac:dyDescent="0.35">
      <c r="A39579" t="s">
        <v>38752</v>
      </c>
      <c r="B39579">
        <v>50</v>
      </c>
      <c r="C39579" t="s">
        <v>40004</v>
      </c>
      <c r="D39579" s="1">
        <v>781920</v>
      </c>
      <c r="E39579">
        <v>469</v>
      </c>
      <c r="F39579">
        <v>1</v>
      </c>
    </row>
    <row r="39580" spans="1:6" x14ac:dyDescent="0.35">
      <c r="A39580" t="s">
        <v>6049</v>
      </c>
      <c r="B39580">
        <v>51</v>
      </c>
      <c r="C39580" t="s">
        <v>40004</v>
      </c>
      <c r="D39580" s="1">
        <v>781958</v>
      </c>
      <c r="E39580">
        <v>221</v>
      </c>
      <c r="F39580">
        <v>1</v>
      </c>
    </row>
    <row r="39581" spans="1:6" x14ac:dyDescent="0.35">
      <c r="A39581" t="s">
        <v>4392</v>
      </c>
      <c r="B39581">
        <v>53</v>
      </c>
      <c r="C39581" t="s">
        <v>40004</v>
      </c>
      <c r="D39581" s="1">
        <v>782051</v>
      </c>
      <c r="E39581">
        <v>473</v>
      </c>
      <c r="F39581">
        <v>1</v>
      </c>
    </row>
    <row r="39582" spans="1:6" x14ac:dyDescent="0.35">
      <c r="A39582" t="s">
        <v>35382</v>
      </c>
      <c r="B39582">
        <v>44</v>
      </c>
      <c r="C39582" t="s">
        <v>40004</v>
      </c>
      <c r="D39582" s="1">
        <v>782066.66666666663</v>
      </c>
      <c r="E39582">
        <v>407</v>
      </c>
      <c r="F39582">
        <v>1</v>
      </c>
    </row>
    <row r="39583" spans="1:6" x14ac:dyDescent="0.35">
      <c r="A39583" t="s">
        <v>13228</v>
      </c>
      <c r="B39583">
        <v>42</v>
      </c>
      <c r="C39583" t="s">
        <v>40004</v>
      </c>
      <c r="D39583" s="1">
        <v>782088</v>
      </c>
      <c r="E39583">
        <v>229</v>
      </c>
      <c r="F39583">
        <v>0</v>
      </c>
    </row>
    <row r="39584" spans="1:6" x14ac:dyDescent="0.35">
      <c r="A39584" t="s">
        <v>4133</v>
      </c>
      <c r="B39584">
        <v>60</v>
      </c>
      <c r="C39584" t="s">
        <v>40004</v>
      </c>
      <c r="D39584" s="1">
        <v>782101</v>
      </c>
      <c r="E39584">
        <v>285</v>
      </c>
      <c r="F39584">
        <v>0</v>
      </c>
    </row>
    <row r="39585" spans="1:6" x14ac:dyDescent="0.35">
      <c r="A39585" t="s">
        <v>23167</v>
      </c>
      <c r="B39585">
        <v>47</v>
      </c>
      <c r="C39585" t="s">
        <v>40004</v>
      </c>
      <c r="D39585" s="1">
        <v>782112</v>
      </c>
      <c r="E39585">
        <v>325</v>
      </c>
      <c r="F39585">
        <v>1</v>
      </c>
    </row>
    <row r="39586" spans="1:6" x14ac:dyDescent="0.35">
      <c r="A39586" t="s">
        <v>19285</v>
      </c>
      <c r="B39586">
        <v>41</v>
      </c>
      <c r="C39586" t="s">
        <v>40005</v>
      </c>
      <c r="D39586" s="1">
        <v>782128</v>
      </c>
      <c r="E39586">
        <v>973</v>
      </c>
      <c r="F39586">
        <v>1</v>
      </c>
    </row>
    <row r="39587" spans="1:6" x14ac:dyDescent="0.35">
      <c r="A39587" t="s">
        <v>15320</v>
      </c>
      <c r="B39587">
        <v>41</v>
      </c>
      <c r="C39587" t="s">
        <v>40005</v>
      </c>
      <c r="D39587" s="1">
        <v>782144</v>
      </c>
      <c r="E39587">
        <v>373</v>
      </c>
      <c r="F39587">
        <v>1</v>
      </c>
    </row>
    <row r="39588" spans="1:6" x14ac:dyDescent="0.35">
      <c r="A39588" t="s">
        <v>30740</v>
      </c>
      <c r="B39588">
        <v>53</v>
      </c>
      <c r="C39588" t="s">
        <v>40004</v>
      </c>
      <c r="D39588" s="1">
        <v>782234</v>
      </c>
      <c r="E39588">
        <v>306</v>
      </c>
      <c r="F39588">
        <v>1</v>
      </c>
    </row>
    <row r="39589" spans="1:6" x14ac:dyDescent="0.35">
      <c r="A39589" t="s">
        <v>36653</v>
      </c>
      <c r="B39589">
        <v>53</v>
      </c>
      <c r="C39589" t="s">
        <v>40004</v>
      </c>
      <c r="D39589" s="1">
        <v>782256</v>
      </c>
      <c r="E39589">
        <v>456</v>
      </c>
      <c r="F39589">
        <v>1</v>
      </c>
    </row>
    <row r="39590" spans="1:6" x14ac:dyDescent="0.35">
      <c r="A39590" t="s">
        <v>8577</v>
      </c>
      <c r="B39590">
        <v>61</v>
      </c>
      <c r="C39590" t="s">
        <v>40004</v>
      </c>
      <c r="D39590" s="1">
        <v>782334</v>
      </c>
      <c r="E39590">
        <v>304</v>
      </c>
      <c r="F39590">
        <v>0</v>
      </c>
    </row>
    <row r="39591" spans="1:6" x14ac:dyDescent="0.35">
      <c r="A39591" t="s">
        <v>11752</v>
      </c>
      <c r="B39591">
        <v>41</v>
      </c>
      <c r="C39591" t="s">
        <v>40005</v>
      </c>
      <c r="D39591" s="1">
        <v>782338.66666666663</v>
      </c>
      <c r="E39591">
        <v>651</v>
      </c>
      <c r="F39591">
        <v>1</v>
      </c>
    </row>
    <row r="39592" spans="1:6" x14ac:dyDescent="0.35">
      <c r="A39592" t="s">
        <v>34700</v>
      </c>
      <c r="B39592">
        <v>36</v>
      </c>
      <c r="C39592" t="s">
        <v>40004</v>
      </c>
      <c r="D39592" s="1">
        <v>782405.33333333337</v>
      </c>
      <c r="E39592">
        <v>338</v>
      </c>
      <c r="F39592">
        <v>1</v>
      </c>
    </row>
    <row r="39593" spans="1:6" x14ac:dyDescent="0.35">
      <c r="A39593" t="s">
        <v>4850</v>
      </c>
      <c r="B39593">
        <v>59</v>
      </c>
      <c r="C39593" t="s">
        <v>40004</v>
      </c>
      <c r="D39593" s="1">
        <v>782465</v>
      </c>
      <c r="E39593">
        <v>325</v>
      </c>
      <c r="F39593">
        <v>0</v>
      </c>
    </row>
    <row r="39594" spans="1:6" x14ac:dyDescent="0.35">
      <c r="A39594" t="s">
        <v>18424</v>
      </c>
      <c r="B39594">
        <v>64</v>
      </c>
      <c r="C39594" t="s">
        <v>40004</v>
      </c>
      <c r="D39594" s="1">
        <v>782484</v>
      </c>
      <c r="E39594">
        <v>307</v>
      </c>
      <c r="F39594">
        <v>0</v>
      </c>
    </row>
    <row r="39595" spans="1:6" x14ac:dyDescent="0.35">
      <c r="A39595" t="s">
        <v>39015</v>
      </c>
      <c r="B39595">
        <v>48</v>
      </c>
      <c r="C39595" t="s">
        <v>40004</v>
      </c>
      <c r="D39595" s="1">
        <v>782490.66666666663</v>
      </c>
      <c r="E39595">
        <v>403</v>
      </c>
      <c r="F39595">
        <v>1</v>
      </c>
    </row>
    <row r="39596" spans="1:6" x14ac:dyDescent="0.35">
      <c r="A39596" t="s">
        <v>16777</v>
      </c>
      <c r="B39596">
        <v>64</v>
      </c>
      <c r="C39596" t="s">
        <v>40004</v>
      </c>
      <c r="D39596" s="1">
        <v>782507</v>
      </c>
      <c r="E39596">
        <v>264</v>
      </c>
      <c r="F39596">
        <v>0</v>
      </c>
    </row>
    <row r="39597" spans="1:6" x14ac:dyDescent="0.35">
      <c r="A39597" t="s">
        <v>11504</v>
      </c>
      <c r="B39597">
        <v>59</v>
      </c>
      <c r="C39597" t="s">
        <v>40004</v>
      </c>
      <c r="D39597" s="1">
        <v>782573</v>
      </c>
      <c r="E39597">
        <v>242</v>
      </c>
      <c r="F39597">
        <v>0</v>
      </c>
    </row>
    <row r="39598" spans="1:6" x14ac:dyDescent="0.35">
      <c r="A39598" t="s">
        <v>17058</v>
      </c>
      <c r="B39598">
        <v>43</v>
      </c>
      <c r="C39598" t="s">
        <v>40004</v>
      </c>
      <c r="D39598" s="1">
        <v>782586.66666666663</v>
      </c>
      <c r="E39598">
        <v>424</v>
      </c>
      <c r="F39598">
        <v>1</v>
      </c>
    </row>
    <row r="39599" spans="1:6" x14ac:dyDescent="0.35">
      <c r="A39599" t="s">
        <v>22364</v>
      </c>
      <c r="B39599">
        <v>58</v>
      </c>
      <c r="C39599" t="s">
        <v>40004</v>
      </c>
      <c r="D39599" s="1">
        <v>782592</v>
      </c>
      <c r="E39599">
        <v>136</v>
      </c>
      <c r="F39599">
        <v>0</v>
      </c>
    </row>
    <row r="39600" spans="1:6" x14ac:dyDescent="0.35">
      <c r="A39600" t="s">
        <v>1985</v>
      </c>
      <c r="B39600">
        <v>50</v>
      </c>
      <c r="C39600" t="s">
        <v>40005</v>
      </c>
      <c r="D39600" s="1">
        <v>782890.66666666663</v>
      </c>
      <c r="E39600">
        <v>386</v>
      </c>
      <c r="F39600">
        <v>1</v>
      </c>
    </row>
    <row r="39601" spans="1:6" x14ac:dyDescent="0.35">
      <c r="A39601" t="s">
        <v>38543</v>
      </c>
      <c r="B39601">
        <v>53</v>
      </c>
      <c r="C39601" t="s">
        <v>40004</v>
      </c>
      <c r="D39601" s="1">
        <v>782895</v>
      </c>
      <c r="E39601">
        <v>210</v>
      </c>
      <c r="F39601">
        <v>1</v>
      </c>
    </row>
    <row r="39602" spans="1:6" x14ac:dyDescent="0.35">
      <c r="A39602" t="s">
        <v>36340</v>
      </c>
      <c r="B39602">
        <v>36</v>
      </c>
      <c r="C39602" t="s">
        <v>40004</v>
      </c>
      <c r="D39602" s="1">
        <v>782925.33333333337</v>
      </c>
      <c r="E39602">
        <v>36</v>
      </c>
      <c r="F39602">
        <v>0</v>
      </c>
    </row>
    <row r="39603" spans="1:6" x14ac:dyDescent="0.35">
      <c r="A39603" t="s">
        <v>2735</v>
      </c>
      <c r="B39603">
        <v>54</v>
      </c>
      <c r="C39603" t="s">
        <v>40004</v>
      </c>
      <c r="D39603" s="1">
        <v>782960</v>
      </c>
      <c r="E39603">
        <v>312</v>
      </c>
      <c r="F39603">
        <v>0</v>
      </c>
    </row>
    <row r="39604" spans="1:6" x14ac:dyDescent="0.35">
      <c r="A39604" t="s">
        <v>37254</v>
      </c>
      <c r="B39604">
        <v>62</v>
      </c>
      <c r="C39604" t="s">
        <v>40004</v>
      </c>
      <c r="D39604" s="1">
        <v>783013</v>
      </c>
      <c r="E39604">
        <v>355</v>
      </c>
      <c r="F39604">
        <v>0</v>
      </c>
    </row>
    <row r="39605" spans="1:6" x14ac:dyDescent="0.35">
      <c r="A39605" t="s">
        <v>7243</v>
      </c>
      <c r="B39605">
        <v>41</v>
      </c>
      <c r="C39605" t="s">
        <v>40005</v>
      </c>
      <c r="D39605" s="1">
        <v>783072</v>
      </c>
      <c r="E39605">
        <v>802</v>
      </c>
      <c r="F39605">
        <v>1</v>
      </c>
    </row>
    <row r="39606" spans="1:6" x14ac:dyDescent="0.35">
      <c r="A39606" t="s">
        <v>39598</v>
      </c>
      <c r="B39606">
        <v>55</v>
      </c>
      <c r="C39606" t="s">
        <v>40004</v>
      </c>
      <c r="D39606" s="1">
        <v>783095</v>
      </c>
      <c r="E39606">
        <v>573</v>
      </c>
      <c r="F39606">
        <v>1</v>
      </c>
    </row>
    <row r="39607" spans="1:6" x14ac:dyDescent="0.35">
      <c r="A39607" t="s">
        <v>35994</v>
      </c>
      <c r="B39607">
        <v>62</v>
      </c>
      <c r="C39607" t="s">
        <v>40004</v>
      </c>
      <c r="D39607" s="1">
        <v>783163</v>
      </c>
      <c r="E39607">
        <v>58</v>
      </c>
      <c r="F39607">
        <v>1</v>
      </c>
    </row>
    <row r="39608" spans="1:6" x14ac:dyDescent="0.35">
      <c r="A39608" t="s">
        <v>28088</v>
      </c>
      <c r="B39608">
        <v>55</v>
      </c>
      <c r="C39608" t="s">
        <v>40004</v>
      </c>
      <c r="D39608" s="1">
        <v>783165</v>
      </c>
      <c r="E39608">
        <v>791</v>
      </c>
      <c r="F39608">
        <v>1</v>
      </c>
    </row>
    <row r="39609" spans="1:6" x14ac:dyDescent="0.35">
      <c r="A39609" t="s">
        <v>27833</v>
      </c>
      <c r="B39609">
        <v>47</v>
      </c>
      <c r="C39609" t="s">
        <v>40005</v>
      </c>
      <c r="D39609" s="1">
        <v>783194.66666666663</v>
      </c>
      <c r="E39609">
        <v>407</v>
      </c>
      <c r="F39609">
        <v>1</v>
      </c>
    </row>
    <row r="39610" spans="1:6" x14ac:dyDescent="0.35">
      <c r="A39610" t="s">
        <v>33580</v>
      </c>
      <c r="B39610">
        <v>53</v>
      </c>
      <c r="C39610" t="s">
        <v>40004</v>
      </c>
      <c r="D39610" s="1">
        <v>783217</v>
      </c>
      <c r="E39610">
        <v>15</v>
      </c>
      <c r="F39610">
        <v>1</v>
      </c>
    </row>
    <row r="39611" spans="1:6" x14ac:dyDescent="0.35">
      <c r="A39611" t="s">
        <v>14928</v>
      </c>
      <c r="B39611">
        <v>48</v>
      </c>
      <c r="C39611" t="s">
        <v>40004</v>
      </c>
      <c r="D39611" s="1">
        <v>783325.33333333337</v>
      </c>
      <c r="E39611">
        <v>257</v>
      </c>
      <c r="F39611">
        <v>1</v>
      </c>
    </row>
    <row r="39612" spans="1:6" x14ac:dyDescent="0.35">
      <c r="A39612" t="s">
        <v>39402</v>
      </c>
      <c r="B39612">
        <v>45</v>
      </c>
      <c r="C39612" t="s">
        <v>40005</v>
      </c>
      <c r="D39612" s="1">
        <v>783328</v>
      </c>
      <c r="E39612">
        <v>263</v>
      </c>
      <c r="F39612">
        <v>0</v>
      </c>
    </row>
    <row r="39613" spans="1:6" x14ac:dyDescent="0.35">
      <c r="A39613" t="s">
        <v>35711</v>
      </c>
      <c r="B39613">
        <v>57</v>
      </c>
      <c r="C39613" t="s">
        <v>40004</v>
      </c>
      <c r="D39613" s="1">
        <v>783404</v>
      </c>
      <c r="E39613">
        <v>376</v>
      </c>
      <c r="F39613">
        <v>1</v>
      </c>
    </row>
    <row r="39614" spans="1:6" x14ac:dyDescent="0.35">
      <c r="A39614" t="s">
        <v>38370</v>
      </c>
      <c r="B39614">
        <v>49</v>
      </c>
      <c r="C39614" t="s">
        <v>40005</v>
      </c>
      <c r="D39614" s="1">
        <v>783416</v>
      </c>
      <c r="E39614">
        <v>275</v>
      </c>
      <c r="F39614">
        <v>1</v>
      </c>
    </row>
    <row r="39615" spans="1:6" x14ac:dyDescent="0.35">
      <c r="A39615" t="s">
        <v>5073</v>
      </c>
      <c r="B39615">
        <v>60</v>
      </c>
      <c r="C39615" t="s">
        <v>40004</v>
      </c>
      <c r="D39615" s="1">
        <v>783427</v>
      </c>
      <c r="E39615">
        <v>935</v>
      </c>
      <c r="F39615">
        <v>1</v>
      </c>
    </row>
    <row r="39616" spans="1:6" x14ac:dyDescent="0.35">
      <c r="A39616" t="s">
        <v>17496</v>
      </c>
      <c r="B39616">
        <v>39</v>
      </c>
      <c r="C39616" t="s">
        <v>40005</v>
      </c>
      <c r="D39616" s="1">
        <v>783445.33333333337</v>
      </c>
      <c r="E39616">
        <v>921</v>
      </c>
      <c r="F39616">
        <v>1</v>
      </c>
    </row>
    <row r="39617" spans="1:6" x14ac:dyDescent="0.35">
      <c r="A39617" t="s">
        <v>20771</v>
      </c>
      <c r="B39617">
        <v>39</v>
      </c>
      <c r="C39617" t="s">
        <v>40004</v>
      </c>
      <c r="D39617" s="1">
        <v>783453.33333333337</v>
      </c>
      <c r="E39617">
        <v>72</v>
      </c>
      <c r="F39617">
        <v>1</v>
      </c>
    </row>
    <row r="39618" spans="1:6" x14ac:dyDescent="0.35">
      <c r="A39618" t="s">
        <v>29893</v>
      </c>
      <c r="B39618">
        <v>40</v>
      </c>
      <c r="C39618" t="s">
        <v>40005</v>
      </c>
      <c r="D39618" s="1">
        <v>783640</v>
      </c>
      <c r="E39618">
        <v>306</v>
      </c>
      <c r="F39618">
        <v>1</v>
      </c>
    </row>
    <row r="39619" spans="1:6" x14ac:dyDescent="0.35">
      <c r="A39619" t="s">
        <v>29024</v>
      </c>
      <c r="B39619">
        <v>42</v>
      </c>
      <c r="C39619" t="s">
        <v>40004</v>
      </c>
      <c r="D39619" s="1">
        <v>783720</v>
      </c>
      <c r="E39619">
        <v>45</v>
      </c>
      <c r="F39619">
        <v>0</v>
      </c>
    </row>
    <row r="39620" spans="1:6" x14ac:dyDescent="0.35">
      <c r="A39620" t="s">
        <v>12288</v>
      </c>
      <c r="B39620">
        <v>36</v>
      </c>
      <c r="C39620" t="s">
        <v>40004</v>
      </c>
      <c r="D39620" s="1">
        <v>783738.66666666663</v>
      </c>
      <c r="E39620">
        <v>625</v>
      </c>
      <c r="F39620">
        <v>1</v>
      </c>
    </row>
    <row r="39621" spans="1:6" x14ac:dyDescent="0.35">
      <c r="A39621" t="s">
        <v>21829</v>
      </c>
      <c r="B39621">
        <v>41</v>
      </c>
      <c r="C39621" t="s">
        <v>40004</v>
      </c>
      <c r="D39621" s="1">
        <v>783832</v>
      </c>
      <c r="E39621">
        <v>335</v>
      </c>
      <c r="F39621">
        <v>1</v>
      </c>
    </row>
    <row r="39622" spans="1:6" x14ac:dyDescent="0.35">
      <c r="A39622" t="s">
        <v>30583</v>
      </c>
      <c r="B39622">
        <v>44</v>
      </c>
      <c r="C39622" t="s">
        <v>40004</v>
      </c>
      <c r="D39622" s="1">
        <v>783917.33333333337</v>
      </c>
      <c r="E39622">
        <v>417</v>
      </c>
      <c r="F39622">
        <v>1</v>
      </c>
    </row>
    <row r="39623" spans="1:6" x14ac:dyDescent="0.35">
      <c r="A39623" t="s">
        <v>27550</v>
      </c>
      <c r="B39623">
        <v>58</v>
      </c>
      <c r="C39623" t="s">
        <v>40004</v>
      </c>
      <c r="D39623" s="1">
        <v>783918</v>
      </c>
      <c r="E39623">
        <v>232</v>
      </c>
      <c r="F39623">
        <v>0</v>
      </c>
    </row>
    <row r="39624" spans="1:6" x14ac:dyDescent="0.35">
      <c r="A39624" t="s">
        <v>34800</v>
      </c>
      <c r="B39624">
        <v>62</v>
      </c>
      <c r="C39624" t="s">
        <v>40004</v>
      </c>
      <c r="D39624" s="1">
        <v>783919</v>
      </c>
      <c r="E39624">
        <v>70</v>
      </c>
      <c r="F39624">
        <v>1</v>
      </c>
    </row>
    <row r="39625" spans="1:6" x14ac:dyDescent="0.35">
      <c r="A39625" t="s">
        <v>19870</v>
      </c>
      <c r="B39625">
        <v>58</v>
      </c>
      <c r="C39625" t="s">
        <v>40004</v>
      </c>
      <c r="D39625" s="1">
        <v>783924</v>
      </c>
      <c r="E39625">
        <v>720</v>
      </c>
      <c r="F39625">
        <v>1</v>
      </c>
    </row>
    <row r="39626" spans="1:6" x14ac:dyDescent="0.35">
      <c r="A39626" t="s">
        <v>1693</v>
      </c>
      <c r="B39626">
        <v>60</v>
      </c>
      <c r="C39626" t="s">
        <v>40004</v>
      </c>
      <c r="D39626" s="1">
        <v>784031</v>
      </c>
      <c r="E39626">
        <v>403</v>
      </c>
      <c r="F39626">
        <v>1</v>
      </c>
    </row>
    <row r="39627" spans="1:6" x14ac:dyDescent="0.35">
      <c r="A39627" t="s">
        <v>33895</v>
      </c>
      <c r="B39627">
        <v>41</v>
      </c>
      <c r="C39627" t="s">
        <v>40005</v>
      </c>
      <c r="D39627" s="1">
        <v>784053.33333333337</v>
      </c>
      <c r="E39627">
        <v>816</v>
      </c>
      <c r="F39627">
        <v>1</v>
      </c>
    </row>
    <row r="39628" spans="1:6" x14ac:dyDescent="0.35">
      <c r="A39628" t="s">
        <v>25863</v>
      </c>
      <c r="B39628">
        <v>64</v>
      </c>
      <c r="C39628" t="s">
        <v>40004</v>
      </c>
      <c r="D39628" s="1">
        <v>784145</v>
      </c>
      <c r="E39628">
        <v>403</v>
      </c>
      <c r="F39628">
        <v>1</v>
      </c>
    </row>
    <row r="39629" spans="1:6" x14ac:dyDescent="0.35">
      <c r="A39629" t="s">
        <v>31685</v>
      </c>
      <c r="B39629">
        <v>50</v>
      </c>
      <c r="C39629" t="s">
        <v>40004</v>
      </c>
      <c r="D39629" s="1">
        <v>784178.66666666663</v>
      </c>
      <c r="E39629">
        <v>265</v>
      </c>
      <c r="F39629">
        <v>1</v>
      </c>
    </row>
    <row r="39630" spans="1:6" x14ac:dyDescent="0.35">
      <c r="A39630" t="s">
        <v>39645</v>
      </c>
      <c r="B39630">
        <v>50</v>
      </c>
      <c r="C39630" t="s">
        <v>40005</v>
      </c>
      <c r="D39630" s="1">
        <v>784208</v>
      </c>
      <c r="E39630">
        <v>41</v>
      </c>
      <c r="F39630">
        <v>0</v>
      </c>
    </row>
    <row r="39631" spans="1:6" x14ac:dyDescent="0.35">
      <c r="A39631" t="s">
        <v>15322</v>
      </c>
      <c r="B39631">
        <v>55</v>
      </c>
      <c r="C39631" t="s">
        <v>40004</v>
      </c>
      <c r="D39631" s="1">
        <v>784215</v>
      </c>
      <c r="E39631">
        <v>842</v>
      </c>
      <c r="F39631">
        <v>1</v>
      </c>
    </row>
    <row r="39632" spans="1:6" x14ac:dyDescent="0.35">
      <c r="A39632" t="s">
        <v>1778</v>
      </c>
      <c r="B39632">
        <v>41</v>
      </c>
      <c r="C39632" t="s">
        <v>40004</v>
      </c>
      <c r="D39632" s="1">
        <v>784221.33333333337</v>
      </c>
      <c r="E39632">
        <v>424</v>
      </c>
      <c r="F39632">
        <v>1</v>
      </c>
    </row>
    <row r="39633" spans="1:6" x14ac:dyDescent="0.35">
      <c r="A39633" t="s">
        <v>22471</v>
      </c>
      <c r="B39633">
        <v>60</v>
      </c>
      <c r="C39633" t="s">
        <v>40004</v>
      </c>
      <c r="D39633" s="1">
        <v>784237</v>
      </c>
      <c r="E39633">
        <v>478</v>
      </c>
      <c r="F39633">
        <v>1</v>
      </c>
    </row>
    <row r="39634" spans="1:6" x14ac:dyDescent="0.35">
      <c r="A39634" t="s">
        <v>19722</v>
      </c>
      <c r="B39634">
        <v>50</v>
      </c>
      <c r="C39634" t="s">
        <v>40004</v>
      </c>
      <c r="D39634" s="1">
        <v>784253.33333333337</v>
      </c>
      <c r="E39634">
        <v>817</v>
      </c>
      <c r="F39634">
        <v>0</v>
      </c>
    </row>
    <row r="39635" spans="1:6" x14ac:dyDescent="0.35">
      <c r="A39635" t="s">
        <v>37858</v>
      </c>
      <c r="B39635">
        <v>48</v>
      </c>
      <c r="C39635" t="s">
        <v>40004</v>
      </c>
      <c r="D39635" s="1">
        <v>784258.66666666663</v>
      </c>
      <c r="E39635">
        <v>280</v>
      </c>
      <c r="F39635">
        <v>1</v>
      </c>
    </row>
    <row r="39636" spans="1:6" x14ac:dyDescent="0.35">
      <c r="A39636" t="s">
        <v>36167</v>
      </c>
      <c r="B39636">
        <v>55</v>
      </c>
      <c r="C39636" t="s">
        <v>40004</v>
      </c>
      <c r="D39636" s="1">
        <v>784281</v>
      </c>
      <c r="E39636">
        <v>3</v>
      </c>
      <c r="F39636">
        <v>1</v>
      </c>
    </row>
    <row r="39637" spans="1:6" x14ac:dyDescent="0.35">
      <c r="A39637" t="s">
        <v>16252</v>
      </c>
      <c r="B39637">
        <v>54</v>
      </c>
      <c r="C39637" t="s">
        <v>40004</v>
      </c>
      <c r="D39637" s="1">
        <v>784339</v>
      </c>
      <c r="E39637">
        <v>268</v>
      </c>
      <c r="F39637">
        <v>1</v>
      </c>
    </row>
    <row r="39638" spans="1:6" x14ac:dyDescent="0.35">
      <c r="A39638" t="s">
        <v>628</v>
      </c>
      <c r="B39638">
        <v>55</v>
      </c>
      <c r="C39638" t="s">
        <v>40004</v>
      </c>
      <c r="D39638" s="1">
        <v>784432</v>
      </c>
      <c r="E39638">
        <v>368</v>
      </c>
      <c r="F39638">
        <v>1</v>
      </c>
    </row>
    <row r="39639" spans="1:6" x14ac:dyDescent="0.35">
      <c r="A39639" t="s">
        <v>10664</v>
      </c>
      <c r="B39639">
        <v>45</v>
      </c>
      <c r="C39639" t="s">
        <v>40005</v>
      </c>
      <c r="D39639" s="1">
        <v>784466.66666666663</v>
      </c>
      <c r="E39639">
        <v>433</v>
      </c>
      <c r="F39639">
        <v>1</v>
      </c>
    </row>
    <row r="39640" spans="1:6" x14ac:dyDescent="0.35">
      <c r="A39640" t="s">
        <v>32225</v>
      </c>
      <c r="B39640">
        <v>53</v>
      </c>
      <c r="C39640" t="s">
        <v>40004</v>
      </c>
      <c r="D39640" s="1">
        <v>784533</v>
      </c>
      <c r="E39640">
        <v>473</v>
      </c>
      <c r="F39640">
        <v>1</v>
      </c>
    </row>
    <row r="39641" spans="1:6" x14ac:dyDescent="0.35">
      <c r="A39641" t="s">
        <v>10608</v>
      </c>
      <c r="B39641">
        <v>49</v>
      </c>
      <c r="C39641" t="s">
        <v>40005</v>
      </c>
      <c r="D39641" s="1">
        <v>784552</v>
      </c>
      <c r="E39641">
        <v>407</v>
      </c>
      <c r="F39641">
        <v>1</v>
      </c>
    </row>
    <row r="39642" spans="1:6" x14ac:dyDescent="0.35">
      <c r="A39642" t="s">
        <v>8230</v>
      </c>
      <c r="B39642">
        <v>58</v>
      </c>
      <c r="C39642" t="s">
        <v>40004</v>
      </c>
      <c r="D39642" s="1">
        <v>784587</v>
      </c>
      <c r="E39642">
        <v>407</v>
      </c>
      <c r="F39642">
        <v>1</v>
      </c>
    </row>
    <row r="39643" spans="1:6" x14ac:dyDescent="0.35">
      <c r="A39643" t="s">
        <v>30022</v>
      </c>
      <c r="B39643">
        <v>63</v>
      </c>
      <c r="C39643" t="s">
        <v>40004</v>
      </c>
      <c r="D39643" s="1">
        <v>784618</v>
      </c>
      <c r="E39643">
        <v>294</v>
      </c>
      <c r="F39643">
        <v>0</v>
      </c>
    </row>
    <row r="39644" spans="1:6" x14ac:dyDescent="0.35">
      <c r="A39644" t="s">
        <v>31410</v>
      </c>
      <c r="B39644">
        <v>45</v>
      </c>
      <c r="C39644" t="s">
        <v>40004</v>
      </c>
      <c r="D39644" s="1">
        <v>784648</v>
      </c>
      <c r="E39644">
        <v>499</v>
      </c>
      <c r="F39644">
        <v>1</v>
      </c>
    </row>
    <row r="39645" spans="1:6" x14ac:dyDescent="0.35">
      <c r="A39645" t="s">
        <v>33863</v>
      </c>
      <c r="B39645">
        <v>38</v>
      </c>
      <c r="C39645" t="s">
        <v>40005</v>
      </c>
      <c r="D39645" s="1">
        <v>784677.33333333337</v>
      </c>
      <c r="E39645">
        <v>475</v>
      </c>
      <c r="F39645">
        <v>1</v>
      </c>
    </row>
    <row r="39646" spans="1:6" x14ac:dyDescent="0.35">
      <c r="A39646" t="s">
        <v>22221</v>
      </c>
      <c r="B39646">
        <v>65</v>
      </c>
      <c r="C39646" t="s">
        <v>40004</v>
      </c>
      <c r="D39646" s="1">
        <v>784807</v>
      </c>
      <c r="E39646">
        <v>232</v>
      </c>
      <c r="F39646">
        <v>1</v>
      </c>
    </row>
    <row r="39647" spans="1:6" x14ac:dyDescent="0.35">
      <c r="A39647" t="s">
        <v>17914</v>
      </c>
      <c r="B39647">
        <v>52</v>
      </c>
      <c r="C39647" t="s">
        <v>40004</v>
      </c>
      <c r="D39647" s="1">
        <v>784859</v>
      </c>
      <c r="E39647">
        <v>979</v>
      </c>
      <c r="F39647">
        <v>1</v>
      </c>
    </row>
    <row r="39648" spans="1:6" x14ac:dyDescent="0.35">
      <c r="A39648" t="s">
        <v>30519</v>
      </c>
      <c r="B39648">
        <v>46</v>
      </c>
      <c r="C39648" t="s">
        <v>40004</v>
      </c>
      <c r="D39648" s="1">
        <v>784901.33333333337</v>
      </c>
      <c r="E39648">
        <v>41</v>
      </c>
      <c r="F39648">
        <v>1</v>
      </c>
    </row>
    <row r="39649" spans="1:6" x14ac:dyDescent="0.35">
      <c r="A39649" t="s">
        <v>6218</v>
      </c>
      <c r="B39649">
        <v>46</v>
      </c>
      <c r="C39649" t="s">
        <v>40005</v>
      </c>
      <c r="D39649" s="1">
        <v>784922.66666666663</v>
      </c>
      <c r="E39649">
        <v>400</v>
      </c>
      <c r="F39649">
        <v>1</v>
      </c>
    </row>
    <row r="39650" spans="1:6" x14ac:dyDescent="0.35">
      <c r="A39650" t="s">
        <v>3727</v>
      </c>
      <c r="B39650">
        <v>61</v>
      </c>
      <c r="C39650" t="s">
        <v>40004</v>
      </c>
      <c r="D39650" s="1">
        <v>785002</v>
      </c>
      <c r="E39650">
        <v>487</v>
      </c>
      <c r="F39650">
        <v>1</v>
      </c>
    </row>
    <row r="39651" spans="1:6" x14ac:dyDescent="0.35">
      <c r="A39651" t="s">
        <v>38850</v>
      </c>
      <c r="B39651">
        <v>54</v>
      </c>
      <c r="C39651" t="s">
        <v>40004</v>
      </c>
      <c r="D39651" s="1">
        <v>785037</v>
      </c>
      <c r="E39651">
        <v>166</v>
      </c>
      <c r="F39651">
        <v>0</v>
      </c>
    </row>
    <row r="39652" spans="1:6" x14ac:dyDescent="0.35">
      <c r="A39652" t="s">
        <v>39769</v>
      </c>
      <c r="B39652">
        <v>59</v>
      </c>
      <c r="C39652" t="s">
        <v>40004</v>
      </c>
      <c r="D39652" s="1">
        <v>785116</v>
      </c>
      <c r="E39652">
        <v>378</v>
      </c>
      <c r="F39652">
        <v>1</v>
      </c>
    </row>
    <row r="39653" spans="1:6" x14ac:dyDescent="0.35">
      <c r="A39653" t="s">
        <v>39203</v>
      </c>
      <c r="B39653">
        <v>47</v>
      </c>
      <c r="C39653" t="s">
        <v>40004</v>
      </c>
      <c r="D39653" s="1">
        <v>785125.33333333337</v>
      </c>
      <c r="E39653">
        <v>86</v>
      </c>
      <c r="F39653">
        <v>1</v>
      </c>
    </row>
    <row r="39654" spans="1:6" x14ac:dyDescent="0.35">
      <c r="A39654" t="s">
        <v>9201</v>
      </c>
      <c r="B39654">
        <v>43</v>
      </c>
      <c r="C39654" t="s">
        <v>40004</v>
      </c>
      <c r="D39654" s="1">
        <v>785136</v>
      </c>
      <c r="E39654">
        <v>106</v>
      </c>
      <c r="F39654">
        <v>0</v>
      </c>
    </row>
    <row r="39655" spans="1:6" x14ac:dyDescent="0.35">
      <c r="A39655" t="s">
        <v>604</v>
      </c>
      <c r="B39655">
        <v>43</v>
      </c>
      <c r="C39655" t="s">
        <v>40005</v>
      </c>
      <c r="D39655" s="1">
        <v>785157.33333333337</v>
      </c>
      <c r="E39655">
        <v>390</v>
      </c>
      <c r="F39655">
        <v>1</v>
      </c>
    </row>
    <row r="39656" spans="1:6" x14ac:dyDescent="0.35">
      <c r="A39656" t="s">
        <v>1914</v>
      </c>
      <c r="B39656">
        <v>44</v>
      </c>
      <c r="C39656" t="s">
        <v>40005</v>
      </c>
      <c r="D39656" s="1">
        <v>785269.33333333337</v>
      </c>
      <c r="E39656">
        <v>400</v>
      </c>
      <c r="F39656">
        <v>1</v>
      </c>
    </row>
    <row r="39657" spans="1:6" x14ac:dyDescent="0.35">
      <c r="A39657" t="s">
        <v>22633</v>
      </c>
      <c r="B39657">
        <v>36</v>
      </c>
      <c r="C39657" t="s">
        <v>40004</v>
      </c>
      <c r="D39657" s="1">
        <v>785288</v>
      </c>
      <c r="E39657">
        <v>118</v>
      </c>
      <c r="F39657">
        <v>1</v>
      </c>
    </row>
    <row r="39658" spans="1:6" x14ac:dyDescent="0.35">
      <c r="A39658" t="s">
        <v>34915</v>
      </c>
      <c r="B39658">
        <v>39</v>
      </c>
      <c r="C39658" t="s">
        <v>40005</v>
      </c>
      <c r="D39658" s="1">
        <v>785330.66666666663</v>
      </c>
      <c r="E39658">
        <v>258</v>
      </c>
      <c r="F39658">
        <v>1</v>
      </c>
    </row>
    <row r="39659" spans="1:6" x14ac:dyDescent="0.35">
      <c r="A39659" t="s">
        <v>6394</v>
      </c>
      <c r="B39659">
        <v>44</v>
      </c>
      <c r="C39659" t="s">
        <v>40005</v>
      </c>
      <c r="D39659" s="1">
        <v>785426.66666666663</v>
      </c>
      <c r="E39659">
        <v>610</v>
      </c>
      <c r="F39659">
        <v>1</v>
      </c>
    </row>
    <row r="39660" spans="1:6" x14ac:dyDescent="0.35">
      <c r="A39660" t="s">
        <v>13784</v>
      </c>
      <c r="B39660">
        <v>52</v>
      </c>
      <c r="C39660" t="s">
        <v>40004</v>
      </c>
      <c r="D39660" s="1">
        <v>785487</v>
      </c>
      <c r="E39660">
        <v>850</v>
      </c>
      <c r="F39660">
        <v>1</v>
      </c>
    </row>
    <row r="39661" spans="1:6" x14ac:dyDescent="0.35">
      <c r="A39661" t="s">
        <v>15801</v>
      </c>
      <c r="B39661">
        <v>56</v>
      </c>
      <c r="C39661" t="s">
        <v>40004</v>
      </c>
      <c r="D39661" s="1">
        <v>785489</v>
      </c>
      <c r="E39661">
        <v>372</v>
      </c>
      <c r="F39661">
        <v>1</v>
      </c>
    </row>
    <row r="39662" spans="1:6" x14ac:dyDescent="0.35">
      <c r="A39662" t="s">
        <v>29714</v>
      </c>
      <c r="B39662">
        <v>63</v>
      </c>
      <c r="C39662" t="s">
        <v>40004</v>
      </c>
      <c r="D39662" s="1">
        <v>785510</v>
      </c>
      <c r="E39662">
        <v>188</v>
      </c>
      <c r="F39662">
        <v>1</v>
      </c>
    </row>
    <row r="39663" spans="1:6" x14ac:dyDescent="0.35">
      <c r="A39663" t="s">
        <v>27993</v>
      </c>
      <c r="B39663">
        <v>50</v>
      </c>
      <c r="C39663" t="s">
        <v>40004</v>
      </c>
      <c r="D39663" s="1">
        <v>785546.66666666663</v>
      </c>
      <c r="E39663">
        <v>706</v>
      </c>
      <c r="F39663">
        <v>1</v>
      </c>
    </row>
    <row r="39664" spans="1:6" x14ac:dyDescent="0.35">
      <c r="A39664" t="s">
        <v>14227</v>
      </c>
      <c r="B39664">
        <v>55</v>
      </c>
      <c r="C39664" t="s">
        <v>40004</v>
      </c>
      <c r="D39664" s="1">
        <v>785559</v>
      </c>
      <c r="E39664">
        <v>246</v>
      </c>
      <c r="F39664">
        <v>1</v>
      </c>
    </row>
    <row r="39665" spans="1:6" x14ac:dyDescent="0.35">
      <c r="A39665" t="s">
        <v>35865</v>
      </c>
      <c r="B39665">
        <v>40</v>
      </c>
      <c r="C39665" t="s">
        <v>40004</v>
      </c>
      <c r="D39665" s="1">
        <v>785632</v>
      </c>
      <c r="E39665">
        <v>283</v>
      </c>
      <c r="F39665">
        <v>1</v>
      </c>
    </row>
    <row r="39666" spans="1:6" x14ac:dyDescent="0.35">
      <c r="A39666" t="s">
        <v>33819</v>
      </c>
      <c r="B39666">
        <v>56</v>
      </c>
      <c r="C39666" t="s">
        <v>40004</v>
      </c>
      <c r="D39666" s="1">
        <v>785714</v>
      </c>
      <c r="E39666">
        <v>437</v>
      </c>
      <c r="F39666">
        <v>1</v>
      </c>
    </row>
    <row r="39667" spans="1:6" x14ac:dyDescent="0.35">
      <c r="A39667" t="s">
        <v>15442</v>
      </c>
      <c r="B39667">
        <v>52</v>
      </c>
      <c r="C39667" t="s">
        <v>40004</v>
      </c>
      <c r="D39667" s="1">
        <v>785758</v>
      </c>
      <c r="E39667">
        <v>87</v>
      </c>
      <c r="F39667">
        <v>0</v>
      </c>
    </row>
    <row r="39668" spans="1:6" x14ac:dyDescent="0.35">
      <c r="A39668" t="s">
        <v>19748</v>
      </c>
      <c r="B39668">
        <v>48</v>
      </c>
      <c r="C39668" t="s">
        <v>40004</v>
      </c>
      <c r="D39668" s="1">
        <v>785770.66666666663</v>
      </c>
      <c r="E39668">
        <v>204</v>
      </c>
      <c r="F39668">
        <v>0</v>
      </c>
    </row>
    <row r="39669" spans="1:6" x14ac:dyDescent="0.35">
      <c r="A39669" t="s">
        <v>35202</v>
      </c>
      <c r="B39669">
        <v>44</v>
      </c>
      <c r="C39669" t="s">
        <v>40005</v>
      </c>
      <c r="D39669" s="1">
        <v>785778.66666666663</v>
      </c>
      <c r="E39669">
        <v>217</v>
      </c>
      <c r="F39669">
        <v>1</v>
      </c>
    </row>
    <row r="39670" spans="1:6" x14ac:dyDescent="0.35">
      <c r="A39670" t="s">
        <v>39683</v>
      </c>
      <c r="B39670">
        <v>44</v>
      </c>
      <c r="C39670" t="s">
        <v>40004</v>
      </c>
      <c r="D39670" s="1">
        <v>785805.33333333337</v>
      </c>
      <c r="E39670">
        <v>428</v>
      </c>
      <c r="F39670">
        <v>1</v>
      </c>
    </row>
    <row r="39671" spans="1:6" x14ac:dyDescent="0.35">
      <c r="A39671" t="s">
        <v>29770</v>
      </c>
      <c r="B39671">
        <v>50</v>
      </c>
      <c r="C39671" t="s">
        <v>40004</v>
      </c>
      <c r="D39671" s="1">
        <v>785832</v>
      </c>
      <c r="E39671">
        <v>242</v>
      </c>
      <c r="F39671">
        <v>1</v>
      </c>
    </row>
    <row r="39672" spans="1:6" x14ac:dyDescent="0.35">
      <c r="A39672" t="s">
        <v>33244</v>
      </c>
      <c r="B39672">
        <v>56</v>
      </c>
      <c r="C39672" t="s">
        <v>40004</v>
      </c>
      <c r="D39672" s="1">
        <v>785902</v>
      </c>
      <c r="E39672">
        <v>762</v>
      </c>
      <c r="F39672">
        <v>1</v>
      </c>
    </row>
    <row r="39673" spans="1:6" x14ac:dyDescent="0.35">
      <c r="A39673" t="s">
        <v>32196</v>
      </c>
      <c r="B39673">
        <v>45</v>
      </c>
      <c r="C39673" t="s">
        <v>40004</v>
      </c>
      <c r="D39673" s="1">
        <v>785922.66666666663</v>
      </c>
      <c r="E39673">
        <v>416</v>
      </c>
      <c r="F39673">
        <v>1</v>
      </c>
    </row>
    <row r="39674" spans="1:6" x14ac:dyDescent="0.35">
      <c r="A39674" t="s">
        <v>26336</v>
      </c>
      <c r="B39674">
        <v>41</v>
      </c>
      <c r="C39674" t="s">
        <v>40004</v>
      </c>
      <c r="D39674" s="1">
        <v>785957.33333333337</v>
      </c>
      <c r="E39674">
        <v>455</v>
      </c>
      <c r="F39674">
        <v>1</v>
      </c>
    </row>
    <row r="39675" spans="1:6" x14ac:dyDescent="0.35">
      <c r="A39675" t="s">
        <v>21878</v>
      </c>
      <c r="B39675">
        <v>60</v>
      </c>
      <c r="C39675" t="s">
        <v>40004</v>
      </c>
      <c r="D39675" s="1">
        <v>786040</v>
      </c>
      <c r="E39675">
        <v>243</v>
      </c>
      <c r="F39675">
        <v>0</v>
      </c>
    </row>
    <row r="39676" spans="1:6" x14ac:dyDescent="0.35">
      <c r="A39676" t="s">
        <v>9596</v>
      </c>
      <c r="B39676">
        <v>51</v>
      </c>
      <c r="C39676" t="s">
        <v>40004</v>
      </c>
      <c r="D39676" s="1">
        <v>786090</v>
      </c>
      <c r="E39676">
        <v>922</v>
      </c>
      <c r="F39676">
        <v>0</v>
      </c>
    </row>
    <row r="39677" spans="1:6" x14ac:dyDescent="0.35">
      <c r="A39677" t="s">
        <v>25392</v>
      </c>
      <c r="B39677">
        <v>48</v>
      </c>
      <c r="C39677" t="s">
        <v>40005</v>
      </c>
      <c r="D39677" s="1">
        <v>786090.66666666663</v>
      </c>
      <c r="E39677">
        <v>377</v>
      </c>
      <c r="F39677">
        <v>1</v>
      </c>
    </row>
    <row r="39678" spans="1:6" x14ac:dyDescent="0.35">
      <c r="A39678" t="s">
        <v>3899</v>
      </c>
      <c r="B39678">
        <v>47</v>
      </c>
      <c r="C39678" t="s">
        <v>40004</v>
      </c>
      <c r="D39678" s="1">
        <v>786109.33333333337</v>
      </c>
      <c r="E39678">
        <v>204</v>
      </c>
      <c r="F39678">
        <v>0</v>
      </c>
    </row>
    <row r="39679" spans="1:6" x14ac:dyDescent="0.35">
      <c r="A39679" t="s">
        <v>27059</v>
      </c>
      <c r="B39679">
        <v>43</v>
      </c>
      <c r="C39679" t="s">
        <v>40004</v>
      </c>
      <c r="D39679" s="1">
        <v>786114.66666666663</v>
      </c>
      <c r="E39679">
        <v>58</v>
      </c>
      <c r="F39679">
        <v>1</v>
      </c>
    </row>
    <row r="39680" spans="1:6" x14ac:dyDescent="0.35">
      <c r="A39680" t="s">
        <v>5481</v>
      </c>
      <c r="B39680">
        <v>42</v>
      </c>
      <c r="C39680" t="s">
        <v>40005</v>
      </c>
      <c r="D39680" s="1">
        <v>786146.66666666663</v>
      </c>
      <c r="E39680">
        <v>307</v>
      </c>
      <c r="F39680">
        <v>1</v>
      </c>
    </row>
    <row r="39681" spans="1:6" x14ac:dyDescent="0.35">
      <c r="A39681" t="s">
        <v>6056</v>
      </c>
      <c r="B39681">
        <v>36</v>
      </c>
      <c r="C39681" t="s">
        <v>40004</v>
      </c>
      <c r="D39681" s="1">
        <v>786202.66666666663</v>
      </c>
      <c r="E39681">
        <v>271</v>
      </c>
      <c r="F39681">
        <v>1</v>
      </c>
    </row>
    <row r="39682" spans="1:6" x14ac:dyDescent="0.35">
      <c r="A39682" t="s">
        <v>36459</v>
      </c>
      <c r="B39682">
        <v>43</v>
      </c>
      <c r="C39682" t="s">
        <v>40005</v>
      </c>
      <c r="D39682" s="1">
        <v>786216</v>
      </c>
      <c r="E39682">
        <v>378</v>
      </c>
      <c r="F39682">
        <v>1</v>
      </c>
    </row>
    <row r="39683" spans="1:6" x14ac:dyDescent="0.35">
      <c r="A39683" t="s">
        <v>26810</v>
      </c>
      <c r="B39683">
        <v>51</v>
      </c>
      <c r="C39683" t="s">
        <v>40004</v>
      </c>
      <c r="D39683" s="1">
        <v>786234</v>
      </c>
      <c r="E39683">
        <v>203</v>
      </c>
      <c r="F39683">
        <v>0</v>
      </c>
    </row>
    <row r="39684" spans="1:6" x14ac:dyDescent="0.35">
      <c r="A39684" t="s">
        <v>10951</v>
      </c>
      <c r="B39684">
        <v>55</v>
      </c>
      <c r="C39684" t="s">
        <v>40004</v>
      </c>
      <c r="D39684" s="1">
        <v>786319</v>
      </c>
      <c r="E39684">
        <v>296</v>
      </c>
      <c r="F39684">
        <v>1</v>
      </c>
    </row>
    <row r="39685" spans="1:6" x14ac:dyDescent="0.35">
      <c r="A39685" t="s">
        <v>17150</v>
      </c>
      <c r="B39685">
        <v>47</v>
      </c>
      <c r="C39685" t="s">
        <v>40004</v>
      </c>
      <c r="D39685" s="1">
        <v>786389.33333333337</v>
      </c>
      <c r="E39685">
        <v>752</v>
      </c>
      <c r="F39685">
        <v>1</v>
      </c>
    </row>
    <row r="39686" spans="1:6" x14ac:dyDescent="0.35">
      <c r="A39686" t="s">
        <v>1449</v>
      </c>
      <c r="B39686">
        <v>41</v>
      </c>
      <c r="C39686" t="s">
        <v>40005</v>
      </c>
      <c r="D39686" s="1">
        <v>786408</v>
      </c>
      <c r="E39686">
        <v>495</v>
      </c>
      <c r="F39686">
        <v>1</v>
      </c>
    </row>
    <row r="39687" spans="1:6" x14ac:dyDescent="0.35">
      <c r="A39687" t="s">
        <v>4282</v>
      </c>
      <c r="B39687">
        <v>43</v>
      </c>
      <c r="C39687" t="s">
        <v>40005</v>
      </c>
      <c r="D39687" s="1">
        <v>786754.66666666663</v>
      </c>
      <c r="E39687">
        <v>435</v>
      </c>
      <c r="F39687">
        <v>1</v>
      </c>
    </row>
    <row r="39688" spans="1:6" x14ac:dyDescent="0.35">
      <c r="A39688" t="s">
        <v>37511</v>
      </c>
      <c r="B39688">
        <v>57</v>
      </c>
      <c r="C39688" t="s">
        <v>40004</v>
      </c>
      <c r="D39688" s="1">
        <v>786763</v>
      </c>
      <c r="E39688">
        <v>577</v>
      </c>
      <c r="F39688">
        <v>1</v>
      </c>
    </row>
    <row r="39689" spans="1:6" x14ac:dyDescent="0.35">
      <c r="A39689" t="s">
        <v>9881</v>
      </c>
      <c r="B39689">
        <v>52</v>
      </c>
      <c r="C39689" t="s">
        <v>40004</v>
      </c>
      <c r="D39689" s="1">
        <v>786813</v>
      </c>
      <c r="E39689">
        <v>824</v>
      </c>
      <c r="F39689">
        <v>1</v>
      </c>
    </row>
    <row r="39690" spans="1:6" x14ac:dyDescent="0.35">
      <c r="A39690" t="s">
        <v>20266</v>
      </c>
      <c r="B39690">
        <v>42</v>
      </c>
      <c r="C39690" t="s">
        <v>40005</v>
      </c>
      <c r="D39690" s="1">
        <v>786824</v>
      </c>
      <c r="E39690">
        <v>473</v>
      </c>
      <c r="F39690">
        <v>1</v>
      </c>
    </row>
    <row r="39691" spans="1:6" x14ac:dyDescent="0.35">
      <c r="A39691" t="s">
        <v>39949</v>
      </c>
      <c r="B39691">
        <v>36</v>
      </c>
      <c r="C39691" t="s">
        <v>40005</v>
      </c>
      <c r="D39691" s="1">
        <v>786826.66666666663</v>
      </c>
      <c r="E39691">
        <v>181</v>
      </c>
      <c r="F39691">
        <v>0</v>
      </c>
    </row>
    <row r="39692" spans="1:6" x14ac:dyDescent="0.35">
      <c r="A39692" t="s">
        <v>32046</v>
      </c>
      <c r="B39692">
        <v>57</v>
      </c>
      <c r="C39692" t="s">
        <v>40004</v>
      </c>
      <c r="D39692" s="1">
        <v>787047</v>
      </c>
      <c r="E39692">
        <v>442</v>
      </c>
      <c r="F39692">
        <v>1</v>
      </c>
    </row>
    <row r="39693" spans="1:6" x14ac:dyDescent="0.35">
      <c r="A39693" t="s">
        <v>27576</v>
      </c>
      <c r="B39693">
        <v>47</v>
      </c>
      <c r="C39693" t="s">
        <v>40005</v>
      </c>
      <c r="D39693" s="1">
        <v>787082.66666666663</v>
      </c>
      <c r="E39693">
        <v>309</v>
      </c>
      <c r="F39693">
        <v>0</v>
      </c>
    </row>
    <row r="39694" spans="1:6" x14ac:dyDescent="0.35">
      <c r="A39694" t="s">
        <v>27155</v>
      </c>
      <c r="B39694">
        <v>46</v>
      </c>
      <c r="C39694" t="s">
        <v>40004</v>
      </c>
      <c r="D39694" s="1">
        <v>787090.66666666663</v>
      </c>
      <c r="E39694">
        <v>390</v>
      </c>
      <c r="F39694">
        <v>1</v>
      </c>
    </row>
    <row r="39695" spans="1:6" x14ac:dyDescent="0.35">
      <c r="A39695" t="s">
        <v>33433</v>
      </c>
      <c r="B39695">
        <v>37</v>
      </c>
      <c r="C39695" t="s">
        <v>40004</v>
      </c>
      <c r="D39695" s="1">
        <v>787130.66666666663</v>
      </c>
      <c r="E39695">
        <v>446</v>
      </c>
      <c r="F39695">
        <v>0</v>
      </c>
    </row>
    <row r="39696" spans="1:6" x14ac:dyDescent="0.35">
      <c r="A39696" t="s">
        <v>37626</v>
      </c>
      <c r="B39696">
        <v>52</v>
      </c>
      <c r="C39696" t="s">
        <v>40004</v>
      </c>
      <c r="D39696" s="1">
        <v>787195</v>
      </c>
      <c r="E39696">
        <v>301</v>
      </c>
      <c r="F39696">
        <v>0</v>
      </c>
    </row>
    <row r="39697" spans="1:6" x14ac:dyDescent="0.35">
      <c r="A39697" t="s">
        <v>20169</v>
      </c>
      <c r="B39697">
        <v>36</v>
      </c>
      <c r="C39697" t="s">
        <v>40005</v>
      </c>
      <c r="D39697" s="1">
        <v>787213.33333333337</v>
      </c>
      <c r="E39697">
        <v>323</v>
      </c>
      <c r="F39697">
        <v>0</v>
      </c>
    </row>
    <row r="39698" spans="1:6" x14ac:dyDescent="0.35">
      <c r="A39698" t="s">
        <v>1935</v>
      </c>
      <c r="B39698">
        <v>38</v>
      </c>
      <c r="C39698" t="s">
        <v>40004</v>
      </c>
      <c r="D39698" s="1">
        <v>787226.66666666663</v>
      </c>
      <c r="E39698">
        <v>797</v>
      </c>
      <c r="F39698">
        <v>1</v>
      </c>
    </row>
    <row r="39699" spans="1:6" x14ac:dyDescent="0.35">
      <c r="A39699" t="s">
        <v>23407</v>
      </c>
      <c r="B39699">
        <v>39</v>
      </c>
      <c r="C39699" t="s">
        <v>40005</v>
      </c>
      <c r="D39699" s="1">
        <v>787250.66666666663</v>
      </c>
      <c r="E39699">
        <v>471</v>
      </c>
      <c r="F39699">
        <v>1</v>
      </c>
    </row>
    <row r="39700" spans="1:6" x14ac:dyDescent="0.35">
      <c r="A39700" t="s">
        <v>1395</v>
      </c>
      <c r="B39700">
        <v>46</v>
      </c>
      <c r="C39700" t="s">
        <v>40005</v>
      </c>
      <c r="D39700" s="1">
        <v>787261.33333333337</v>
      </c>
      <c r="E39700">
        <v>236</v>
      </c>
      <c r="F39700">
        <v>1</v>
      </c>
    </row>
    <row r="39701" spans="1:6" x14ac:dyDescent="0.35">
      <c r="A39701" t="s">
        <v>35862</v>
      </c>
      <c r="B39701">
        <v>64</v>
      </c>
      <c r="C39701" t="s">
        <v>40004</v>
      </c>
      <c r="D39701" s="1">
        <v>787296</v>
      </c>
      <c r="E39701">
        <v>214</v>
      </c>
      <c r="F39701">
        <v>0</v>
      </c>
    </row>
    <row r="39702" spans="1:6" x14ac:dyDescent="0.35">
      <c r="A39702" t="s">
        <v>11446</v>
      </c>
      <c r="B39702">
        <v>57</v>
      </c>
      <c r="C39702" t="s">
        <v>40004</v>
      </c>
      <c r="D39702" s="1">
        <v>787330</v>
      </c>
      <c r="E39702">
        <v>447</v>
      </c>
      <c r="F39702">
        <v>1</v>
      </c>
    </row>
    <row r="39703" spans="1:6" x14ac:dyDescent="0.35">
      <c r="A39703" t="s">
        <v>13609</v>
      </c>
      <c r="B39703">
        <v>38</v>
      </c>
      <c r="C39703" t="s">
        <v>40004</v>
      </c>
      <c r="D39703" s="1">
        <v>787357.33333333337</v>
      </c>
      <c r="E39703">
        <v>320</v>
      </c>
      <c r="F39703">
        <v>1</v>
      </c>
    </row>
    <row r="39704" spans="1:6" x14ac:dyDescent="0.35">
      <c r="A39704" t="s">
        <v>22884</v>
      </c>
      <c r="B39704">
        <v>38</v>
      </c>
      <c r="C39704" t="s">
        <v>40004</v>
      </c>
      <c r="D39704" s="1">
        <v>787429.33333333337</v>
      </c>
      <c r="E39704">
        <v>228</v>
      </c>
      <c r="F39704">
        <v>1</v>
      </c>
    </row>
    <row r="39705" spans="1:6" x14ac:dyDescent="0.35">
      <c r="A39705" t="s">
        <v>25052</v>
      </c>
      <c r="B39705">
        <v>45</v>
      </c>
      <c r="C39705" t="s">
        <v>40004</v>
      </c>
      <c r="D39705" s="1">
        <v>787429.33333333337</v>
      </c>
      <c r="E39705">
        <v>74</v>
      </c>
      <c r="F39705">
        <v>0</v>
      </c>
    </row>
    <row r="39706" spans="1:6" x14ac:dyDescent="0.35">
      <c r="A39706" t="s">
        <v>3485</v>
      </c>
      <c r="B39706">
        <v>44</v>
      </c>
      <c r="C39706" t="s">
        <v>40004</v>
      </c>
      <c r="D39706" s="1">
        <v>787474.66666666663</v>
      </c>
      <c r="E39706">
        <v>226</v>
      </c>
      <c r="F39706">
        <v>1</v>
      </c>
    </row>
    <row r="39707" spans="1:6" x14ac:dyDescent="0.35">
      <c r="A39707" t="s">
        <v>3263</v>
      </c>
      <c r="B39707">
        <v>48</v>
      </c>
      <c r="C39707" t="s">
        <v>40004</v>
      </c>
      <c r="D39707" s="1">
        <v>787482.66666666663</v>
      </c>
      <c r="E39707">
        <v>332</v>
      </c>
      <c r="F39707">
        <v>1</v>
      </c>
    </row>
    <row r="39708" spans="1:6" x14ac:dyDescent="0.35">
      <c r="A39708" t="s">
        <v>27670</v>
      </c>
      <c r="B39708">
        <v>53</v>
      </c>
      <c r="C39708" t="s">
        <v>40004</v>
      </c>
      <c r="D39708" s="1">
        <v>787586</v>
      </c>
      <c r="E39708">
        <v>427</v>
      </c>
      <c r="F39708">
        <v>1</v>
      </c>
    </row>
    <row r="39709" spans="1:6" x14ac:dyDescent="0.35">
      <c r="A39709" t="s">
        <v>247</v>
      </c>
      <c r="B39709">
        <v>53</v>
      </c>
      <c r="C39709" t="s">
        <v>40004</v>
      </c>
      <c r="D39709" s="1">
        <v>787609</v>
      </c>
      <c r="E39709">
        <v>802</v>
      </c>
      <c r="F39709">
        <v>1</v>
      </c>
    </row>
    <row r="39710" spans="1:6" x14ac:dyDescent="0.35">
      <c r="A39710" t="s">
        <v>8273</v>
      </c>
      <c r="B39710">
        <v>43</v>
      </c>
      <c r="C39710" t="s">
        <v>40004</v>
      </c>
      <c r="D39710" s="1">
        <v>787613.33333333337</v>
      </c>
      <c r="E39710">
        <v>454</v>
      </c>
      <c r="F39710">
        <v>1</v>
      </c>
    </row>
    <row r="39711" spans="1:6" x14ac:dyDescent="0.35">
      <c r="A39711" t="s">
        <v>2192</v>
      </c>
      <c r="B39711">
        <v>44</v>
      </c>
      <c r="C39711" t="s">
        <v>40005</v>
      </c>
      <c r="D39711" s="1">
        <v>787632</v>
      </c>
      <c r="E39711">
        <v>217</v>
      </c>
      <c r="F39711">
        <v>0</v>
      </c>
    </row>
    <row r="39712" spans="1:6" x14ac:dyDescent="0.35">
      <c r="A39712" t="s">
        <v>5877</v>
      </c>
      <c r="B39712">
        <v>48</v>
      </c>
      <c r="C39712" t="s">
        <v>40004</v>
      </c>
      <c r="D39712" s="1">
        <v>787664</v>
      </c>
      <c r="E39712">
        <v>489</v>
      </c>
      <c r="F39712">
        <v>1</v>
      </c>
    </row>
    <row r="39713" spans="1:6" x14ac:dyDescent="0.35">
      <c r="A39713" t="s">
        <v>37834</v>
      </c>
      <c r="B39713">
        <v>45</v>
      </c>
      <c r="C39713" t="s">
        <v>40005</v>
      </c>
      <c r="D39713" s="1">
        <v>787733.33333333337</v>
      </c>
      <c r="E39713">
        <v>453</v>
      </c>
      <c r="F39713">
        <v>1</v>
      </c>
    </row>
    <row r="39714" spans="1:6" x14ac:dyDescent="0.35">
      <c r="A39714" t="s">
        <v>5863</v>
      </c>
      <c r="B39714">
        <v>49</v>
      </c>
      <c r="C39714" t="s">
        <v>40005</v>
      </c>
      <c r="D39714" s="1">
        <v>787736</v>
      </c>
      <c r="E39714">
        <v>710</v>
      </c>
      <c r="F39714">
        <v>1</v>
      </c>
    </row>
    <row r="39715" spans="1:6" x14ac:dyDescent="0.35">
      <c r="A39715" t="s">
        <v>14308</v>
      </c>
      <c r="B39715">
        <v>54</v>
      </c>
      <c r="C39715" t="s">
        <v>40004</v>
      </c>
      <c r="D39715" s="1">
        <v>787764</v>
      </c>
      <c r="E39715">
        <v>273</v>
      </c>
      <c r="F39715">
        <v>1</v>
      </c>
    </row>
    <row r="39716" spans="1:6" x14ac:dyDescent="0.35">
      <c r="A39716" t="s">
        <v>17226</v>
      </c>
      <c r="B39716">
        <v>45</v>
      </c>
      <c r="C39716" t="s">
        <v>40004</v>
      </c>
      <c r="D39716" s="1">
        <v>787786.66666666663</v>
      </c>
      <c r="E39716">
        <v>378</v>
      </c>
      <c r="F39716">
        <v>1</v>
      </c>
    </row>
    <row r="39717" spans="1:6" x14ac:dyDescent="0.35">
      <c r="A39717" t="s">
        <v>19718</v>
      </c>
      <c r="B39717">
        <v>37</v>
      </c>
      <c r="C39717" t="s">
        <v>40004</v>
      </c>
      <c r="D39717" s="1">
        <v>787829.33333333337</v>
      </c>
      <c r="E39717">
        <v>308</v>
      </c>
      <c r="F39717">
        <v>1</v>
      </c>
    </row>
    <row r="39718" spans="1:6" x14ac:dyDescent="0.35">
      <c r="A39718" t="s">
        <v>7091</v>
      </c>
      <c r="B39718">
        <v>43</v>
      </c>
      <c r="C39718" t="s">
        <v>40004</v>
      </c>
      <c r="D39718" s="1">
        <v>787861.33333333337</v>
      </c>
      <c r="E39718">
        <v>65</v>
      </c>
      <c r="F39718">
        <v>0</v>
      </c>
    </row>
    <row r="39719" spans="1:6" x14ac:dyDescent="0.35">
      <c r="A39719" t="s">
        <v>13444</v>
      </c>
      <c r="B39719">
        <v>50</v>
      </c>
      <c r="C39719" t="s">
        <v>40004</v>
      </c>
      <c r="D39719" s="1">
        <v>787885.33333333337</v>
      </c>
      <c r="E39719">
        <v>90</v>
      </c>
      <c r="F39719">
        <v>1</v>
      </c>
    </row>
    <row r="39720" spans="1:6" x14ac:dyDescent="0.35">
      <c r="A39720" t="s">
        <v>37957</v>
      </c>
      <c r="B39720">
        <v>53</v>
      </c>
      <c r="C39720" t="s">
        <v>40004</v>
      </c>
      <c r="D39720" s="1">
        <v>787886</v>
      </c>
      <c r="E39720">
        <v>326</v>
      </c>
      <c r="F39720">
        <v>1</v>
      </c>
    </row>
    <row r="39721" spans="1:6" x14ac:dyDescent="0.35">
      <c r="A39721" t="s">
        <v>7491</v>
      </c>
      <c r="B39721">
        <v>36</v>
      </c>
      <c r="C39721" t="s">
        <v>40004</v>
      </c>
      <c r="D39721" s="1">
        <v>787893.33333333337</v>
      </c>
      <c r="E39721">
        <v>649</v>
      </c>
      <c r="F39721">
        <v>1</v>
      </c>
    </row>
    <row r="39722" spans="1:6" x14ac:dyDescent="0.35">
      <c r="A39722" t="s">
        <v>23378</v>
      </c>
      <c r="B39722">
        <v>37</v>
      </c>
      <c r="C39722" t="s">
        <v>40005</v>
      </c>
      <c r="D39722" s="1">
        <v>787906.66666666663</v>
      </c>
      <c r="E39722">
        <v>80</v>
      </c>
      <c r="F39722">
        <v>0</v>
      </c>
    </row>
    <row r="39723" spans="1:6" x14ac:dyDescent="0.35">
      <c r="A39723" t="s">
        <v>21490</v>
      </c>
      <c r="B39723">
        <v>38</v>
      </c>
      <c r="C39723" t="s">
        <v>40004</v>
      </c>
      <c r="D39723" s="1">
        <v>787917.33333333337</v>
      </c>
      <c r="E39723">
        <v>785</v>
      </c>
      <c r="F39723">
        <v>1</v>
      </c>
    </row>
    <row r="39724" spans="1:6" x14ac:dyDescent="0.35">
      <c r="A39724" t="s">
        <v>36137</v>
      </c>
      <c r="B39724">
        <v>63</v>
      </c>
      <c r="C39724" t="s">
        <v>40004</v>
      </c>
      <c r="D39724" s="1">
        <v>787941</v>
      </c>
      <c r="E39724">
        <v>404</v>
      </c>
      <c r="F39724">
        <v>1</v>
      </c>
    </row>
    <row r="39725" spans="1:6" x14ac:dyDescent="0.35">
      <c r="A39725" t="s">
        <v>14459</v>
      </c>
      <c r="B39725">
        <v>49</v>
      </c>
      <c r="C39725" t="s">
        <v>40004</v>
      </c>
      <c r="D39725" s="1">
        <v>787954.66666666663</v>
      </c>
      <c r="E39725">
        <v>312</v>
      </c>
      <c r="F39725">
        <v>0</v>
      </c>
    </row>
    <row r="39726" spans="1:6" x14ac:dyDescent="0.35">
      <c r="A39726" t="s">
        <v>18104</v>
      </c>
      <c r="B39726">
        <v>53</v>
      </c>
      <c r="C39726" t="s">
        <v>40004</v>
      </c>
      <c r="D39726" s="1">
        <v>787974</v>
      </c>
      <c r="E39726">
        <v>347</v>
      </c>
      <c r="F39726">
        <v>1</v>
      </c>
    </row>
    <row r="39727" spans="1:6" x14ac:dyDescent="0.35">
      <c r="A39727" t="s">
        <v>25959</v>
      </c>
      <c r="B39727">
        <v>48</v>
      </c>
      <c r="C39727" t="s">
        <v>40004</v>
      </c>
      <c r="D39727" s="1">
        <v>787989.33333333337</v>
      </c>
      <c r="E39727">
        <v>469</v>
      </c>
      <c r="F39727">
        <v>0</v>
      </c>
    </row>
    <row r="39728" spans="1:6" x14ac:dyDescent="0.35">
      <c r="A39728" t="s">
        <v>3895</v>
      </c>
      <c r="B39728">
        <v>45</v>
      </c>
      <c r="C39728" t="s">
        <v>40005</v>
      </c>
      <c r="D39728" s="1">
        <v>788000</v>
      </c>
      <c r="E39728">
        <v>623</v>
      </c>
      <c r="F39728">
        <v>1</v>
      </c>
    </row>
    <row r="39729" spans="1:6" x14ac:dyDescent="0.35">
      <c r="A39729" t="s">
        <v>16591</v>
      </c>
      <c r="B39729">
        <v>51</v>
      </c>
      <c r="C39729" t="s">
        <v>40004</v>
      </c>
      <c r="D39729" s="1">
        <v>788038</v>
      </c>
      <c r="E39729">
        <v>309</v>
      </c>
      <c r="F39729">
        <v>1</v>
      </c>
    </row>
    <row r="39730" spans="1:6" x14ac:dyDescent="0.35">
      <c r="A39730" t="s">
        <v>27321</v>
      </c>
      <c r="B39730">
        <v>64</v>
      </c>
      <c r="C39730" t="s">
        <v>40004</v>
      </c>
      <c r="D39730" s="1">
        <v>788039</v>
      </c>
      <c r="E39730">
        <v>82</v>
      </c>
      <c r="F39730">
        <v>0</v>
      </c>
    </row>
    <row r="39731" spans="1:6" x14ac:dyDescent="0.35">
      <c r="A39731" t="s">
        <v>31889</v>
      </c>
      <c r="B39731">
        <v>60</v>
      </c>
      <c r="C39731" t="s">
        <v>40004</v>
      </c>
      <c r="D39731" s="1">
        <v>788090</v>
      </c>
      <c r="E39731">
        <v>58</v>
      </c>
      <c r="F39731">
        <v>1</v>
      </c>
    </row>
    <row r="39732" spans="1:6" x14ac:dyDescent="0.35">
      <c r="A39732" t="s">
        <v>4883</v>
      </c>
      <c r="B39732">
        <v>40</v>
      </c>
      <c r="C39732" t="s">
        <v>40005</v>
      </c>
      <c r="D39732" s="1">
        <v>788173.33333333337</v>
      </c>
      <c r="E39732">
        <v>212</v>
      </c>
      <c r="F39732">
        <v>1</v>
      </c>
    </row>
    <row r="39733" spans="1:6" x14ac:dyDescent="0.35">
      <c r="A39733" t="s">
        <v>32854</v>
      </c>
      <c r="B39733">
        <v>63</v>
      </c>
      <c r="C39733" t="s">
        <v>40004</v>
      </c>
      <c r="D39733" s="1">
        <v>788279</v>
      </c>
      <c r="E39733">
        <v>462</v>
      </c>
      <c r="F39733">
        <v>1</v>
      </c>
    </row>
    <row r="39734" spans="1:6" x14ac:dyDescent="0.35">
      <c r="A39734" t="s">
        <v>17814</v>
      </c>
      <c r="B39734">
        <v>43</v>
      </c>
      <c r="C39734" t="s">
        <v>40004</v>
      </c>
      <c r="D39734" s="1">
        <v>788528</v>
      </c>
      <c r="E39734">
        <v>462</v>
      </c>
      <c r="F39734">
        <v>1</v>
      </c>
    </row>
    <row r="39735" spans="1:6" x14ac:dyDescent="0.35">
      <c r="A39735" t="s">
        <v>5131</v>
      </c>
      <c r="B39735">
        <v>46</v>
      </c>
      <c r="C39735" t="s">
        <v>40004</v>
      </c>
      <c r="D39735" s="1">
        <v>788688</v>
      </c>
      <c r="E39735">
        <v>943</v>
      </c>
      <c r="F39735">
        <v>1</v>
      </c>
    </row>
    <row r="39736" spans="1:6" x14ac:dyDescent="0.35">
      <c r="A39736" t="s">
        <v>3177</v>
      </c>
      <c r="B39736">
        <v>58</v>
      </c>
      <c r="C39736" t="s">
        <v>40004</v>
      </c>
      <c r="D39736" s="1">
        <v>788871</v>
      </c>
      <c r="E39736">
        <v>618</v>
      </c>
      <c r="F39736">
        <v>0</v>
      </c>
    </row>
    <row r="39737" spans="1:6" x14ac:dyDescent="0.35">
      <c r="A39737" t="s">
        <v>7759</v>
      </c>
      <c r="B39737">
        <v>43</v>
      </c>
      <c r="C39737" t="s">
        <v>40004</v>
      </c>
      <c r="D39737" s="1">
        <v>788880</v>
      </c>
      <c r="E39737">
        <v>370</v>
      </c>
      <c r="F39737">
        <v>1</v>
      </c>
    </row>
    <row r="39738" spans="1:6" x14ac:dyDescent="0.35">
      <c r="A39738" t="s">
        <v>8918</v>
      </c>
      <c r="B39738">
        <v>51</v>
      </c>
      <c r="C39738" t="s">
        <v>40004</v>
      </c>
      <c r="D39738" s="1">
        <v>788886</v>
      </c>
      <c r="E39738">
        <v>779</v>
      </c>
      <c r="F39738">
        <v>1</v>
      </c>
    </row>
    <row r="39739" spans="1:6" x14ac:dyDescent="0.35">
      <c r="A39739" t="s">
        <v>23824</v>
      </c>
      <c r="B39739">
        <v>40</v>
      </c>
      <c r="C39739" t="s">
        <v>40004</v>
      </c>
      <c r="D39739" s="1">
        <v>788890.66666666663</v>
      </c>
      <c r="E39739">
        <v>908</v>
      </c>
      <c r="F39739">
        <v>0</v>
      </c>
    </row>
    <row r="39740" spans="1:6" x14ac:dyDescent="0.35">
      <c r="A39740" t="s">
        <v>35592</v>
      </c>
      <c r="B39740">
        <v>44</v>
      </c>
      <c r="C39740" t="s">
        <v>40005</v>
      </c>
      <c r="D39740" s="1">
        <v>788901.33333333337</v>
      </c>
      <c r="E39740">
        <v>465</v>
      </c>
      <c r="F39740">
        <v>0</v>
      </c>
    </row>
    <row r="39741" spans="1:6" x14ac:dyDescent="0.35">
      <c r="A39741" t="s">
        <v>39930</v>
      </c>
      <c r="B39741">
        <v>62</v>
      </c>
      <c r="C39741" t="s">
        <v>40004</v>
      </c>
      <c r="D39741" s="1">
        <v>788964</v>
      </c>
      <c r="E39741">
        <v>309</v>
      </c>
      <c r="F39741">
        <v>0</v>
      </c>
    </row>
    <row r="39742" spans="1:6" x14ac:dyDescent="0.35">
      <c r="A39742" t="s">
        <v>30669</v>
      </c>
      <c r="B39742">
        <v>44</v>
      </c>
      <c r="C39742" t="s">
        <v>40005</v>
      </c>
      <c r="D39742" s="1">
        <v>789013.33333333337</v>
      </c>
      <c r="E39742">
        <v>418</v>
      </c>
      <c r="F39742">
        <v>1</v>
      </c>
    </row>
    <row r="39743" spans="1:6" x14ac:dyDescent="0.35">
      <c r="A39743" t="s">
        <v>5091</v>
      </c>
      <c r="B39743">
        <v>60</v>
      </c>
      <c r="C39743" t="s">
        <v>40004</v>
      </c>
      <c r="D39743" s="1">
        <v>789033</v>
      </c>
      <c r="E39743">
        <v>927</v>
      </c>
      <c r="F39743">
        <v>1</v>
      </c>
    </row>
    <row r="39744" spans="1:6" x14ac:dyDescent="0.35">
      <c r="A39744" t="s">
        <v>1736</v>
      </c>
      <c r="B39744">
        <v>62</v>
      </c>
      <c r="C39744" t="s">
        <v>40004</v>
      </c>
      <c r="D39744" s="1">
        <v>789039</v>
      </c>
      <c r="E39744">
        <v>219</v>
      </c>
      <c r="F39744">
        <v>0</v>
      </c>
    </row>
    <row r="39745" spans="1:6" x14ac:dyDescent="0.35">
      <c r="A39745" t="s">
        <v>6211</v>
      </c>
      <c r="B39745">
        <v>59</v>
      </c>
      <c r="C39745" t="s">
        <v>40004</v>
      </c>
      <c r="D39745" s="1">
        <v>789055</v>
      </c>
      <c r="E39745">
        <v>336</v>
      </c>
      <c r="F39745">
        <v>1</v>
      </c>
    </row>
    <row r="39746" spans="1:6" x14ac:dyDescent="0.35">
      <c r="A39746" t="s">
        <v>11394</v>
      </c>
      <c r="B39746">
        <v>64</v>
      </c>
      <c r="C39746" t="s">
        <v>40004</v>
      </c>
      <c r="D39746" s="1">
        <v>789072</v>
      </c>
      <c r="E39746">
        <v>183</v>
      </c>
      <c r="F39746">
        <v>0</v>
      </c>
    </row>
    <row r="39747" spans="1:6" x14ac:dyDescent="0.35">
      <c r="A39747" t="s">
        <v>15558</v>
      </c>
      <c r="B39747">
        <v>50</v>
      </c>
      <c r="C39747" t="s">
        <v>40004</v>
      </c>
      <c r="D39747" s="1">
        <v>789125.33333333337</v>
      </c>
      <c r="E39747">
        <v>443</v>
      </c>
      <c r="F39747">
        <v>1</v>
      </c>
    </row>
    <row r="39748" spans="1:6" x14ac:dyDescent="0.35">
      <c r="A39748" t="s">
        <v>17388</v>
      </c>
      <c r="B39748">
        <v>57</v>
      </c>
      <c r="C39748" t="s">
        <v>40004</v>
      </c>
      <c r="D39748" s="1">
        <v>789149</v>
      </c>
      <c r="E39748">
        <v>275</v>
      </c>
      <c r="F39748">
        <v>0</v>
      </c>
    </row>
    <row r="39749" spans="1:6" x14ac:dyDescent="0.35">
      <c r="A39749" t="s">
        <v>19149</v>
      </c>
      <c r="B39749">
        <v>45</v>
      </c>
      <c r="C39749" t="s">
        <v>40004</v>
      </c>
      <c r="D39749" s="1">
        <v>789208</v>
      </c>
      <c r="E39749">
        <v>276</v>
      </c>
      <c r="F39749">
        <v>1</v>
      </c>
    </row>
    <row r="39750" spans="1:6" x14ac:dyDescent="0.35">
      <c r="A39750" t="s">
        <v>1765</v>
      </c>
      <c r="B39750">
        <v>55</v>
      </c>
      <c r="C39750" t="s">
        <v>40004</v>
      </c>
      <c r="D39750" s="1">
        <v>789315</v>
      </c>
      <c r="E39750">
        <v>281</v>
      </c>
      <c r="F39750">
        <v>0</v>
      </c>
    </row>
    <row r="39751" spans="1:6" x14ac:dyDescent="0.35">
      <c r="A39751" t="s">
        <v>24755</v>
      </c>
      <c r="B39751">
        <v>62</v>
      </c>
      <c r="C39751" t="s">
        <v>40004</v>
      </c>
      <c r="D39751" s="1">
        <v>789354</v>
      </c>
      <c r="E39751">
        <v>80</v>
      </c>
      <c r="F39751">
        <v>0</v>
      </c>
    </row>
    <row r="39752" spans="1:6" x14ac:dyDescent="0.35">
      <c r="A39752" t="s">
        <v>17697</v>
      </c>
      <c r="B39752">
        <v>52</v>
      </c>
      <c r="C39752" t="s">
        <v>40004</v>
      </c>
      <c r="D39752" s="1">
        <v>789405</v>
      </c>
      <c r="E39752">
        <v>87</v>
      </c>
      <c r="F39752">
        <v>0</v>
      </c>
    </row>
    <row r="39753" spans="1:6" x14ac:dyDescent="0.35">
      <c r="A39753" t="s">
        <v>4512</v>
      </c>
      <c r="B39753">
        <v>57</v>
      </c>
      <c r="C39753" t="s">
        <v>40004</v>
      </c>
      <c r="D39753" s="1">
        <v>789406</v>
      </c>
      <c r="E39753">
        <v>394</v>
      </c>
      <c r="F39753">
        <v>1</v>
      </c>
    </row>
    <row r="39754" spans="1:6" x14ac:dyDescent="0.35">
      <c r="A39754" t="s">
        <v>38517</v>
      </c>
      <c r="B39754">
        <v>46</v>
      </c>
      <c r="C39754" t="s">
        <v>40004</v>
      </c>
      <c r="D39754" s="1">
        <v>789424</v>
      </c>
      <c r="E39754">
        <v>700</v>
      </c>
      <c r="F39754">
        <v>1</v>
      </c>
    </row>
    <row r="39755" spans="1:6" x14ac:dyDescent="0.35">
      <c r="A39755" t="s">
        <v>17099</v>
      </c>
      <c r="B39755">
        <v>62</v>
      </c>
      <c r="C39755" t="s">
        <v>40004</v>
      </c>
      <c r="D39755" s="1">
        <v>789446</v>
      </c>
      <c r="E39755">
        <v>823</v>
      </c>
      <c r="F39755">
        <v>1</v>
      </c>
    </row>
    <row r="39756" spans="1:6" x14ac:dyDescent="0.35">
      <c r="A39756" t="s">
        <v>8205</v>
      </c>
      <c r="B39756">
        <v>47</v>
      </c>
      <c r="C39756" t="s">
        <v>40004</v>
      </c>
      <c r="D39756" s="1">
        <v>789501.33333333337</v>
      </c>
      <c r="E39756">
        <v>14</v>
      </c>
      <c r="F39756">
        <v>0</v>
      </c>
    </row>
    <row r="39757" spans="1:6" x14ac:dyDescent="0.35">
      <c r="A39757" t="s">
        <v>24645</v>
      </c>
      <c r="B39757">
        <v>46</v>
      </c>
      <c r="C39757" t="s">
        <v>40004</v>
      </c>
      <c r="D39757" s="1">
        <v>789506.66666666663</v>
      </c>
      <c r="E39757">
        <v>264</v>
      </c>
      <c r="F39757">
        <v>0</v>
      </c>
    </row>
    <row r="39758" spans="1:6" x14ac:dyDescent="0.35">
      <c r="A39758" t="s">
        <v>27619</v>
      </c>
      <c r="B39758">
        <v>63</v>
      </c>
      <c r="C39758" t="s">
        <v>40004</v>
      </c>
      <c r="D39758" s="1">
        <v>789665</v>
      </c>
      <c r="E39758">
        <v>255</v>
      </c>
      <c r="F39758">
        <v>0</v>
      </c>
    </row>
    <row r="39759" spans="1:6" x14ac:dyDescent="0.35">
      <c r="A39759" t="s">
        <v>36888</v>
      </c>
      <c r="B39759">
        <v>39</v>
      </c>
      <c r="C39759" t="s">
        <v>40005</v>
      </c>
      <c r="D39759" s="1">
        <v>789736</v>
      </c>
      <c r="E39759">
        <v>764</v>
      </c>
      <c r="F39759">
        <v>1</v>
      </c>
    </row>
    <row r="39760" spans="1:6" x14ac:dyDescent="0.35">
      <c r="A39760" t="s">
        <v>8997</v>
      </c>
      <c r="B39760">
        <v>54</v>
      </c>
      <c r="C39760" t="s">
        <v>40004</v>
      </c>
      <c r="D39760" s="1">
        <v>789750</v>
      </c>
      <c r="E39760">
        <v>561</v>
      </c>
      <c r="F39760">
        <v>1</v>
      </c>
    </row>
    <row r="39761" spans="1:6" x14ac:dyDescent="0.35">
      <c r="A39761" t="s">
        <v>37730</v>
      </c>
      <c r="B39761">
        <v>61</v>
      </c>
      <c r="C39761" t="s">
        <v>40004</v>
      </c>
      <c r="D39761" s="1">
        <v>789798</v>
      </c>
      <c r="E39761">
        <v>336</v>
      </c>
      <c r="F39761">
        <v>1</v>
      </c>
    </row>
    <row r="39762" spans="1:6" x14ac:dyDescent="0.35">
      <c r="A39762" t="s">
        <v>35162</v>
      </c>
      <c r="B39762">
        <v>46</v>
      </c>
      <c r="C39762" t="s">
        <v>40005</v>
      </c>
      <c r="D39762" s="1">
        <v>789826.66666666663</v>
      </c>
      <c r="E39762">
        <v>473</v>
      </c>
      <c r="F39762">
        <v>1</v>
      </c>
    </row>
    <row r="39763" spans="1:6" x14ac:dyDescent="0.35">
      <c r="A39763" t="s">
        <v>35531</v>
      </c>
      <c r="B39763">
        <v>39</v>
      </c>
      <c r="C39763" t="s">
        <v>40004</v>
      </c>
      <c r="D39763" s="1">
        <v>789941.33333333337</v>
      </c>
      <c r="E39763">
        <v>282</v>
      </c>
      <c r="F39763">
        <v>1</v>
      </c>
    </row>
    <row r="39764" spans="1:6" x14ac:dyDescent="0.35">
      <c r="A39764" t="s">
        <v>2513</v>
      </c>
      <c r="B39764">
        <v>38</v>
      </c>
      <c r="C39764" t="s">
        <v>40004</v>
      </c>
      <c r="D39764" s="1">
        <v>789970.66666666663</v>
      </c>
      <c r="E39764">
        <v>493</v>
      </c>
      <c r="F39764">
        <v>1</v>
      </c>
    </row>
    <row r="39765" spans="1:6" x14ac:dyDescent="0.35">
      <c r="A39765" t="s">
        <v>20007</v>
      </c>
      <c r="B39765">
        <v>65</v>
      </c>
      <c r="C39765" t="s">
        <v>40004</v>
      </c>
      <c r="D39765" s="1">
        <v>789986</v>
      </c>
      <c r="E39765">
        <v>121</v>
      </c>
      <c r="F39765">
        <v>1</v>
      </c>
    </row>
    <row r="39766" spans="1:6" x14ac:dyDescent="0.35">
      <c r="A39766" t="s">
        <v>20335</v>
      </c>
      <c r="B39766">
        <v>40</v>
      </c>
      <c r="C39766" t="s">
        <v>40005</v>
      </c>
      <c r="D39766" s="1">
        <v>790016</v>
      </c>
      <c r="E39766">
        <v>375</v>
      </c>
      <c r="F39766">
        <v>1</v>
      </c>
    </row>
    <row r="39767" spans="1:6" x14ac:dyDescent="0.35">
      <c r="A39767" t="s">
        <v>37140</v>
      </c>
      <c r="B39767">
        <v>47</v>
      </c>
      <c r="C39767" t="s">
        <v>40004</v>
      </c>
      <c r="D39767" s="1">
        <v>790032</v>
      </c>
      <c r="E39767">
        <v>185</v>
      </c>
      <c r="F39767">
        <v>1</v>
      </c>
    </row>
    <row r="39768" spans="1:6" x14ac:dyDescent="0.35">
      <c r="A39768" t="s">
        <v>28312</v>
      </c>
      <c r="B39768">
        <v>53</v>
      </c>
      <c r="C39768" t="s">
        <v>40004</v>
      </c>
      <c r="D39768" s="1">
        <v>790035</v>
      </c>
      <c r="E39768">
        <v>35</v>
      </c>
      <c r="F39768">
        <v>1</v>
      </c>
    </row>
    <row r="39769" spans="1:6" x14ac:dyDescent="0.35">
      <c r="A39769" t="s">
        <v>25311</v>
      </c>
      <c r="B39769">
        <v>45</v>
      </c>
      <c r="C39769" t="s">
        <v>40004</v>
      </c>
      <c r="D39769" s="1">
        <v>790090.66666666663</v>
      </c>
      <c r="E39769">
        <v>626</v>
      </c>
      <c r="F39769">
        <v>1</v>
      </c>
    </row>
    <row r="39770" spans="1:6" x14ac:dyDescent="0.35">
      <c r="A39770" t="s">
        <v>2734</v>
      </c>
      <c r="B39770">
        <v>56</v>
      </c>
      <c r="C39770" t="s">
        <v>40004</v>
      </c>
      <c r="D39770" s="1">
        <v>790109</v>
      </c>
      <c r="E39770">
        <v>326</v>
      </c>
      <c r="F39770">
        <v>0</v>
      </c>
    </row>
    <row r="39771" spans="1:6" x14ac:dyDescent="0.35">
      <c r="A39771" t="s">
        <v>10706</v>
      </c>
      <c r="B39771">
        <v>59</v>
      </c>
      <c r="C39771" t="s">
        <v>40004</v>
      </c>
      <c r="D39771" s="1">
        <v>790120</v>
      </c>
      <c r="E39771">
        <v>96</v>
      </c>
      <c r="F39771">
        <v>0</v>
      </c>
    </row>
    <row r="39772" spans="1:6" x14ac:dyDescent="0.35">
      <c r="A39772" t="s">
        <v>29287</v>
      </c>
      <c r="B39772">
        <v>37</v>
      </c>
      <c r="C39772" t="s">
        <v>40005</v>
      </c>
      <c r="D39772" s="1">
        <v>790282.66666666663</v>
      </c>
      <c r="E39772">
        <v>427</v>
      </c>
      <c r="F39772">
        <v>1</v>
      </c>
    </row>
    <row r="39773" spans="1:6" x14ac:dyDescent="0.35">
      <c r="A39773" t="s">
        <v>30926</v>
      </c>
      <c r="B39773">
        <v>61</v>
      </c>
      <c r="C39773" t="s">
        <v>40004</v>
      </c>
      <c r="D39773" s="1">
        <v>790300</v>
      </c>
      <c r="E39773">
        <v>492</v>
      </c>
      <c r="F39773">
        <v>1</v>
      </c>
    </row>
    <row r="39774" spans="1:6" x14ac:dyDescent="0.35">
      <c r="A39774" t="s">
        <v>7948</v>
      </c>
      <c r="B39774">
        <v>50</v>
      </c>
      <c r="C39774" t="s">
        <v>40004</v>
      </c>
      <c r="D39774" s="1">
        <v>790504</v>
      </c>
      <c r="E39774">
        <v>253</v>
      </c>
      <c r="F39774">
        <v>0</v>
      </c>
    </row>
    <row r="39775" spans="1:6" x14ac:dyDescent="0.35">
      <c r="A39775" t="s">
        <v>1222</v>
      </c>
      <c r="B39775">
        <v>55</v>
      </c>
      <c r="C39775" t="s">
        <v>40004</v>
      </c>
      <c r="D39775" s="1">
        <v>790592</v>
      </c>
      <c r="E39775">
        <v>355</v>
      </c>
      <c r="F39775">
        <v>0</v>
      </c>
    </row>
    <row r="39776" spans="1:6" x14ac:dyDescent="0.35">
      <c r="A39776" t="s">
        <v>18102</v>
      </c>
      <c r="B39776">
        <v>36</v>
      </c>
      <c r="C39776" t="s">
        <v>40005</v>
      </c>
      <c r="D39776" s="1">
        <v>790594.66666666663</v>
      </c>
      <c r="E39776">
        <v>286</v>
      </c>
      <c r="F39776">
        <v>1</v>
      </c>
    </row>
    <row r="39777" spans="1:6" x14ac:dyDescent="0.35">
      <c r="A39777" t="s">
        <v>1622</v>
      </c>
      <c r="B39777">
        <v>63</v>
      </c>
      <c r="C39777" t="s">
        <v>40004</v>
      </c>
      <c r="D39777" s="1">
        <v>790645</v>
      </c>
      <c r="E39777">
        <v>470</v>
      </c>
      <c r="F39777">
        <v>1</v>
      </c>
    </row>
    <row r="39778" spans="1:6" x14ac:dyDescent="0.35">
      <c r="A39778" t="s">
        <v>20482</v>
      </c>
      <c r="B39778">
        <v>42</v>
      </c>
      <c r="C39778" t="s">
        <v>40004</v>
      </c>
      <c r="D39778" s="1">
        <v>790706.66666666663</v>
      </c>
      <c r="E39778">
        <v>236</v>
      </c>
      <c r="F39778">
        <v>0</v>
      </c>
    </row>
    <row r="39779" spans="1:6" x14ac:dyDescent="0.35">
      <c r="A39779" t="s">
        <v>16451</v>
      </c>
      <c r="B39779">
        <v>41</v>
      </c>
      <c r="C39779" t="s">
        <v>40005</v>
      </c>
      <c r="D39779" s="1">
        <v>790733.33333333337</v>
      </c>
      <c r="E39779">
        <v>730</v>
      </c>
      <c r="F39779">
        <v>1</v>
      </c>
    </row>
    <row r="39780" spans="1:6" x14ac:dyDescent="0.35">
      <c r="A39780" t="s">
        <v>34245</v>
      </c>
      <c r="B39780">
        <v>49</v>
      </c>
      <c r="C39780" t="s">
        <v>40004</v>
      </c>
      <c r="D39780" s="1">
        <v>790770.66666666663</v>
      </c>
      <c r="E39780">
        <v>986</v>
      </c>
      <c r="F39780">
        <v>1</v>
      </c>
    </row>
    <row r="39781" spans="1:6" x14ac:dyDescent="0.35">
      <c r="A39781" t="s">
        <v>2191</v>
      </c>
      <c r="B39781">
        <v>41</v>
      </c>
      <c r="C39781" t="s">
        <v>40005</v>
      </c>
      <c r="D39781" s="1">
        <v>790794.66666666663</v>
      </c>
      <c r="E39781">
        <v>893</v>
      </c>
      <c r="F39781">
        <v>1</v>
      </c>
    </row>
    <row r="39782" spans="1:6" x14ac:dyDescent="0.35">
      <c r="A39782" t="s">
        <v>17528</v>
      </c>
      <c r="B39782">
        <v>42</v>
      </c>
      <c r="C39782" t="s">
        <v>40005</v>
      </c>
      <c r="D39782" s="1">
        <v>790805.33333333337</v>
      </c>
      <c r="E39782">
        <v>403</v>
      </c>
      <c r="F39782">
        <v>1</v>
      </c>
    </row>
    <row r="39783" spans="1:6" x14ac:dyDescent="0.35">
      <c r="A39783" t="s">
        <v>15832</v>
      </c>
      <c r="B39783">
        <v>50</v>
      </c>
      <c r="C39783" t="s">
        <v>40005</v>
      </c>
      <c r="D39783" s="1">
        <v>790858.66666666663</v>
      </c>
      <c r="E39783">
        <v>259</v>
      </c>
      <c r="F39783">
        <v>1</v>
      </c>
    </row>
    <row r="39784" spans="1:6" x14ac:dyDescent="0.35">
      <c r="A39784" t="s">
        <v>26699</v>
      </c>
      <c r="B39784">
        <v>45</v>
      </c>
      <c r="C39784" t="s">
        <v>40005</v>
      </c>
      <c r="D39784" s="1">
        <v>790893.33333333337</v>
      </c>
      <c r="E39784">
        <v>281</v>
      </c>
      <c r="F39784">
        <v>0</v>
      </c>
    </row>
    <row r="39785" spans="1:6" x14ac:dyDescent="0.35">
      <c r="A39785" t="s">
        <v>31267</v>
      </c>
      <c r="B39785">
        <v>61</v>
      </c>
      <c r="C39785" t="s">
        <v>40004</v>
      </c>
      <c r="D39785" s="1">
        <v>790920</v>
      </c>
      <c r="E39785">
        <v>281</v>
      </c>
      <c r="F39785">
        <v>1</v>
      </c>
    </row>
    <row r="39786" spans="1:6" x14ac:dyDescent="0.35">
      <c r="A39786" t="s">
        <v>24979</v>
      </c>
      <c r="B39786">
        <v>60</v>
      </c>
      <c r="C39786" t="s">
        <v>40004</v>
      </c>
      <c r="D39786" s="1">
        <v>790922</v>
      </c>
      <c r="E39786">
        <v>273</v>
      </c>
      <c r="F39786">
        <v>1</v>
      </c>
    </row>
    <row r="39787" spans="1:6" x14ac:dyDescent="0.35">
      <c r="A39787" t="s">
        <v>24466</v>
      </c>
      <c r="B39787">
        <v>37</v>
      </c>
      <c r="C39787" t="s">
        <v>40004</v>
      </c>
      <c r="D39787" s="1">
        <v>790925.33333333337</v>
      </c>
      <c r="E39787">
        <v>406</v>
      </c>
      <c r="F39787">
        <v>1</v>
      </c>
    </row>
    <row r="39788" spans="1:6" x14ac:dyDescent="0.35">
      <c r="A39788" t="s">
        <v>33876</v>
      </c>
      <c r="B39788">
        <v>46</v>
      </c>
      <c r="C39788" t="s">
        <v>40005</v>
      </c>
      <c r="D39788" s="1">
        <v>791157.33333333337</v>
      </c>
      <c r="E39788">
        <v>463</v>
      </c>
      <c r="F39788">
        <v>1</v>
      </c>
    </row>
    <row r="39789" spans="1:6" x14ac:dyDescent="0.35">
      <c r="A39789" t="s">
        <v>28753</v>
      </c>
      <c r="B39789">
        <v>41</v>
      </c>
      <c r="C39789" t="s">
        <v>40004</v>
      </c>
      <c r="D39789" s="1">
        <v>791170.66666666663</v>
      </c>
      <c r="E39789">
        <v>246</v>
      </c>
      <c r="F39789">
        <v>1</v>
      </c>
    </row>
    <row r="39790" spans="1:6" x14ac:dyDescent="0.35">
      <c r="A39790" t="s">
        <v>11517</v>
      </c>
      <c r="B39790">
        <v>39</v>
      </c>
      <c r="C39790" t="s">
        <v>40004</v>
      </c>
      <c r="D39790" s="1">
        <v>791218.66666666663</v>
      </c>
      <c r="E39790">
        <v>168</v>
      </c>
      <c r="F39790">
        <v>0</v>
      </c>
    </row>
    <row r="39791" spans="1:6" x14ac:dyDescent="0.35">
      <c r="A39791" t="s">
        <v>34117</v>
      </c>
      <c r="B39791">
        <v>49</v>
      </c>
      <c r="C39791" t="s">
        <v>40004</v>
      </c>
      <c r="D39791" s="1">
        <v>791370.66666666663</v>
      </c>
      <c r="E39791">
        <v>36</v>
      </c>
      <c r="F39791">
        <v>1</v>
      </c>
    </row>
    <row r="39792" spans="1:6" x14ac:dyDescent="0.35">
      <c r="A39792" t="s">
        <v>12378</v>
      </c>
      <c r="B39792">
        <v>65</v>
      </c>
      <c r="C39792" t="s">
        <v>40004</v>
      </c>
      <c r="D39792" s="1">
        <v>791442</v>
      </c>
      <c r="E39792">
        <v>148</v>
      </c>
      <c r="F39792">
        <v>1</v>
      </c>
    </row>
    <row r="39793" spans="1:6" x14ac:dyDescent="0.35">
      <c r="A39793" t="s">
        <v>37689</v>
      </c>
      <c r="B39793">
        <v>41</v>
      </c>
      <c r="C39793" t="s">
        <v>40005</v>
      </c>
      <c r="D39793" s="1">
        <v>791485.33333333337</v>
      </c>
      <c r="E39793">
        <v>459</v>
      </c>
      <c r="F39793">
        <v>1</v>
      </c>
    </row>
    <row r="39794" spans="1:6" x14ac:dyDescent="0.35">
      <c r="A39794" t="s">
        <v>39424</v>
      </c>
      <c r="B39794">
        <v>46</v>
      </c>
      <c r="C39794" t="s">
        <v>40005</v>
      </c>
      <c r="D39794" s="1">
        <v>791493.33333333337</v>
      </c>
      <c r="E39794">
        <v>546</v>
      </c>
      <c r="F39794">
        <v>1</v>
      </c>
    </row>
    <row r="39795" spans="1:6" x14ac:dyDescent="0.35">
      <c r="A39795" t="s">
        <v>36028</v>
      </c>
      <c r="B39795">
        <v>53</v>
      </c>
      <c r="C39795" t="s">
        <v>40004</v>
      </c>
      <c r="D39795" s="1">
        <v>791532</v>
      </c>
      <c r="E39795">
        <v>380</v>
      </c>
      <c r="F39795">
        <v>1</v>
      </c>
    </row>
    <row r="39796" spans="1:6" x14ac:dyDescent="0.35">
      <c r="A39796" t="s">
        <v>32938</v>
      </c>
      <c r="B39796">
        <v>48</v>
      </c>
      <c r="C39796" t="s">
        <v>40005</v>
      </c>
      <c r="D39796" s="1">
        <v>791602.66666666663</v>
      </c>
      <c r="E39796">
        <v>380</v>
      </c>
      <c r="F39796">
        <v>1</v>
      </c>
    </row>
    <row r="39797" spans="1:6" x14ac:dyDescent="0.35">
      <c r="A39797" t="s">
        <v>34992</v>
      </c>
      <c r="B39797">
        <v>39</v>
      </c>
      <c r="C39797" t="s">
        <v>40004</v>
      </c>
      <c r="D39797" s="1">
        <v>791637.33333333337</v>
      </c>
      <c r="E39797">
        <v>748</v>
      </c>
      <c r="F39797">
        <v>1</v>
      </c>
    </row>
    <row r="39798" spans="1:6" x14ac:dyDescent="0.35">
      <c r="A39798" t="s">
        <v>756</v>
      </c>
      <c r="B39798">
        <v>62</v>
      </c>
      <c r="C39798" t="s">
        <v>40004</v>
      </c>
      <c r="D39798" s="1">
        <v>791751</v>
      </c>
      <c r="E39798">
        <v>24</v>
      </c>
      <c r="F39798">
        <v>1</v>
      </c>
    </row>
    <row r="39799" spans="1:6" x14ac:dyDescent="0.35">
      <c r="A39799" t="s">
        <v>8083</v>
      </c>
      <c r="B39799">
        <v>54</v>
      </c>
      <c r="C39799" t="s">
        <v>40004</v>
      </c>
      <c r="D39799" s="1">
        <v>791832</v>
      </c>
      <c r="E39799">
        <v>250</v>
      </c>
      <c r="F39799">
        <v>0</v>
      </c>
    </row>
    <row r="39800" spans="1:6" x14ac:dyDescent="0.35">
      <c r="A39800" t="s">
        <v>16588</v>
      </c>
      <c r="B39800">
        <v>38</v>
      </c>
      <c r="C39800" t="s">
        <v>40005</v>
      </c>
      <c r="D39800" s="1">
        <v>791840</v>
      </c>
      <c r="E39800">
        <v>248</v>
      </c>
      <c r="F39800">
        <v>0</v>
      </c>
    </row>
    <row r="39801" spans="1:6" x14ac:dyDescent="0.35">
      <c r="A39801" t="s">
        <v>36142</v>
      </c>
      <c r="B39801">
        <v>55</v>
      </c>
      <c r="C39801" t="s">
        <v>40004</v>
      </c>
      <c r="D39801" s="1">
        <v>791845</v>
      </c>
      <c r="E39801">
        <v>277</v>
      </c>
      <c r="F39801">
        <v>1</v>
      </c>
    </row>
    <row r="39802" spans="1:6" x14ac:dyDescent="0.35">
      <c r="A39802" t="s">
        <v>8740</v>
      </c>
      <c r="B39802">
        <v>56</v>
      </c>
      <c r="C39802" t="s">
        <v>40004</v>
      </c>
      <c r="D39802" s="1">
        <v>791859</v>
      </c>
      <c r="E39802">
        <v>823</v>
      </c>
      <c r="F39802">
        <v>1</v>
      </c>
    </row>
    <row r="39803" spans="1:6" x14ac:dyDescent="0.35">
      <c r="A39803" t="s">
        <v>13774</v>
      </c>
      <c r="B39803">
        <v>52</v>
      </c>
      <c r="C39803" t="s">
        <v>40004</v>
      </c>
      <c r="D39803" s="1">
        <v>791971</v>
      </c>
      <c r="E39803">
        <v>65</v>
      </c>
      <c r="F39803">
        <v>1</v>
      </c>
    </row>
    <row r="39804" spans="1:6" x14ac:dyDescent="0.35">
      <c r="A39804" t="s">
        <v>35782</v>
      </c>
      <c r="B39804">
        <v>46</v>
      </c>
      <c r="C39804" t="s">
        <v>40005</v>
      </c>
      <c r="D39804" s="1">
        <v>791976</v>
      </c>
      <c r="E39804">
        <v>37</v>
      </c>
      <c r="F39804">
        <v>0</v>
      </c>
    </row>
    <row r="39805" spans="1:6" x14ac:dyDescent="0.35">
      <c r="A39805" t="s">
        <v>9400</v>
      </c>
      <c r="B39805">
        <v>56</v>
      </c>
      <c r="C39805" t="s">
        <v>40004</v>
      </c>
      <c r="D39805" s="1">
        <v>792073</v>
      </c>
      <c r="E39805">
        <v>408</v>
      </c>
      <c r="F39805">
        <v>1</v>
      </c>
    </row>
    <row r="39806" spans="1:6" x14ac:dyDescent="0.35">
      <c r="A39806" t="s">
        <v>26575</v>
      </c>
      <c r="B39806">
        <v>46</v>
      </c>
      <c r="C39806" t="s">
        <v>40004</v>
      </c>
      <c r="D39806" s="1">
        <v>792074.66666666663</v>
      </c>
      <c r="E39806">
        <v>742</v>
      </c>
      <c r="F39806">
        <v>1</v>
      </c>
    </row>
    <row r="39807" spans="1:6" x14ac:dyDescent="0.35">
      <c r="A39807" t="s">
        <v>2969</v>
      </c>
      <c r="B39807">
        <v>50</v>
      </c>
      <c r="C39807" t="s">
        <v>40005</v>
      </c>
      <c r="D39807" s="1">
        <v>792154.66666666663</v>
      </c>
      <c r="E39807">
        <v>379</v>
      </c>
      <c r="F39807">
        <v>1</v>
      </c>
    </row>
    <row r="39808" spans="1:6" x14ac:dyDescent="0.35">
      <c r="A39808" t="s">
        <v>39707</v>
      </c>
      <c r="B39808">
        <v>46</v>
      </c>
      <c r="C39808" t="s">
        <v>40004</v>
      </c>
      <c r="D39808" s="1">
        <v>792248</v>
      </c>
      <c r="E39808">
        <v>453</v>
      </c>
      <c r="F39808">
        <v>1</v>
      </c>
    </row>
    <row r="39809" spans="1:6" x14ac:dyDescent="0.35">
      <c r="A39809" t="s">
        <v>665</v>
      </c>
      <c r="B39809">
        <v>38</v>
      </c>
      <c r="C39809" t="s">
        <v>40005</v>
      </c>
      <c r="D39809" s="1">
        <v>792250.66666666663</v>
      </c>
      <c r="E39809">
        <v>428</v>
      </c>
      <c r="F39809">
        <v>1</v>
      </c>
    </row>
    <row r="39810" spans="1:6" x14ac:dyDescent="0.35">
      <c r="A39810" t="s">
        <v>26090</v>
      </c>
      <c r="B39810">
        <v>56</v>
      </c>
      <c r="C39810" t="s">
        <v>40004</v>
      </c>
      <c r="D39810" s="1">
        <v>792311</v>
      </c>
      <c r="E39810">
        <v>174</v>
      </c>
      <c r="F39810">
        <v>0</v>
      </c>
    </row>
    <row r="39811" spans="1:6" x14ac:dyDescent="0.35">
      <c r="A39811" t="s">
        <v>30594</v>
      </c>
      <c r="B39811">
        <v>39</v>
      </c>
      <c r="C39811" t="s">
        <v>40004</v>
      </c>
      <c r="D39811" s="1">
        <v>792437.33333333337</v>
      </c>
      <c r="E39811">
        <v>234</v>
      </c>
      <c r="F39811">
        <v>0</v>
      </c>
    </row>
    <row r="39812" spans="1:6" x14ac:dyDescent="0.35">
      <c r="A39812" t="s">
        <v>3700</v>
      </c>
      <c r="B39812">
        <v>48</v>
      </c>
      <c r="C39812" t="s">
        <v>40004</v>
      </c>
      <c r="D39812" s="1">
        <v>792493.33333333337</v>
      </c>
      <c r="E39812">
        <v>404</v>
      </c>
      <c r="F39812">
        <v>1</v>
      </c>
    </row>
    <row r="39813" spans="1:6" x14ac:dyDescent="0.35">
      <c r="A39813" t="s">
        <v>30021</v>
      </c>
      <c r="B39813">
        <v>45</v>
      </c>
      <c r="C39813" t="s">
        <v>40004</v>
      </c>
      <c r="D39813" s="1">
        <v>792514.66666666663</v>
      </c>
      <c r="E39813">
        <v>608</v>
      </c>
      <c r="F39813">
        <v>1</v>
      </c>
    </row>
    <row r="39814" spans="1:6" x14ac:dyDescent="0.35">
      <c r="A39814" t="s">
        <v>8166</v>
      </c>
      <c r="B39814">
        <v>56</v>
      </c>
      <c r="C39814" t="s">
        <v>40004</v>
      </c>
      <c r="D39814" s="1">
        <v>792524</v>
      </c>
      <c r="E39814">
        <v>41</v>
      </c>
      <c r="F39814">
        <v>0</v>
      </c>
    </row>
    <row r="39815" spans="1:6" x14ac:dyDescent="0.35">
      <c r="A39815" t="s">
        <v>19518</v>
      </c>
      <c r="B39815">
        <v>38</v>
      </c>
      <c r="C39815" t="s">
        <v>40005</v>
      </c>
      <c r="D39815" s="1">
        <v>792546.66666666663</v>
      </c>
      <c r="E39815">
        <v>193</v>
      </c>
      <c r="F39815">
        <v>0</v>
      </c>
    </row>
    <row r="39816" spans="1:6" x14ac:dyDescent="0.35">
      <c r="A39816" t="s">
        <v>35681</v>
      </c>
      <c r="B39816">
        <v>45</v>
      </c>
      <c r="C39816" t="s">
        <v>40005</v>
      </c>
      <c r="D39816" s="1">
        <v>792554.66666666663</v>
      </c>
      <c r="E39816">
        <v>294</v>
      </c>
      <c r="F39816">
        <v>1</v>
      </c>
    </row>
    <row r="39817" spans="1:6" x14ac:dyDescent="0.35">
      <c r="A39817" t="s">
        <v>33159</v>
      </c>
      <c r="B39817">
        <v>60</v>
      </c>
      <c r="C39817" t="s">
        <v>40004</v>
      </c>
      <c r="D39817" s="1">
        <v>792576</v>
      </c>
      <c r="E39817">
        <v>74</v>
      </c>
      <c r="F39817">
        <v>1</v>
      </c>
    </row>
    <row r="39818" spans="1:6" x14ac:dyDescent="0.35">
      <c r="A39818" t="s">
        <v>16449</v>
      </c>
      <c r="B39818">
        <v>45</v>
      </c>
      <c r="C39818" t="s">
        <v>40005</v>
      </c>
      <c r="D39818" s="1">
        <v>792637.33333333337</v>
      </c>
      <c r="E39818">
        <v>328</v>
      </c>
      <c r="F39818">
        <v>0</v>
      </c>
    </row>
    <row r="39819" spans="1:6" x14ac:dyDescent="0.35">
      <c r="A39819" t="s">
        <v>27440</v>
      </c>
      <c r="B39819">
        <v>54</v>
      </c>
      <c r="C39819" t="s">
        <v>40004</v>
      </c>
      <c r="D39819" s="1">
        <v>792640</v>
      </c>
      <c r="E39819">
        <v>240</v>
      </c>
      <c r="F39819">
        <v>1</v>
      </c>
    </row>
    <row r="39820" spans="1:6" x14ac:dyDescent="0.35">
      <c r="A39820" t="s">
        <v>5124</v>
      </c>
      <c r="B39820">
        <v>56</v>
      </c>
      <c r="C39820" t="s">
        <v>40004</v>
      </c>
      <c r="D39820" s="1">
        <v>792641</v>
      </c>
      <c r="E39820">
        <v>446</v>
      </c>
      <c r="F39820">
        <v>1</v>
      </c>
    </row>
    <row r="39821" spans="1:6" x14ac:dyDescent="0.35">
      <c r="A39821" t="s">
        <v>24672</v>
      </c>
      <c r="B39821">
        <v>39</v>
      </c>
      <c r="C39821" t="s">
        <v>40004</v>
      </c>
      <c r="D39821" s="1">
        <v>792664</v>
      </c>
      <c r="E39821">
        <v>912</v>
      </c>
      <c r="F39821">
        <v>1</v>
      </c>
    </row>
    <row r="39822" spans="1:6" x14ac:dyDescent="0.35">
      <c r="A39822" t="s">
        <v>39383</v>
      </c>
      <c r="B39822">
        <v>52</v>
      </c>
      <c r="C39822" t="s">
        <v>40004</v>
      </c>
      <c r="D39822" s="1">
        <v>792684</v>
      </c>
      <c r="E39822">
        <v>374</v>
      </c>
      <c r="F39822">
        <v>1</v>
      </c>
    </row>
    <row r="39823" spans="1:6" x14ac:dyDescent="0.35">
      <c r="A39823" t="s">
        <v>10172</v>
      </c>
      <c r="B39823">
        <v>52</v>
      </c>
      <c r="C39823" t="s">
        <v>40004</v>
      </c>
      <c r="D39823" s="1">
        <v>792722</v>
      </c>
      <c r="E39823">
        <v>304</v>
      </c>
      <c r="F39823">
        <v>1</v>
      </c>
    </row>
    <row r="39824" spans="1:6" x14ac:dyDescent="0.35">
      <c r="A39824" t="s">
        <v>14793</v>
      </c>
      <c r="B39824">
        <v>61</v>
      </c>
      <c r="C39824" t="s">
        <v>40004</v>
      </c>
      <c r="D39824" s="1">
        <v>792723</v>
      </c>
      <c r="E39824">
        <v>262</v>
      </c>
      <c r="F39824">
        <v>1</v>
      </c>
    </row>
    <row r="39825" spans="1:6" x14ac:dyDescent="0.35">
      <c r="A39825" t="s">
        <v>4745</v>
      </c>
      <c r="B39825">
        <v>43</v>
      </c>
      <c r="C39825" t="s">
        <v>40005</v>
      </c>
      <c r="D39825" s="1">
        <v>792754.66666666663</v>
      </c>
      <c r="E39825">
        <v>368</v>
      </c>
      <c r="F39825">
        <v>1</v>
      </c>
    </row>
    <row r="39826" spans="1:6" x14ac:dyDescent="0.35">
      <c r="A39826" t="s">
        <v>32174</v>
      </c>
      <c r="B39826">
        <v>63</v>
      </c>
      <c r="C39826" t="s">
        <v>40004</v>
      </c>
      <c r="D39826" s="1">
        <v>792881</v>
      </c>
      <c r="E39826">
        <v>860</v>
      </c>
      <c r="F39826">
        <v>1</v>
      </c>
    </row>
    <row r="39827" spans="1:6" x14ac:dyDescent="0.35">
      <c r="A39827" t="s">
        <v>21790</v>
      </c>
      <c r="B39827">
        <v>53</v>
      </c>
      <c r="C39827" t="s">
        <v>40004</v>
      </c>
      <c r="D39827" s="1">
        <v>792921</v>
      </c>
      <c r="E39827">
        <v>668</v>
      </c>
      <c r="F39827">
        <v>1</v>
      </c>
    </row>
    <row r="39828" spans="1:6" x14ac:dyDescent="0.35">
      <c r="A39828" t="s">
        <v>26748</v>
      </c>
      <c r="B39828">
        <v>51</v>
      </c>
      <c r="C39828" t="s">
        <v>40004</v>
      </c>
      <c r="D39828" s="1">
        <v>792934</v>
      </c>
      <c r="E39828">
        <v>373</v>
      </c>
      <c r="F39828">
        <v>1</v>
      </c>
    </row>
    <row r="39829" spans="1:6" x14ac:dyDescent="0.35">
      <c r="A39829" t="s">
        <v>17131</v>
      </c>
      <c r="B39829">
        <v>37</v>
      </c>
      <c r="C39829" t="s">
        <v>40005</v>
      </c>
      <c r="D39829" s="1">
        <v>792938.66666666663</v>
      </c>
      <c r="E39829">
        <v>627</v>
      </c>
      <c r="F39829">
        <v>1</v>
      </c>
    </row>
    <row r="39830" spans="1:6" x14ac:dyDescent="0.35">
      <c r="A39830" t="s">
        <v>12850</v>
      </c>
      <c r="B39830">
        <v>54</v>
      </c>
      <c r="C39830" t="s">
        <v>40004</v>
      </c>
      <c r="D39830" s="1">
        <v>793040</v>
      </c>
      <c r="E39830">
        <v>422</v>
      </c>
      <c r="F39830">
        <v>1</v>
      </c>
    </row>
    <row r="39831" spans="1:6" x14ac:dyDescent="0.35">
      <c r="A39831" t="s">
        <v>14994</v>
      </c>
      <c r="B39831">
        <v>61</v>
      </c>
      <c r="C39831" t="s">
        <v>40004</v>
      </c>
      <c r="D39831" s="1">
        <v>793050</v>
      </c>
      <c r="E39831">
        <v>62</v>
      </c>
      <c r="F39831">
        <v>1</v>
      </c>
    </row>
    <row r="39832" spans="1:6" x14ac:dyDescent="0.35">
      <c r="A39832" t="s">
        <v>4222</v>
      </c>
      <c r="B39832">
        <v>48</v>
      </c>
      <c r="C39832" t="s">
        <v>40005</v>
      </c>
      <c r="D39832" s="1">
        <v>793061.33333333337</v>
      </c>
      <c r="E39832">
        <v>241</v>
      </c>
      <c r="F39832">
        <v>1</v>
      </c>
    </row>
    <row r="39833" spans="1:6" x14ac:dyDescent="0.35">
      <c r="A39833" t="s">
        <v>20233</v>
      </c>
      <c r="B39833">
        <v>36</v>
      </c>
      <c r="C39833" t="s">
        <v>40004</v>
      </c>
      <c r="D39833" s="1">
        <v>793072</v>
      </c>
      <c r="E39833">
        <v>213</v>
      </c>
      <c r="F39833">
        <v>1</v>
      </c>
    </row>
    <row r="39834" spans="1:6" x14ac:dyDescent="0.35">
      <c r="A39834" t="s">
        <v>722</v>
      </c>
      <c r="B39834">
        <v>40</v>
      </c>
      <c r="C39834" t="s">
        <v>40004</v>
      </c>
      <c r="D39834" s="1">
        <v>793106.66666666663</v>
      </c>
      <c r="E39834">
        <v>862</v>
      </c>
      <c r="F39834">
        <v>1</v>
      </c>
    </row>
    <row r="39835" spans="1:6" x14ac:dyDescent="0.35">
      <c r="A39835" t="s">
        <v>11248</v>
      </c>
      <c r="B39835">
        <v>39</v>
      </c>
      <c r="C39835" t="s">
        <v>40004</v>
      </c>
      <c r="D39835" s="1">
        <v>793109.33333333337</v>
      </c>
      <c r="E39835">
        <v>488</v>
      </c>
      <c r="F39835">
        <v>1</v>
      </c>
    </row>
    <row r="39836" spans="1:6" x14ac:dyDescent="0.35">
      <c r="A39836" t="s">
        <v>13858</v>
      </c>
      <c r="B39836">
        <v>40</v>
      </c>
      <c r="C39836" t="s">
        <v>40005</v>
      </c>
      <c r="D39836" s="1">
        <v>793125.33333333337</v>
      </c>
      <c r="E39836">
        <v>297</v>
      </c>
      <c r="F39836">
        <v>1</v>
      </c>
    </row>
    <row r="39837" spans="1:6" x14ac:dyDescent="0.35">
      <c r="A39837" t="s">
        <v>1387</v>
      </c>
      <c r="B39837">
        <v>56</v>
      </c>
      <c r="C39837" t="s">
        <v>40004</v>
      </c>
      <c r="D39837" s="1">
        <v>793137</v>
      </c>
      <c r="E39837">
        <v>815</v>
      </c>
      <c r="F39837">
        <v>1</v>
      </c>
    </row>
    <row r="39838" spans="1:6" x14ac:dyDescent="0.35">
      <c r="A39838" t="s">
        <v>19195</v>
      </c>
      <c r="B39838">
        <v>41</v>
      </c>
      <c r="C39838" t="s">
        <v>40004</v>
      </c>
      <c r="D39838" s="1">
        <v>793138.66666666663</v>
      </c>
      <c r="E39838">
        <v>747</v>
      </c>
      <c r="F39838">
        <v>1</v>
      </c>
    </row>
    <row r="39839" spans="1:6" x14ac:dyDescent="0.35">
      <c r="A39839" t="s">
        <v>1250</v>
      </c>
      <c r="B39839">
        <v>65</v>
      </c>
      <c r="C39839" t="s">
        <v>40004</v>
      </c>
      <c r="D39839" s="1">
        <v>793167</v>
      </c>
      <c r="E39839">
        <v>890</v>
      </c>
      <c r="F39839">
        <v>1</v>
      </c>
    </row>
    <row r="39840" spans="1:6" x14ac:dyDescent="0.35">
      <c r="A39840" t="s">
        <v>29672</v>
      </c>
      <c r="B39840">
        <v>64</v>
      </c>
      <c r="C39840" t="s">
        <v>40004</v>
      </c>
      <c r="D39840" s="1">
        <v>793171</v>
      </c>
      <c r="E39840">
        <v>94</v>
      </c>
      <c r="F39840">
        <v>1</v>
      </c>
    </row>
    <row r="39841" spans="1:6" x14ac:dyDescent="0.35">
      <c r="A39841" t="s">
        <v>37845</v>
      </c>
      <c r="B39841">
        <v>58</v>
      </c>
      <c r="C39841" t="s">
        <v>40004</v>
      </c>
      <c r="D39841" s="1">
        <v>793187</v>
      </c>
      <c r="E39841">
        <v>315</v>
      </c>
      <c r="F39841">
        <v>0</v>
      </c>
    </row>
    <row r="39842" spans="1:6" x14ac:dyDescent="0.35">
      <c r="A39842" t="s">
        <v>27794</v>
      </c>
      <c r="B39842">
        <v>50</v>
      </c>
      <c r="C39842" t="s">
        <v>40004</v>
      </c>
      <c r="D39842" s="1">
        <v>793189.33333333337</v>
      </c>
      <c r="E39842">
        <v>852</v>
      </c>
      <c r="F39842">
        <v>1</v>
      </c>
    </row>
    <row r="39843" spans="1:6" x14ac:dyDescent="0.35">
      <c r="A39843" t="s">
        <v>34103</v>
      </c>
      <c r="B39843">
        <v>42</v>
      </c>
      <c r="C39843" t="s">
        <v>40004</v>
      </c>
      <c r="D39843" s="1">
        <v>793269.33333333337</v>
      </c>
      <c r="E39843">
        <v>266</v>
      </c>
      <c r="F39843">
        <v>1</v>
      </c>
    </row>
    <row r="39844" spans="1:6" x14ac:dyDescent="0.35">
      <c r="A39844" t="s">
        <v>20258</v>
      </c>
      <c r="B39844">
        <v>47</v>
      </c>
      <c r="C39844" t="s">
        <v>40004</v>
      </c>
      <c r="D39844" s="1">
        <v>793328</v>
      </c>
      <c r="E39844">
        <v>600</v>
      </c>
      <c r="F39844">
        <v>1</v>
      </c>
    </row>
    <row r="39845" spans="1:6" x14ac:dyDescent="0.35">
      <c r="A39845" t="s">
        <v>6164</v>
      </c>
      <c r="B39845">
        <v>42</v>
      </c>
      <c r="C39845" t="s">
        <v>40004</v>
      </c>
      <c r="D39845" s="1">
        <v>793344</v>
      </c>
      <c r="E39845">
        <v>747</v>
      </c>
      <c r="F39845">
        <v>1</v>
      </c>
    </row>
    <row r="39846" spans="1:6" x14ac:dyDescent="0.35">
      <c r="A39846" t="s">
        <v>26608</v>
      </c>
      <c r="B39846">
        <v>36</v>
      </c>
      <c r="C39846" t="s">
        <v>40004</v>
      </c>
      <c r="D39846" s="1">
        <v>793376</v>
      </c>
      <c r="E39846">
        <v>998</v>
      </c>
      <c r="F39846">
        <v>1</v>
      </c>
    </row>
    <row r="39847" spans="1:6" x14ac:dyDescent="0.35">
      <c r="A39847" t="s">
        <v>28299</v>
      </c>
      <c r="B39847">
        <v>58</v>
      </c>
      <c r="C39847" t="s">
        <v>40004</v>
      </c>
      <c r="D39847" s="1">
        <v>793409</v>
      </c>
      <c r="E39847">
        <v>85</v>
      </c>
      <c r="F39847">
        <v>1</v>
      </c>
    </row>
    <row r="39848" spans="1:6" x14ac:dyDescent="0.35">
      <c r="A39848" t="s">
        <v>1623</v>
      </c>
      <c r="B39848">
        <v>44</v>
      </c>
      <c r="C39848" t="s">
        <v>40004</v>
      </c>
      <c r="D39848" s="1">
        <v>793429.33333333337</v>
      </c>
      <c r="E39848">
        <v>492</v>
      </c>
      <c r="F39848">
        <v>1</v>
      </c>
    </row>
    <row r="39849" spans="1:6" x14ac:dyDescent="0.35">
      <c r="A39849" t="s">
        <v>5061</v>
      </c>
      <c r="B39849">
        <v>65</v>
      </c>
      <c r="C39849" t="s">
        <v>40004</v>
      </c>
      <c r="D39849" s="1">
        <v>793616</v>
      </c>
      <c r="E39849">
        <v>224</v>
      </c>
      <c r="F39849">
        <v>0</v>
      </c>
    </row>
    <row r="39850" spans="1:6" x14ac:dyDescent="0.35">
      <c r="A39850" t="s">
        <v>26922</v>
      </c>
      <c r="B39850">
        <v>61</v>
      </c>
      <c r="C39850" t="s">
        <v>40004</v>
      </c>
      <c r="D39850" s="1">
        <v>793620</v>
      </c>
      <c r="E39850">
        <v>250</v>
      </c>
      <c r="F39850">
        <v>1</v>
      </c>
    </row>
    <row r="39851" spans="1:6" x14ac:dyDescent="0.35">
      <c r="A39851" t="s">
        <v>6361</v>
      </c>
      <c r="B39851">
        <v>39</v>
      </c>
      <c r="C39851" t="s">
        <v>40004</v>
      </c>
      <c r="D39851" s="1">
        <v>793626.66666666663</v>
      </c>
      <c r="E39851">
        <v>71</v>
      </c>
      <c r="F39851">
        <v>0</v>
      </c>
    </row>
    <row r="39852" spans="1:6" x14ac:dyDescent="0.35">
      <c r="A39852" t="s">
        <v>255</v>
      </c>
      <c r="B39852">
        <v>51</v>
      </c>
      <c r="C39852" t="s">
        <v>40004</v>
      </c>
      <c r="D39852" s="1">
        <v>793627</v>
      </c>
      <c r="E39852">
        <v>513</v>
      </c>
      <c r="F39852">
        <v>1</v>
      </c>
    </row>
    <row r="39853" spans="1:6" x14ac:dyDescent="0.35">
      <c r="A39853" t="s">
        <v>13710</v>
      </c>
      <c r="B39853">
        <v>42</v>
      </c>
      <c r="C39853" t="s">
        <v>40005</v>
      </c>
      <c r="D39853" s="1">
        <v>793629.33333333337</v>
      </c>
      <c r="E39853">
        <v>267</v>
      </c>
      <c r="F39853">
        <v>0</v>
      </c>
    </row>
    <row r="39854" spans="1:6" x14ac:dyDescent="0.35">
      <c r="A39854" t="s">
        <v>1030</v>
      </c>
      <c r="B39854">
        <v>49</v>
      </c>
      <c r="C39854" t="s">
        <v>40005</v>
      </c>
      <c r="D39854" s="1">
        <v>793648</v>
      </c>
      <c r="E39854">
        <v>304</v>
      </c>
      <c r="F39854">
        <v>0</v>
      </c>
    </row>
    <row r="39855" spans="1:6" x14ac:dyDescent="0.35">
      <c r="A39855" t="s">
        <v>10931</v>
      </c>
      <c r="B39855">
        <v>55</v>
      </c>
      <c r="C39855" t="s">
        <v>40004</v>
      </c>
      <c r="D39855" s="1">
        <v>793667</v>
      </c>
      <c r="E39855">
        <v>582</v>
      </c>
      <c r="F39855">
        <v>1</v>
      </c>
    </row>
    <row r="39856" spans="1:6" x14ac:dyDescent="0.35">
      <c r="A39856" t="s">
        <v>1073</v>
      </c>
      <c r="B39856">
        <v>49</v>
      </c>
      <c r="C39856" t="s">
        <v>40005</v>
      </c>
      <c r="D39856" s="1">
        <v>793677.33333333337</v>
      </c>
      <c r="E39856">
        <v>300</v>
      </c>
      <c r="F39856">
        <v>0</v>
      </c>
    </row>
    <row r="39857" spans="1:6" x14ac:dyDescent="0.35">
      <c r="A39857" t="s">
        <v>49</v>
      </c>
      <c r="B39857">
        <v>39</v>
      </c>
      <c r="C39857" t="s">
        <v>40004</v>
      </c>
      <c r="D39857" s="1">
        <v>793682.66666666663</v>
      </c>
      <c r="E39857">
        <v>943</v>
      </c>
      <c r="F39857">
        <v>1</v>
      </c>
    </row>
    <row r="39858" spans="1:6" x14ac:dyDescent="0.35">
      <c r="A39858" t="s">
        <v>32550</v>
      </c>
      <c r="B39858">
        <v>54</v>
      </c>
      <c r="C39858" t="s">
        <v>40004</v>
      </c>
      <c r="D39858" s="1">
        <v>793746</v>
      </c>
      <c r="E39858">
        <v>348</v>
      </c>
      <c r="F39858">
        <v>0</v>
      </c>
    </row>
    <row r="39859" spans="1:6" x14ac:dyDescent="0.35">
      <c r="A39859" t="s">
        <v>34806</v>
      </c>
      <c r="B39859">
        <v>46</v>
      </c>
      <c r="C39859" t="s">
        <v>40004</v>
      </c>
      <c r="D39859" s="1">
        <v>793808</v>
      </c>
      <c r="E39859">
        <v>221</v>
      </c>
      <c r="F39859">
        <v>0</v>
      </c>
    </row>
    <row r="39860" spans="1:6" x14ac:dyDescent="0.35">
      <c r="A39860" t="s">
        <v>5609</v>
      </c>
      <c r="B39860">
        <v>46</v>
      </c>
      <c r="C39860" t="s">
        <v>40005</v>
      </c>
      <c r="D39860" s="1">
        <v>793882.66666666663</v>
      </c>
      <c r="E39860">
        <v>690</v>
      </c>
      <c r="F39860">
        <v>1</v>
      </c>
    </row>
    <row r="39861" spans="1:6" x14ac:dyDescent="0.35">
      <c r="A39861" t="s">
        <v>745</v>
      </c>
      <c r="B39861">
        <v>46</v>
      </c>
      <c r="C39861" t="s">
        <v>40004</v>
      </c>
      <c r="D39861" s="1">
        <v>793912</v>
      </c>
      <c r="E39861">
        <v>442</v>
      </c>
      <c r="F39861">
        <v>1</v>
      </c>
    </row>
    <row r="39862" spans="1:6" x14ac:dyDescent="0.35">
      <c r="A39862" t="s">
        <v>24340</v>
      </c>
      <c r="B39862">
        <v>37</v>
      </c>
      <c r="C39862" t="s">
        <v>40004</v>
      </c>
      <c r="D39862" s="1">
        <v>793914.66666666663</v>
      </c>
      <c r="E39862">
        <v>133</v>
      </c>
      <c r="F39862">
        <v>1</v>
      </c>
    </row>
    <row r="39863" spans="1:6" x14ac:dyDescent="0.35">
      <c r="A39863" t="s">
        <v>34612</v>
      </c>
      <c r="B39863">
        <v>40</v>
      </c>
      <c r="C39863" t="s">
        <v>40005</v>
      </c>
      <c r="D39863" s="1">
        <v>793997.33333333337</v>
      </c>
      <c r="E39863">
        <v>298</v>
      </c>
      <c r="F39863">
        <v>0</v>
      </c>
    </row>
    <row r="39864" spans="1:6" x14ac:dyDescent="0.35">
      <c r="A39864" t="s">
        <v>27756</v>
      </c>
      <c r="B39864">
        <v>39</v>
      </c>
      <c r="C39864" t="s">
        <v>40005</v>
      </c>
      <c r="D39864" s="1">
        <v>794021.33333333337</v>
      </c>
      <c r="E39864">
        <v>83</v>
      </c>
      <c r="F39864">
        <v>0</v>
      </c>
    </row>
    <row r="39865" spans="1:6" x14ac:dyDescent="0.35">
      <c r="A39865" t="s">
        <v>37182</v>
      </c>
      <c r="B39865">
        <v>58</v>
      </c>
      <c r="C39865" t="s">
        <v>40004</v>
      </c>
      <c r="D39865" s="1">
        <v>794162</v>
      </c>
      <c r="E39865">
        <v>112</v>
      </c>
      <c r="F39865">
        <v>0</v>
      </c>
    </row>
    <row r="39866" spans="1:6" x14ac:dyDescent="0.35">
      <c r="A39866" t="s">
        <v>11978</v>
      </c>
      <c r="B39866">
        <v>39</v>
      </c>
      <c r="C39866" t="s">
        <v>40005</v>
      </c>
      <c r="D39866" s="1">
        <v>794165.33333333337</v>
      </c>
      <c r="E39866">
        <v>836</v>
      </c>
      <c r="F39866">
        <v>1</v>
      </c>
    </row>
    <row r="39867" spans="1:6" x14ac:dyDescent="0.35">
      <c r="A39867" t="s">
        <v>9752</v>
      </c>
      <c r="B39867">
        <v>53</v>
      </c>
      <c r="C39867" t="s">
        <v>40004</v>
      </c>
      <c r="D39867" s="1">
        <v>794235</v>
      </c>
      <c r="E39867">
        <v>469</v>
      </c>
      <c r="F39867">
        <v>1</v>
      </c>
    </row>
    <row r="39868" spans="1:6" x14ac:dyDescent="0.35">
      <c r="A39868" t="s">
        <v>25316</v>
      </c>
      <c r="B39868">
        <v>50</v>
      </c>
      <c r="C39868" t="s">
        <v>40005</v>
      </c>
      <c r="D39868" s="1">
        <v>794242.66666666663</v>
      </c>
      <c r="E39868">
        <v>372</v>
      </c>
      <c r="F39868">
        <v>1</v>
      </c>
    </row>
    <row r="39869" spans="1:6" x14ac:dyDescent="0.35">
      <c r="A39869" t="s">
        <v>19350</v>
      </c>
      <c r="B39869">
        <v>53</v>
      </c>
      <c r="C39869" t="s">
        <v>40004</v>
      </c>
      <c r="D39869" s="1">
        <v>794391</v>
      </c>
      <c r="E39869">
        <v>174</v>
      </c>
      <c r="F39869">
        <v>1</v>
      </c>
    </row>
    <row r="39870" spans="1:6" x14ac:dyDescent="0.35">
      <c r="A39870" t="s">
        <v>29387</v>
      </c>
      <c r="B39870">
        <v>49</v>
      </c>
      <c r="C39870" t="s">
        <v>40004</v>
      </c>
      <c r="D39870" s="1">
        <v>794402.66666666663</v>
      </c>
      <c r="E39870">
        <v>905</v>
      </c>
      <c r="F39870">
        <v>1</v>
      </c>
    </row>
    <row r="39871" spans="1:6" x14ac:dyDescent="0.35">
      <c r="A39871" t="s">
        <v>17290</v>
      </c>
      <c r="B39871">
        <v>48</v>
      </c>
      <c r="C39871" t="s">
        <v>40004</v>
      </c>
      <c r="D39871" s="1">
        <v>794405.33333333337</v>
      </c>
      <c r="E39871">
        <v>15</v>
      </c>
      <c r="F39871">
        <v>1</v>
      </c>
    </row>
    <row r="39872" spans="1:6" x14ac:dyDescent="0.35">
      <c r="A39872" t="s">
        <v>27586</v>
      </c>
      <c r="B39872">
        <v>39</v>
      </c>
      <c r="C39872" t="s">
        <v>40004</v>
      </c>
      <c r="D39872" s="1">
        <v>794421.33333333337</v>
      </c>
      <c r="E39872">
        <v>487</v>
      </c>
      <c r="F39872">
        <v>1</v>
      </c>
    </row>
    <row r="39873" spans="1:6" x14ac:dyDescent="0.35">
      <c r="A39873" t="s">
        <v>37714</v>
      </c>
      <c r="B39873">
        <v>43</v>
      </c>
      <c r="C39873" t="s">
        <v>40005</v>
      </c>
      <c r="D39873" s="1">
        <v>794421.33333333337</v>
      </c>
      <c r="E39873">
        <v>370</v>
      </c>
      <c r="F39873">
        <v>1</v>
      </c>
    </row>
    <row r="39874" spans="1:6" x14ac:dyDescent="0.35">
      <c r="A39874" t="s">
        <v>24921</v>
      </c>
      <c r="B39874">
        <v>54</v>
      </c>
      <c r="C39874" t="s">
        <v>40004</v>
      </c>
      <c r="D39874" s="1">
        <v>794440</v>
      </c>
      <c r="E39874">
        <v>657</v>
      </c>
      <c r="F39874">
        <v>1</v>
      </c>
    </row>
    <row r="39875" spans="1:6" x14ac:dyDescent="0.35">
      <c r="A39875" t="s">
        <v>34204</v>
      </c>
      <c r="B39875">
        <v>38</v>
      </c>
      <c r="C39875" t="s">
        <v>40005</v>
      </c>
      <c r="D39875" s="1">
        <v>794488</v>
      </c>
      <c r="E39875">
        <v>397</v>
      </c>
      <c r="F39875">
        <v>1</v>
      </c>
    </row>
    <row r="39876" spans="1:6" x14ac:dyDescent="0.35">
      <c r="A39876" t="s">
        <v>3733</v>
      </c>
      <c r="B39876">
        <v>48</v>
      </c>
      <c r="C39876" t="s">
        <v>40004</v>
      </c>
      <c r="D39876" s="1">
        <v>794661.33333333337</v>
      </c>
      <c r="E39876">
        <v>262</v>
      </c>
      <c r="F39876">
        <v>1</v>
      </c>
    </row>
    <row r="39877" spans="1:6" x14ac:dyDescent="0.35">
      <c r="A39877" t="s">
        <v>25387</v>
      </c>
      <c r="B39877">
        <v>42</v>
      </c>
      <c r="C39877" t="s">
        <v>40004</v>
      </c>
      <c r="D39877" s="1">
        <v>794768</v>
      </c>
      <c r="E39877">
        <v>707</v>
      </c>
      <c r="F39877">
        <v>1</v>
      </c>
    </row>
    <row r="39878" spans="1:6" x14ac:dyDescent="0.35">
      <c r="A39878" t="s">
        <v>2579</v>
      </c>
      <c r="B39878">
        <v>46</v>
      </c>
      <c r="C39878" t="s">
        <v>40005</v>
      </c>
      <c r="D39878" s="1">
        <v>794957.33333333337</v>
      </c>
      <c r="E39878">
        <v>471</v>
      </c>
      <c r="F39878">
        <v>1</v>
      </c>
    </row>
    <row r="39879" spans="1:6" x14ac:dyDescent="0.35">
      <c r="A39879" t="s">
        <v>30268</v>
      </c>
      <c r="B39879">
        <v>55</v>
      </c>
      <c r="C39879" t="s">
        <v>40004</v>
      </c>
      <c r="D39879" s="1">
        <v>794985</v>
      </c>
      <c r="E39879">
        <v>366</v>
      </c>
      <c r="F39879">
        <v>1</v>
      </c>
    </row>
    <row r="39880" spans="1:6" x14ac:dyDescent="0.35">
      <c r="A39880" t="s">
        <v>36675</v>
      </c>
      <c r="B39880">
        <v>51</v>
      </c>
      <c r="C39880" t="s">
        <v>40004</v>
      </c>
      <c r="D39880" s="1">
        <v>794987</v>
      </c>
      <c r="E39880">
        <v>33</v>
      </c>
      <c r="F39880">
        <v>1</v>
      </c>
    </row>
    <row r="39881" spans="1:6" x14ac:dyDescent="0.35">
      <c r="A39881" t="s">
        <v>10780</v>
      </c>
      <c r="B39881">
        <v>63</v>
      </c>
      <c r="C39881" t="s">
        <v>40004</v>
      </c>
      <c r="D39881" s="1">
        <v>795022</v>
      </c>
      <c r="E39881">
        <v>197</v>
      </c>
      <c r="F39881">
        <v>0</v>
      </c>
    </row>
    <row r="39882" spans="1:6" x14ac:dyDescent="0.35">
      <c r="A39882" t="s">
        <v>13185</v>
      </c>
      <c r="B39882">
        <v>62</v>
      </c>
      <c r="C39882" t="s">
        <v>40004</v>
      </c>
      <c r="D39882" s="1">
        <v>795026</v>
      </c>
      <c r="E39882">
        <v>57</v>
      </c>
      <c r="F39882">
        <v>1</v>
      </c>
    </row>
    <row r="39883" spans="1:6" x14ac:dyDescent="0.35">
      <c r="A39883" t="s">
        <v>39828</v>
      </c>
      <c r="B39883">
        <v>56</v>
      </c>
      <c r="C39883" t="s">
        <v>40004</v>
      </c>
      <c r="D39883" s="1">
        <v>795035</v>
      </c>
      <c r="E39883">
        <v>902</v>
      </c>
      <c r="F39883">
        <v>1</v>
      </c>
    </row>
    <row r="39884" spans="1:6" x14ac:dyDescent="0.35">
      <c r="A39884" t="s">
        <v>18994</v>
      </c>
      <c r="B39884">
        <v>53</v>
      </c>
      <c r="C39884" t="s">
        <v>40004</v>
      </c>
      <c r="D39884" s="1">
        <v>795061</v>
      </c>
      <c r="E39884">
        <v>127</v>
      </c>
      <c r="F39884">
        <v>1</v>
      </c>
    </row>
    <row r="39885" spans="1:6" x14ac:dyDescent="0.35">
      <c r="A39885" t="s">
        <v>23321</v>
      </c>
      <c r="B39885">
        <v>64</v>
      </c>
      <c r="C39885" t="s">
        <v>40004</v>
      </c>
      <c r="D39885" s="1">
        <v>795107</v>
      </c>
      <c r="E39885">
        <v>362</v>
      </c>
      <c r="F39885">
        <v>1</v>
      </c>
    </row>
    <row r="39886" spans="1:6" x14ac:dyDescent="0.35">
      <c r="A39886" t="s">
        <v>14114</v>
      </c>
      <c r="B39886">
        <v>55</v>
      </c>
      <c r="C39886" t="s">
        <v>40004</v>
      </c>
      <c r="D39886" s="1">
        <v>795200</v>
      </c>
      <c r="E39886">
        <v>168</v>
      </c>
      <c r="F39886">
        <v>0</v>
      </c>
    </row>
    <row r="39887" spans="1:6" x14ac:dyDescent="0.35">
      <c r="A39887" t="s">
        <v>35253</v>
      </c>
      <c r="B39887">
        <v>61</v>
      </c>
      <c r="C39887" t="s">
        <v>40004</v>
      </c>
      <c r="D39887" s="1">
        <v>795252</v>
      </c>
      <c r="E39887">
        <v>455</v>
      </c>
      <c r="F39887">
        <v>1</v>
      </c>
    </row>
    <row r="39888" spans="1:6" x14ac:dyDescent="0.35">
      <c r="A39888" t="s">
        <v>31250</v>
      </c>
      <c r="B39888">
        <v>53</v>
      </c>
      <c r="C39888" t="s">
        <v>40004</v>
      </c>
      <c r="D39888" s="1">
        <v>795275</v>
      </c>
      <c r="E39888">
        <v>268</v>
      </c>
      <c r="F39888">
        <v>1</v>
      </c>
    </row>
    <row r="39889" spans="1:6" x14ac:dyDescent="0.35">
      <c r="A39889" t="s">
        <v>6465</v>
      </c>
      <c r="B39889">
        <v>41</v>
      </c>
      <c r="C39889" t="s">
        <v>40005</v>
      </c>
      <c r="D39889" s="1">
        <v>795317.33333333337</v>
      </c>
      <c r="E39889">
        <v>219</v>
      </c>
      <c r="F39889">
        <v>1</v>
      </c>
    </row>
    <row r="39890" spans="1:6" x14ac:dyDescent="0.35">
      <c r="A39890" t="s">
        <v>7983</v>
      </c>
      <c r="B39890">
        <v>46</v>
      </c>
      <c r="C39890" t="s">
        <v>40005</v>
      </c>
      <c r="D39890" s="1">
        <v>795320</v>
      </c>
      <c r="E39890">
        <v>351</v>
      </c>
      <c r="F39890">
        <v>0</v>
      </c>
    </row>
    <row r="39891" spans="1:6" x14ac:dyDescent="0.35">
      <c r="A39891" t="s">
        <v>12232</v>
      </c>
      <c r="B39891">
        <v>61</v>
      </c>
      <c r="C39891" t="s">
        <v>40004</v>
      </c>
      <c r="D39891" s="1">
        <v>795407</v>
      </c>
      <c r="E39891">
        <v>316</v>
      </c>
      <c r="F39891">
        <v>1</v>
      </c>
    </row>
    <row r="39892" spans="1:6" x14ac:dyDescent="0.35">
      <c r="A39892" t="s">
        <v>2212</v>
      </c>
      <c r="B39892">
        <v>61</v>
      </c>
      <c r="C39892" t="s">
        <v>40004</v>
      </c>
      <c r="D39892" s="1">
        <v>795443</v>
      </c>
      <c r="E39892">
        <v>864</v>
      </c>
      <c r="F39892">
        <v>1</v>
      </c>
    </row>
    <row r="39893" spans="1:6" x14ac:dyDescent="0.35">
      <c r="A39893" t="s">
        <v>28450</v>
      </c>
      <c r="B39893">
        <v>39</v>
      </c>
      <c r="C39893" t="s">
        <v>40005</v>
      </c>
      <c r="D39893" s="1">
        <v>795488</v>
      </c>
      <c r="E39893">
        <v>433</v>
      </c>
      <c r="F39893">
        <v>1</v>
      </c>
    </row>
    <row r="39894" spans="1:6" x14ac:dyDescent="0.35">
      <c r="A39894" t="s">
        <v>36177</v>
      </c>
      <c r="B39894">
        <v>64</v>
      </c>
      <c r="C39894" t="s">
        <v>40004</v>
      </c>
      <c r="D39894" s="1">
        <v>795500</v>
      </c>
      <c r="E39894">
        <v>464</v>
      </c>
      <c r="F39894">
        <v>1</v>
      </c>
    </row>
    <row r="39895" spans="1:6" x14ac:dyDescent="0.35">
      <c r="A39895" t="s">
        <v>24526</v>
      </c>
      <c r="B39895">
        <v>49</v>
      </c>
      <c r="C39895" t="s">
        <v>40005</v>
      </c>
      <c r="D39895" s="1">
        <v>795544</v>
      </c>
      <c r="E39895">
        <v>470</v>
      </c>
      <c r="F39895">
        <v>1</v>
      </c>
    </row>
    <row r="39896" spans="1:6" x14ac:dyDescent="0.35">
      <c r="A39896" t="s">
        <v>32993</v>
      </c>
      <c r="B39896">
        <v>56</v>
      </c>
      <c r="C39896" t="s">
        <v>40004</v>
      </c>
      <c r="D39896" s="1">
        <v>795585</v>
      </c>
      <c r="E39896">
        <v>1008</v>
      </c>
      <c r="F39896">
        <v>1</v>
      </c>
    </row>
    <row r="39897" spans="1:6" x14ac:dyDescent="0.35">
      <c r="A39897" t="s">
        <v>19213</v>
      </c>
      <c r="B39897">
        <v>51</v>
      </c>
      <c r="C39897" t="s">
        <v>40004</v>
      </c>
      <c r="D39897" s="1">
        <v>795594</v>
      </c>
      <c r="E39897">
        <v>988</v>
      </c>
      <c r="F39897">
        <v>1</v>
      </c>
    </row>
    <row r="39898" spans="1:6" x14ac:dyDescent="0.35">
      <c r="A39898" t="s">
        <v>13231</v>
      </c>
      <c r="B39898">
        <v>49</v>
      </c>
      <c r="C39898" t="s">
        <v>40005</v>
      </c>
      <c r="D39898" s="1">
        <v>795656</v>
      </c>
      <c r="E39898">
        <v>475</v>
      </c>
      <c r="F39898">
        <v>0</v>
      </c>
    </row>
    <row r="39899" spans="1:6" x14ac:dyDescent="0.35">
      <c r="A39899" t="s">
        <v>11965</v>
      </c>
      <c r="B39899">
        <v>59</v>
      </c>
      <c r="C39899" t="s">
        <v>40004</v>
      </c>
      <c r="D39899" s="1">
        <v>795674</v>
      </c>
      <c r="E39899">
        <v>277</v>
      </c>
      <c r="F39899">
        <v>0</v>
      </c>
    </row>
    <row r="39900" spans="1:6" x14ac:dyDescent="0.35">
      <c r="A39900" t="s">
        <v>12829</v>
      </c>
      <c r="B39900">
        <v>36</v>
      </c>
      <c r="C39900" t="s">
        <v>40005</v>
      </c>
      <c r="D39900" s="1">
        <v>795674.66666666663</v>
      </c>
      <c r="E39900">
        <v>242</v>
      </c>
      <c r="F39900">
        <v>0</v>
      </c>
    </row>
    <row r="39901" spans="1:6" x14ac:dyDescent="0.35">
      <c r="A39901" t="s">
        <v>30535</v>
      </c>
      <c r="B39901">
        <v>48</v>
      </c>
      <c r="C39901" t="s">
        <v>40004</v>
      </c>
      <c r="D39901" s="1">
        <v>795829.33333333337</v>
      </c>
      <c r="E39901">
        <v>30</v>
      </c>
      <c r="F39901">
        <v>1</v>
      </c>
    </row>
    <row r="39902" spans="1:6" x14ac:dyDescent="0.35">
      <c r="A39902" t="s">
        <v>16328</v>
      </c>
      <c r="B39902">
        <v>42</v>
      </c>
      <c r="C39902" t="s">
        <v>40004</v>
      </c>
      <c r="D39902" s="1">
        <v>795834.66666666663</v>
      </c>
      <c r="E39902">
        <v>339</v>
      </c>
      <c r="F39902">
        <v>1</v>
      </c>
    </row>
    <row r="39903" spans="1:6" x14ac:dyDescent="0.35">
      <c r="A39903" t="s">
        <v>36404</v>
      </c>
      <c r="B39903">
        <v>56</v>
      </c>
      <c r="C39903" t="s">
        <v>40004</v>
      </c>
      <c r="D39903" s="1">
        <v>795956</v>
      </c>
      <c r="E39903">
        <v>1</v>
      </c>
      <c r="F39903">
        <v>1</v>
      </c>
    </row>
    <row r="39904" spans="1:6" x14ac:dyDescent="0.35">
      <c r="A39904" t="s">
        <v>17815</v>
      </c>
      <c r="B39904">
        <v>39</v>
      </c>
      <c r="C39904" t="s">
        <v>40004</v>
      </c>
      <c r="D39904" s="1">
        <v>795997.33333333337</v>
      </c>
      <c r="E39904">
        <v>438</v>
      </c>
      <c r="F39904">
        <v>1</v>
      </c>
    </row>
    <row r="39905" spans="1:6" x14ac:dyDescent="0.35">
      <c r="A39905" t="s">
        <v>36440</v>
      </c>
      <c r="B39905">
        <v>52</v>
      </c>
      <c r="C39905" t="s">
        <v>40004</v>
      </c>
      <c r="D39905" s="1">
        <v>796056</v>
      </c>
      <c r="E39905">
        <v>482</v>
      </c>
      <c r="F39905">
        <v>1</v>
      </c>
    </row>
    <row r="39906" spans="1:6" x14ac:dyDescent="0.35">
      <c r="A39906" t="s">
        <v>14755</v>
      </c>
      <c r="B39906">
        <v>57</v>
      </c>
      <c r="C39906" t="s">
        <v>40004</v>
      </c>
      <c r="D39906" s="1">
        <v>796100</v>
      </c>
      <c r="E39906">
        <v>269</v>
      </c>
      <c r="F39906">
        <v>0</v>
      </c>
    </row>
    <row r="39907" spans="1:6" x14ac:dyDescent="0.35">
      <c r="A39907" t="s">
        <v>37089</v>
      </c>
      <c r="B39907">
        <v>59</v>
      </c>
      <c r="C39907" t="s">
        <v>40004</v>
      </c>
      <c r="D39907" s="1">
        <v>796153</v>
      </c>
      <c r="E39907">
        <v>123</v>
      </c>
      <c r="F39907">
        <v>0</v>
      </c>
    </row>
    <row r="39908" spans="1:6" x14ac:dyDescent="0.35">
      <c r="A39908" t="s">
        <v>15671</v>
      </c>
      <c r="B39908">
        <v>41</v>
      </c>
      <c r="C39908" t="s">
        <v>40005</v>
      </c>
      <c r="D39908" s="1">
        <v>796178.66666666663</v>
      </c>
      <c r="E39908">
        <v>303</v>
      </c>
      <c r="F39908">
        <v>1</v>
      </c>
    </row>
    <row r="39909" spans="1:6" x14ac:dyDescent="0.35">
      <c r="A39909" t="s">
        <v>10808</v>
      </c>
      <c r="B39909">
        <v>43</v>
      </c>
      <c r="C39909" t="s">
        <v>40005</v>
      </c>
      <c r="D39909" s="1">
        <v>796216</v>
      </c>
      <c r="E39909">
        <v>272</v>
      </c>
      <c r="F39909">
        <v>0</v>
      </c>
    </row>
    <row r="39910" spans="1:6" x14ac:dyDescent="0.35">
      <c r="A39910" t="s">
        <v>33067</v>
      </c>
      <c r="B39910">
        <v>62</v>
      </c>
      <c r="C39910" t="s">
        <v>40004</v>
      </c>
      <c r="D39910" s="1">
        <v>796299</v>
      </c>
      <c r="E39910">
        <v>222</v>
      </c>
      <c r="F39910">
        <v>1</v>
      </c>
    </row>
    <row r="39911" spans="1:6" x14ac:dyDescent="0.35">
      <c r="A39911" t="s">
        <v>15600</v>
      </c>
      <c r="B39911">
        <v>44</v>
      </c>
      <c r="C39911" t="s">
        <v>40005</v>
      </c>
      <c r="D39911" s="1">
        <v>796402.66666666663</v>
      </c>
      <c r="E39911">
        <v>602</v>
      </c>
      <c r="F39911">
        <v>1</v>
      </c>
    </row>
    <row r="39912" spans="1:6" x14ac:dyDescent="0.35">
      <c r="A39912" t="s">
        <v>39454</v>
      </c>
      <c r="B39912">
        <v>44</v>
      </c>
      <c r="C39912" t="s">
        <v>40004</v>
      </c>
      <c r="D39912" s="1">
        <v>796477.33333333337</v>
      </c>
      <c r="E39912">
        <v>264</v>
      </c>
      <c r="F39912">
        <v>1</v>
      </c>
    </row>
    <row r="39913" spans="1:6" x14ac:dyDescent="0.35">
      <c r="A39913" t="s">
        <v>5216</v>
      </c>
      <c r="B39913">
        <v>63</v>
      </c>
      <c r="C39913" t="s">
        <v>40004</v>
      </c>
      <c r="D39913" s="1">
        <v>796537</v>
      </c>
      <c r="E39913">
        <v>255</v>
      </c>
      <c r="F39913">
        <v>0</v>
      </c>
    </row>
    <row r="39914" spans="1:6" x14ac:dyDescent="0.35">
      <c r="A39914" t="s">
        <v>38402</v>
      </c>
      <c r="B39914">
        <v>43</v>
      </c>
      <c r="C39914" t="s">
        <v>40004</v>
      </c>
      <c r="D39914" s="1">
        <v>796565.33333333337</v>
      </c>
      <c r="E39914">
        <v>14</v>
      </c>
      <c r="F39914">
        <v>0</v>
      </c>
    </row>
    <row r="39915" spans="1:6" x14ac:dyDescent="0.35">
      <c r="A39915" t="s">
        <v>39957</v>
      </c>
      <c r="B39915">
        <v>36</v>
      </c>
      <c r="C39915" t="s">
        <v>40004</v>
      </c>
      <c r="D39915" s="1">
        <v>796565.33333333337</v>
      </c>
      <c r="E39915">
        <v>453</v>
      </c>
      <c r="F39915">
        <v>1</v>
      </c>
    </row>
    <row r="39916" spans="1:6" x14ac:dyDescent="0.35">
      <c r="A39916" t="s">
        <v>38755</v>
      </c>
      <c r="B39916">
        <v>43</v>
      </c>
      <c r="C39916" t="s">
        <v>40005</v>
      </c>
      <c r="D39916" s="1">
        <v>796613.33333333337</v>
      </c>
      <c r="E39916">
        <v>437</v>
      </c>
      <c r="F39916">
        <v>1</v>
      </c>
    </row>
    <row r="39917" spans="1:6" x14ac:dyDescent="0.35">
      <c r="A39917" t="s">
        <v>28236</v>
      </c>
      <c r="B39917">
        <v>53</v>
      </c>
      <c r="C39917" t="s">
        <v>40004</v>
      </c>
      <c r="D39917" s="1">
        <v>796634</v>
      </c>
      <c r="E39917">
        <v>460</v>
      </c>
      <c r="F39917">
        <v>1</v>
      </c>
    </row>
    <row r="39918" spans="1:6" x14ac:dyDescent="0.35">
      <c r="A39918" t="s">
        <v>8773</v>
      </c>
      <c r="B39918">
        <v>44</v>
      </c>
      <c r="C39918" t="s">
        <v>40005</v>
      </c>
      <c r="D39918" s="1">
        <v>796642.66666666663</v>
      </c>
      <c r="E39918">
        <v>192</v>
      </c>
      <c r="F39918">
        <v>1</v>
      </c>
    </row>
    <row r="39919" spans="1:6" x14ac:dyDescent="0.35">
      <c r="A39919" t="s">
        <v>19772</v>
      </c>
      <c r="B39919">
        <v>59</v>
      </c>
      <c r="C39919" t="s">
        <v>40004</v>
      </c>
      <c r="D39919" s="1">
        <v>796673</v>
      </c>
      <c r="E39919">
        <v>528</v>
      </c>
      <c r="F39919">
        <v>1</v>
      </c>
    </row>
    <row r="39920" spans="1:6" x14ac:dyDescent="0.35">
      <c r="A39920" t="s">
        <v>18826</v>
      </c>
      <c r="B39920">
        <v>60</v>
      </c>
      <c r="C39920" t="s">
        <v>40004</v>
      </c>
      <c r="D39920" s="1">
        <v>796896</v>
      </c>
      <c r="E39920">
        <v>197</v>
      </c>
      <c r="F39920">
        <v>0</v>
      </c>
    </row>
    <row r="39921" spans="1:6" x14ac:dyDescent="0.35">
      <c r="A39921" t="s">
        <v>2805</v>
      </c>
      <c r="B39921">
        <v>46</v>
      </c>
      <c r="C39921" t="s">
        <v>40005</v>
      </c>
      <c r="D39921" s="1">
        <v>796930.66666666663</v>
      </c>
      <c r="E39921">
        <v>278</v>
      </c>
      <c r="F39921">
        <v>0</v>
      </c>
    </row>
    <row r="39922" spans="1:6" x14ac:dyDescent="0.35">
      <c r="A39922" t="s">
        <v>15768</v>
      </c>
      <c r="B39922">
        <v>60</v>
      </c>
      <c r="C39922" t="s">
        <v>40004</v>
      </c>
      <c r="D39922" s="1">
        <v>797001</v>
      </c>
      <c r="E39922">
        <v>262</v>
      </c>
      <c r="F39922">
        <v>1</v>
      </c>
    </row>
    <row r="39923" spans="1:6" x14ac:dyDescent="0.35">
      <c r="A39923" t="s">
        <v>3353</v>
      </c>
      <c r="B39923">
        <v>46</v>
      </c>
      <c r="C39923" t="s">
        <v>40004</v>
      </c>
      <c r="D39923" s="1">
        <v>797101.33333333337</v>
      </c>
      <c r="E39923">
        <v>375</v>
      </c>
      <c r="F39923">
        <v>1</v>
      </c>
    </row>
    <row r="39924" spans="1:6" x14ac:dyDescent="0.35">
      <c r="A39924" t="s">
        <v>1710</v>
      </c>
      <c r="B39924">
        <v>63</v>
      </c>
      <c r="C39924" t="s">
        <v>40004</v>
      </c>
      <c r="D39924" s="1">
        <v>797117</v>
      </c>
      <c r="E39924">
        <v>271</v>
      </c>
      <c r="F39924">
        <v>1</v>
      </c>
    </row>
    <row r="39925" spans="1:6" x14ac:dyDescent="0.35">
      <c r="A39925" t="s">
        <v>13399</v>
      </c>
      <c r="B39925">
        <v>63</v>
      </c>
      <c r="C39925" t="s">
        <v>40004</v>
      </c>
      <c r="D39925" s="1">
        <v>797146</v>
      </c>
      <c r="E39925">
        <v>182</v>
      </c>
      <c r="F39925">
        <v>0</v>
      </c>
    </row>
    <row r="39926" spans="1:6" x14ac:dyDescent="0.35">
      <c r="A39926" t="s">
        <v>14810</v>
      </c>
      <c r="B39926">
        <v>44</v>
      </c>
      <c r="C39926" t="s">
        <v>40005</v>
      </c>
      <c r="D39926" s="1">
        <v>797301.33333333337</v>
      </c>
      <c r="E39926">
        <v>134</v>
      </c>
      <c r="F39926">
        <v>0</v>
      </c>
    </row>
    <row r="39927" spans="1:6" x14ac:dyDescent="0.35">
      <c r="A39927" t="s">
        <v>25124</v>
      </c>
      <c r="B39927">
        <v>63</v>
      </c>
      <c r="C39927" t="s">
        <v>40004</v>
      </c>
      <c r="D39927" s="1">
        <v>797306</v>
      </c>
      <c r="E39927">
        <v>935</v>
      </c>
      <c r="F39927">
        <v>0</v>
      </c>
    </row>
    <row r="39928" spans="1:6" x14ac:dyDescent="0.35">
      <c r="A39928" t="s">
        <v>35656</v>
      </c>
      <c r="B39928">
        <v>59</v>
      </c>
      <c r="C39928" t="s">
        <v>40004</v>
      </c>
      <c r="D39928" s="1">
        <v>797328</v>
      </c>
      <c r="E39928">
        <v>992</v>
      </c>
      <c r="F39928">
        <v>1</v>
      </c>
    </row>
    <row r="39929" spans="1:6" x14ac:dyDescent="0.35">
      <c r="A39929" t="s">
        <v>1823</v>
      </c>
      <c r="B39929">
        <v>65</v>
      </c>
      <c r="C39929" t="s">
        <v>40004</v>
      </c>
      <c r="D39929" s="1">
        <v>797338</v>
      </c>
      <c r="E39929">
        <v>713</v>
      </c>
      <c r="F39929">
        <v>0</v>
      </c>
    </row>
    <row r="39930" spans="1:6" x14ac:dyDescent="0.35">
      <c r="A39930" t="s">
        <v>35276</v>
      </c>
      <c r="B39930">
        <v>51</v>
      </c>
      <c r="C39930" t="s">
        <v>40004</v>
      </c>
      <c r="D39930" s="1">
        <v>797359</v>
      </c>
      <c r="E39930">
        <v>373</v>
      </c>
      <c r="F39930">
        <v>0</v>
      </c>
    </row>
    <row r="39931" spans="1:6" x14ac:dyDescent="0.35">
      <c r="A39931" t="s">
        <v>18904</v>
      </c>
      <c r="B39931">
        <v>37</v>
      </c>
      <c r="C39931" t="s">
        <v>40004</v>
      </c>
      <c r="D39931" s="1">
        <v>797362.66666666663</v>
      </c>
      <c r="E39931">
        <v>516</v>
      </c>
      <c r="F39931">
        <v>1</v>
      </c>
    </row>
    <row r="39932" spans="1:6" x14ac:dyDescent="0.35">
      <c r="A39932" t="s">
        <v>15242</v>
      </c>
      <c r="B39932">
        <v>43</v>
      </c>
      <c r="C39932" t="s">
        <v>40005</v>
      </c>
      <c r="D39932" s="1">
        <v>797381.33333333337</v>
      </c>
      <c r="E39932">
        <v>247</v>
      </c>
      <c r="F39932">
        <v>1</v>
      </c>
    </row>
    <row r="39933" spans="1:6" x14ac:dyDescent="0.35">
      <c r="A39933" t="s">
        <v>31956</v>
      </c>
      <c r="B39933">
        <v>62</v>
      </c>
      <c r="C39933" t="s">
        <v>40004</v>
      </c>
      <c r="D39933" s="1">
        <v>797413</v>
      </c>
      <c r="E39933">
        <v>329</v>
      </c>
      <c r="F39933">
        <v>0</v>
      </c>
    </row>
    <row r="39934" spans="1:6" x14ac:dyDescent="0.35">
      <c r="A39934" t="s">
        <v>9755</v>
      </c>
      <c r="B39934">
        <v>49</v>
      </c>
      <c r="C39934" t="s">
        <v>40004</v>
      </c>
      <c r="D39934" s="1">
        <v>797424</v>
      </c>
      <c r="E39934">
        <v>137</v>
      </c>
      <c r="F39934">
        <v>0</v>
      </c>
    </row>
    <row r="39935" spans="1:6" x14ac:dyDescent="0.35">
      <c r="A39935" t="s">
        <v>25840</v>
      </c>
      <c r="B39935">
        <v>41</v>
      </c>
      <c r="C39935" t="s">
        <v>40004</v>
      </c>
      <c r="D39935" s="1">
        <v>797437.33333333337</v>
      </c>
      <c r="E39935">
        <v>612</v>
      </c>
      <c r="F39935">
        <v>1</v>
      </c>
    </row>
    <row r="39936" spans="1:6" x14ac:dyDescent="0.35">
      <c r="A39936" t="s">
        <v>33646</v>
      </c>
      <c r="B39936">
        <v>59</v>
      </c>
      <c r="C39936" t="s">
        <v>40004</v>
      </c>
      <c r="D39936" s="1">
        <v>797504</v>
      </c>
      <c r="E39936">
        <v>208</v>
      </c>
      <c r="F39936">
        <v>1</v>
      </c>
    </row>
    <row r="39937" spans="1:6" x14ac:dyDescent="0.35">
      <c r="A39937" t="s">
        <v>1903</v>
      </c>
      <c r="B39937">
        <v>56</v>
      </c>
      <c r="C39937" t="s">
        <v>40004</v>
      </c>
      <c r="D39937" s="1">
        <v>797515</v>
      </c>
      <c r="E39937">
        <v>242</v>
      </c>
      <c r="F39937">
        <v>1</v>
      </c>
    </row>
    <row r="39938" spans="1:6" x14ac:dyDescent="0.35">
      <c r="A39938" t="s">
        <v>13450</v>
      </c>
      <c r="B39938">
        <v>46</v>
      </c>
      <c r="C39938" t="s">
        <v>40004</v>
      </c>
      <c r="D39938" s="1">
        <v>797541.33333333337</v>
      </c>
      <c r="E39938">
        <v>158</v>
      </c>
      <c r="F39938">
        <v>1</v>
      </c>
    </row>
    <row r="39939" spans="1:6" x14ac:dyDescent="0.35">
      <c r="A39939" t="s">
        <v>15134</v>
      </c>
      <c r="B39939">
        <v>36</v>
      </c>
      <c r="C39939" t="s">
        <v>40004</v>
      </c>
      <c r="D39939" s="1">
        <v>797565.33333333337</v>
      </c>
      <c r="E39939">
        <v>549</v>
      </c>
      <c r="F39939">
        <v>1</v>
      </c>
    </row>
    <row r="39940" spans="1:6" x14ac:dyDescent="0.35">
      <c r="A39940" t="s">
        <v>11399</v>
      </c>
      <c r="B39940">
        <v>65</v>
      </c>
      <c r="C39940" t="s">
        <v>40004</v>
      </c>
      <c r="D39940" s="1">
        <v>797577</v>
      </c>
      <c r="E39940">
        <v>108</v>
      </c>
      <c r="F39940">
        <v>0</v>
      </c>
    </row>
    <row r="39941" spans="1:6" x14ac:dyDescent="0.35">
      <c r="A39941" t="s">
        <v>28876</v>
      </c>
      <c r="B39941">
        <v>42</v>
      </c>
      <c r="C39941" t="s">
        <v>40004</v>
      </c>
      <c r="D39941" s="1">
        <v>797578.66666666663</v>
      </c>
      <c r="E39941">
        <v>313</v>
      </c>
      <c r="F39941">
        <v>0</v>
      </c>
    </row>
    <row r="39942" spans="1:6" x14ac:dyDescent="0.35">
      <c r="A39942" t="s">
        <v>21766</v>
      </c>
      <c r="B39942">
        <v>42</v>
      </c>
      <c r="C39942" t="s">
        <v>40005</v>
      </c>
      <c r="D39942" s="1">
        <v>797584</v>
      </c>
      <c r="E39942">
        <v>292</v>
      </c>
      <c r="F39942">
        <v>0</v>
      </c>
    </row>
    <row r="39943" spans="1:6" x14ac:dyDescent="0.35">
      <c r="A39943" t="s">
        <v>37141</v>
      </c>
      <c r="B39943">
        <v>51</v>
      </c>
      <c r="C39943" t="s">
        <v>40004</v>
      </c>
      <c r="D39943" s="1">
        <v>797601</v>
      </c>
      <c r="E39943">
        <v>282</v>
      </c>
      <c r="F39943">
        <v>1</v>
      </c>
    </row>
    <row r="39944" spans="1:6" x14ac:dyDescent="0.35">
      <c r="A39944" t="s">
        <v>754</v>
      </c>
      <c r="B39944">
        <v>48</v>
      </c>
      <c r="C39944" t="s">
        <v>40005</v>
      </c>
      <c r="D39944" s="1">
        <v>797648</v>
      </c>
      <c r="E39944">
        <v>474</v>
      </c>
      <c r="F39944">
        <v>1</v>
      </c>
    </row>
    <row r="39945" spans="1:6" x14ac:dyDescent="0.35">
      <c r="A39945" t="s">
        <v>19410</v>
      </c>
      <c r="B39945">
        <v>44</v>
      </c>
      <c r="C39945" t="s">
        <v>40004</v>
      </c>
      <c r="D39945" s="1">
        <v>797658.66666666663</v>
      </c>
      <c r="E39945">
        <v>209</v>
      </c>
      <c r="F39945">
        <v>0</v>
      </c>
    </row>
    <row r="39946" spans="1:6" x14ac:dyDescent="0.35">
      <c r="A39946" t="s">
        <v>15624</v>
      </c>
      <c r="B39946">
        <v>57</v>
      </c>
      <c r="C39946" t="s">
        <v>40004</v>
      </c>
      <c r="D39946" s="1">
        <v>797664</v>
      </c>
      <c r="E39946">
        <v>366</v>
      </c>
      <c r="F39946">
        <v>0</v>
      </c>
    </row>
    <row r="39947" spans="1:6" x14ac:dyDescent="0.35">
      <c r="A39947" t="s">
        <v>2348</v>
      </c>
      <c r="B39947">
        <v>37</v>
      </c>
      <c r="C39947" t="s">
        <v>40004</v>
      </c>
      <c r="D39947" s="1">
        <v>797680</v>
      </c>
      <c r="E39947">
        <v>414</v>
      </c>
      <c r="F39947">
        <v>1</v>
      </c>
    </row>
    <row r="39948" spans="1:6" x14ac:dyDescent="0.35">
      <c r="A39948" t="s">
        <v>1769</v>
      </c>
      <c r="B39948">
        <v>63</v>
      </c>
      <c r="C39948" t="s">
        <v>40004</v>
      </c>
      <c r="D39948" s="1">
        <v>797690</v>
      </c>
      <c r="E39948">
        <v>364</v>
      </c>
      <c r="F39948">
        <v>0</v>
      </c>
    </row>
    <row r="39949" spans="1:6" x14ac:dyDescent="0.35">
      <c r="A39949" t="s">
        <v>13644</v>
      </c>
      <c r="B39949">
        <v>46</v>
      </c>
      <c r="C39949" t="s">
        <v>40004</v>
      </c>
      <c r="D39949" s="1">
        <v>797706.66666666663</v>
      </c>
      <c r="E39949">
        <v>452</v>
      </c>
      <c r="F39949">
        <v>1</v>
      </c>
    </row>
    <row r="39950" spans="1:6" x14ac:dyDescent="0.35">
      <c r="A39950" t="s">
        <v>39275</v>
      </c>
      <c r="B39950">
        <v>48</v>
      </c>
      <c r="C39950" t="s">
        <v>40004</v>
      </c>
      <c r="D39950" s="1">
        <v>797714.66666666663</v>
      </c>
      <c r="E39950">
        <v>222</v>
      </c>
      <c r="F39950">
        <v>1</v>
      </c>
    </row>
    <row r="39951" spans="1:6" x14ac:dyDescent="0.35">
      <c r="A39951" t="s">
        <v>38277</v>
      </c>
      <c r="B39951">
        <v>40</v>
      </c>
      <c r="C39951" t="s">
        <v>40005</v>
      </c>
      <c r="D39951" s="1">
        <v>797757.33333333337</v>
      </c>
      <c r="E39951">
        <v>329</v>
      </c>
      <c r="F39951">
        <v>1</v>
      </c>
    </row>
    <row r="39952" spans="1:6" x14ac:dyDescent="0.35">
      <c r="A39952" t="s">
        <v>38117</v>
      </c>
      <c r="B39952">
        <v>56</v>
      </c>
      <c r="C39952" t="s">
        <v>40004</v>
      </c>
      <c r="D39952" s="1">
        <v>797830</v>
      </c>
      <c r="E39952">
        <v>492</v>
      </c>
      <c r="F39952">
        <v>1</v>
      </c>
    </row>
    <row r="39953" spans="1:6" x14ac:dyDescent="0.35">
      <c r="A39953" t="s">
        <v>8800</v>
      </c>
      <c r="B39953">
        <v>61</v>
      </c>
      <c r="C39953" t="s">
        <v>40004</v>
      </c>
      <c r="D39953" s="1">
        <v>797936</v>
      </c>
      <c r="E39953">
        <v>763</v>
      </c>
      <c r="F39953">
        <v>0</v>
      </c>
    </row>
    <row r="39954" spans="1:6" x14ac:dyDescent="0.35">
      <c r="A39954" t="s">
        <v>6069</v>
      </c>
      <c r="B39954">
        <v>45</v>
      </c>
      <c r="C39954" t="s">
        <v>40005</v>
      </c>
      <c r="D39954" s="1">
        <v>797954.66666666663</v>
      </c>
      <c r="E39954">
        <v>365</v>
      </c>
      <c r="F39954">
        <v>1</v>
      </c>
    </row>
    <row r="39955" spans="1:6" x14ac:dyDescent="0.35">
      <c r="A39955" t="s">
        <v>25031</v>
      </c>
      <c r="B39955">
        <v>46</v>
      </c>
      <c r="C39955" t="s">
        <v>40004</v>
      </c>
      <c r="D39955" s="1">
        <v>797965.33333333337</v>
      </c>
      <c r="E39955">
        <v>148</v>
      </c>
      <c r="F39955">
        <v>0</v>
      </c>
    </row>
    <row r="39956" spans="1:6" x14ac:dyDescent="0.35">
      <c r="A39956" t="s">
        <v>16670</v>
      </c>
      <c r="B39956">
        <v>47</v>
      </c>
      <c r="C39956" t="s">
        <v>40004</v>
      </c>
      <c r="D39956" s="1">
        <v>797968</v>
      </c>
      <c r="E39956">
        <v>278</v>
      </c>
      <c r="F39956">
        <v>1</v>
      </c>
    </row>
    <row r="39957" spans="1:6" x14ac:dyDescent="0.35">
      <c r="A39957" t="s">
        <v>15805</v>
      </c>
      <c r="B39957">
        <v>61</v>
      </c>
      <c r="C39957" t="s">
        <v>40004</v>
      </c>
      <c r="D39957" s="1">
        <v>798063</v>
      </c>
      <c r="E39957">
        <v>852</v>
      </c>
      <c r="F39957">
        <v>1</v>
      </c>
    </row>
    <row r="39958" spans="1:6" x14ac:dyDescent="0.35">
      <c r="A39958" t="s">
        <v>38245</v>
      </c>
      <c r="B39958">
        <v>53</v>
      </c>
      <c r="C39958" t="s">
        <v>40004</v>
      </c>
      <c r="D39958" s="1">
        <v>798237</v>
      </c>
      <c r="E39958">
        <v>792</v>
      </c>
      <c r="F39958">
        <v>1</v>
      </c>
    </row>
    <row r="39959" spans="1:6" x14ac:dyDescent="0.35">
      <c r="A39959" t="s">
        <v>12568</v>
      </c>
      <c r="B39959">
        <v>49</v>
      </c>
      <c r="C39959" t="s">
        <v>40004</v>
      </c>
      <c r="D39959" s="1">
        <v>798282.66666666663</v>
      </c>
      <c r="E39959">
        <v>591</v>
      </c>
      <c r="F39959">
        <v>1</v>
      </c>
    </row>
    <row r="39960" spans="1:6" x14ac:dyDescent="0.35">
      <c r="A39960" t="s">
        <v>28243</v>
      </c>
      <c r="B39960">
        <v>56</v>
      </c>
      <c r="C39960" t="s">
        <v>40004</v>
      </c>
      <c r="D39960" s="1">
        <v>798293</v>
      </c>
      <c r="E39960">
        <v>36</v>
      </c>
      <c r="F39960">
        <v>1</v>
      </c>
    </row>
    <row r="39961" spans="1:6" x14ac:dyDescent="0.35">
      <c r="A39961" t="s">
        <v>31924</v>
      </c>
      <c r="B39961">
        <v>44</v>
      </c>
      <c r="C39961" t="s">
        <v>40005</v>
      </c>
      <c r="D39961" s="1">
        <v>798333.33333333337</v>
      </c>
      <c r="E39961">
        <v>279</v>
      </c>
      <c r="F39961">
        <v>1</v>
      </c>
    </row>
    <row r="39962" spans="1:6" x14ac:dyDescent="0.35">
      <c r="A39962" t="s">
        <v>10409</v>
      </c>
      <c r="B39962">
        <v>48</v>
      </c>
      <c r="C39962" t="s">
        <v>40005</v>
      </c>
      <c r="D39962" s="1">
        <v>798378.66666666663</v>
      </c>
      <c r="E39962">
        <v>754</v>
      </c>
      <c r="F39962">
        <v>1</v>
      </c>
    </row>
    <row r="39963" spans="1:6" x14ac:dyDescent="0.35">
      <c r="A39963" t="s">
        <v>17757</v>
      </c>
      <c r="B39963">
        <v>62</v>
      </c>
      <c r="C39963" t="s">
        <v>40004</v>
      </c>
      <c r="D39963" s="1">
        <v>798414</v>
      </c>
      <c r="E39963">
        <v>981</v>
      </c>
      <c r="F39963">
        <v>1</v>
      </c>
    </row>
    <row r="39964" spans="1:6" x14ac:dyDescent="0.35">
      <c r="A39964" t="s">
        <v>9700</v>
      </c>
      <c r="B39964">
        <v>40</v>
      </c>
      <c r="C39964" t="s">
        <v>40004</v>
      </c>
      <c r="D39964" s="1">
        <v>798418.66666666663</v>
      </c>
      <c r="E39964">
        <v>402</v>
      </c>
      <c r="F39964">
        <v>1</v>
      </c>
    </row>
    <row r="39965" spans="1:6" x14ac:dyDescent="0.35">
      <c r="A39965" t="s">
        <v>9563</v>
      </c>
      <c r="B39965">
        <v>43</v>
      </c>
      <c r="C39965" t="s">
        <v>40005</v>
      </c>
      <c r="D39965" s="1">
        <v>798442.66666666663</v>
      </c>
      <c r="E39965">
        <v>423</v>
      </c>
      <c r="F39965">
        <v>1</v>
      </c>
    </row>
    <row r="39966" spans="1:6" x14ac:dyDescent="0.35">
      <c r="A39966" t="s">
        <v>15621</v>
      </c>
      <c r="B39966">
        <v>44</v>
      </c>
      <c r="C39966" t="s">
        <v>40005</v>
      </c>
      <c r="D39966" s="1">
        <v>798445.33333333337</v>
      </c>
      <c r="E39966">
        <v>238</v>
      </c>
      <c r="F39966">
        <v>1</v>
      </c>
    </row>
    <row r="39967" spans="1:6" x14ac:dyDescent="0.35">
      <c r="A39967" t="s">
        <v>12581</v>
      </c>
      <c r="B39967">
        <v>62</v>
      </c>
      <c r="C39967" t="s">
        <v>40004</v>
      </c>
      <c r="D39967" s="1">
        <v>798458</v>
      </c>
      <c r="E39967">
        <v>335</v>
      </c>
      <c r="F39967">
        <v>0</v>
      </c>
    </row>
    <row r="39968" spans="1:6" x14ac:dyDescent="0.35">
      <c r="A39968" t="s">
        <v>1557</v>
      </c>
      <c r="B39968">
        <v>41</v>
      </c>
      <c r="C39968" t="s">
        <v>40005</v>
      </c>
      <c r="D39968" s="1">
        <v>798549.33333333337</v>
      </c>
      <c r="E39968">
        <v>375</v>
      </c>
      <c r="F39968">
        <v>1</v>
      </c>
    </row>
    <row r="39969" spans="1:6" x14ac:dyDescent="0.35">
      <c r="A39969" t="s">
        <v>18625</v>
      </c>
      <c r="B39969">
        <v>60</v>
      </c>
      <c r="C39969" t="s">
        <v>40004</v>
      </c>
      <c r="D39969" s="1">
        <v>798713</v>
      </c>
      <c r="E39969">
        <v>55</v>
      </c>
      <c r="F39969">
        <v>0</v>
      </c>
    </row>
    <row r="39970" spans="1:6" x14ac:dyDescent="0.35">
      <c r="A39970" t="s">
        <v>5684</v>
      </c>
      <c r="B39970">
        <v>56</v>
      </c>
      <c r="C39970" t="s">
        <v>40004</v>
      </c>
      <c r="D39970" s="1">
        <v>798788</v>
      </c>
      <c r="E39970">
        <v>124</v>
      </c>
      <c r="F39970">
        <v>1</v>
      </c>
    </row>
    <row r="39971" spans="1:6" x14ac:dyDescent="0.35">
      <c r="A39971" t="s">
        <v>11094</v>
      </c>
      <c r="B39971">
        <v>54</v>
      </c>
      <c r="C39971" t="s">
        <v>40004</v>
      </c>
      <c r="D39971" s="1">
        <v>798820</v>
      </c>
      <c r="E39971">
        <v>252</v>
      </c>
      <c r="F39971">
        <v>0</v>
      </c>
    </row>
    <row r="39972" spans="1:6" x14ac:dyDescent="0.35">
      <c r="A39972" t="s">
        <v>595</v>
      </c>
      <c r="B39972">
        <v>53</v>
      </c>
      <c r="C39972" t="s">
        <v>40004</v>
      </c>
      <c r="D39972" s="1">
        <v>798844</v>
      </c>
      <c r="E39972">
        <v>372</v>
      </c>
      <c r="F39972">
        <v>1</v>
      </c>
    </row>
    <row r="39973" spans="1:6" x14ac:dyDescent="0.35">
      <c r="A39973" t="s">
        <v>19240</v>
      </c>
      <c r="B39973">
        <v>58</v>
      </c>
      <c r="C39973" t="s">
        <v>40004</v>
      </c>
      <c r="D39973" s="1">
        <v>798879</v>
      </c>
      <c r="E39973">
        <v>24</v>
      </c>
      <c r="F39973">
        <v>0</v>
      </c>
    </row>
    <row r="39974" spans="1:6" x14ac:dyDescent="0.35">
      <c r="A39974" t="s">
        <v>32642</v>
      </c>
      <c r="B39974">
        <v>49</v>
      </c>
      <c r="C39974" t="s">
        <v>40005</v>
      </c>
      <c r="D39974" s="1">
        <v>798906.66666666663</v>
      </c>
      <c r="E39974">
        <v>221</v>
      </c>
      <c r="F39974">
        <v>0</v>
      </c>
    </row>
    <row r="39975" spans="1:6" x14ac:dyDescent="0.35">
      <c r="A39975" t="s">
        <v>9901</v>
      </c>
      <c r="B39975">
        <v>46</v>
      </c>
      <c r="C39975" t="s">
        <v>40004</v>
      </c>
      <c r="D39975" s="1">
        <v>798957.33333333337</v>
      </c>
      <c r="E39975">
        <v>243</v>
      </c>
      <c r="F39975">
        <v>1</v>
      </c>
    </row>
    <row r="39976" spans="1:6" x14ac:dyDescent="0.35">
      <c r="A39976" t="s">
        <v>9915</v>
      </c>
      <c r="B39976">
        <v>42</v>
      </c>
      <c r="C39976" t="s">
        <v>40005</v>
      </c>
      <c r="D39976" s="1">
        <v>799008</v>
      </c>
      <c r="E39976">
        <v>431</v>
      </c>
      <c r="F39976">
        <v>1</v>
      </c>
    </row>
    <row r="39977" spans="1:6" x14ac:dyDescent="0.35">
      <c r="A39977" t="s">
        <v>17675</v>
      </c>
      <c r="B39977">
        <v>46</v>
      </c>
      <c r="C39977" t="s">
        <v>40005</v>
      </c>
      <c r="D39977" s="1">
        <v>799050.66666666663</v>
      </c>
      <c r="E39977">
        <v>576</v>
      </c>
      <c r="F39977">
        <v>1</v>
      </c>
    </row>
    <row r="39978" spans="1:6" x14ac:dyDescent="0.35">
      <c r="A39978" t="s">
        <v>34107</v>
      </c>
      <c r="B39978">
        <v>52</v>
      </c>
      <c r="C39978" t="s">
        <v>40004</v>
      </c>
      <c r="D39978" s="1">
        <v>799081</v>
      </c>
      <c r="E39978">
        <v>293</v>
      </c>
      <c r="F39978">
        <v>1</v>
      </c>
    </row>
    <row r="39979" spans="1:6" x14ac:dyDescent="0.35">
      <c r="A39979" t="s">
        <v>24806</v>
      </c>
      <c r="B39979">
        <v>55</v>
      </c>
      <c r="C39979" t="s">
        <v>40004</v>
      </c>
      <c r="D39979" s="1">
        <v>799130</v>
      </c>
      <c r="E39979">
        <v>857</v>
      </c>
      <c r="F39979">
        <v>1</v>
      </c>
    </row>
    <row r="39980" spans="1:6" x14ac:dyDescent="0.35">
      <c r="A39980" t="s">
        <v>29446</v>
      </c>
      <c r="B39980">
        <v>43</v>
      </c>
      <c r="C39980" t="s">
        <v>40004</v>
      </c>
      <c r="D39980" s="1">
        <v>799130.66666666663</v>
      </c>
      <c r="E39980">
        <v>381</v>
      </c>
      <c r="F39980">
        <v>1</v>
      </c>
    </row>
    <row r="39981" spans="1:6" x14ac:dyDescent="0.35">
      <c r="A39981" t="s">
        <v>35637</v>
      </c>
      <c r="B39981">
        <v>43</v>
      </c>
      <c r="C39981" t="s">
        <v>40004</v>
      </c>
      <c r="D39981" s="1">
        <v>799138.66666666663</v>
      </c>
      <c r="E39981">
        <v>927</v>
      </c>
      <c r="F39981">
        <v>1</v>
      </c>
    </row>
    <row r="39982" spans="1:6" x14ac:dyDescent="0.35">
      <c r="A39982" t="s">
        <v>7514</v>
      </c>
      <c r="B39982">
        <v>41</v>
      </c>
      <c r="C39982" t="s">
        <v>40004</v>
      </c>
      <c r="D39982" s="1">
        <v>799176</v>
      </c>
      <c r="E39982">
        <v>137</v>
      </c>
      <c r="F39982">
        <v>1</v>
      </c>
    </row>
    <row r="39983" spans="1:6" x14ac:dyDescent="0.35">
      <c r="A39983" t="s">
        <v>4228</v>
      </c>
      <c r="B39983">
        <v>49</v>
      </c>
      <c r="C39983" t="s">
        <v>40005</v>
      </c>
      <c r="D39983" s="1">
        <v>799274.66666666663</v>
      </c>
      <c r="E39983">
        <v>455</v>
      </c>
      <c r="F39983">
        <v>1</v>
      </c>
    </row>
    <row r="39984" spans="1:6" x14ac:dyDescent="0.35">
      <c r="A39984" t="s">
        <v>30495</v>
      </c>
      <c r="B39984">
        <v>50</v>
      </c>
      <c r="C39984" t="s">
        <v>40004</v>
      </c>
      <c r="D39984" s="1">
        <v>799293.33333333337</v>
      </c>
      <c r="E39984">
        <v>279</v>
      </c>
      <c r="F39984">
        <v>1</v>
      </c>
    </row>
    <row r="39985" spans="1:6" x14ac:dyDescent="0.35">
      <c r="A39985" t="s">
        <v>38741</v>
      </c>
      <c r="B39985">
        <v>47</v>
      </c>
      <c r="C39985" t="s">
        <v>40005</v>
      </c>
      <c r="D39985" s="1">
        <v>799338.66666666663</v>
      </c>
      <c r="E39985">
        <v>486</v>
      </c>
      <c r="F39985">
        <v>1</v>
      </c>
    </row>
    <row r="39986" spans="1:6" x14ac:dyDescent="0.35">
      <c r="A39986" t="s">
        <v>10904</v>
      </c>
      <c r="B39986">
        <v>40</v>
      </c>
      <c r="C39986" t="s">
        <v>40004</v>
      </c>
      <c r="D39986" s="1">
        <v>799378.66666666663</v>
      </c>
      <c r="E39986">
        <v>168</v>
      </c>
      <c r="F39986">
        <v>1</v>
      </c>
    </row>
    <row r="39987" spans="1:6" x14ac:dyDescent="0.35">
      <c r="A39987" t="s">
        <v>9133</v>
      </c>
      <c r="B39987">
        <v>53</v>
      </c>
      <c r="C39987" t="s">
        <v>40004</v>
      </c>
      <c r="D39987" s="1">
        <v>799380</v>
      </c>
      <c r="E39987">
        <v>170</v>
      </c>
      <c r="F39987">
        <v>0</v>
      </c>
    </row>
    <row r="39988" spans="1:6" x14ac:dyDescent="0.35">
      <c r="A39988" t="s">
        <v>31383</v>
      </c>
      <c r="B39988">
        <v>54</v>
      </c>
      <c r="C39988" t="s">
        <v>40004</v>
      </c>
      <c r="D39988" s="1">
        <v>799389</v>
      </c>
      <c r="E39988">
        <v>423</v>
      </c>
      <c r="F39988">
        <v>1</v>
      </c>
    </row>
    <row r="39989" spans="1:6" x14ac:dyDescent="0.35">
      <c r="A39989" t="s">
        <v>36115</v>
      </c>
      <c r="B39989">
        <v>58</v>
      </c>
      <c r="C39989" t="s">
        <v>40004</v>
      </c>
      <c r="D39989" s="1">
        <v>799393</v>
      </c>
      <c r="E39989">
        <v>989</v>
      </c>
      <c r="F39989">
        <v>0</v>
      </c>
    </row>
    <row r="39990" spans="1:6" x14ac:dyDescent="0.35">
      <c r="A39990" t="s">
        <v>1088</v>
      </c>
      <c r="B39990">
        <v>52</v>
      </c>
      <c r="C39990" t="s">
        <v>40004</v>
      </c>
      <c r="D39990" s="1">
        <v>799449</v>
      </c>
      <c r="E39990">
        <v>298</v>
      </c>
      <c r="F39990">
        <v>0</v>
      </c>
    </row>
    <row r="39991" spans="1:6" x14ac:dyDescent="0.35">
      <c r="A39991" t="s">
        <v>673</v>
      </c>
      <c r="B39991">
        <v>65</v>
      </c>
      <c r="C39991" t="s">
        <v>40004</v>
      </c>
      <c r="D39991" s="1">
        <v>799475</v>
      </c>
      <c r="E39991">
        <v>333</v>
      </c>
      <c r="F39991">
        <v>1</v>
      </c>
    </row>
    <row r="39992" spans="1:6" x14ac:dyDescent="0.35">
      <c r="A39992" t="s">
        <v>32839</v>
      </c>
      <c r="B39992">
        <v>36</v>
      </c>
      <c r="C39992" t="s">
        <v>40004</v>
      </c>
      <c r="D39992" s="1">
        <v>799568</v>
      </c>
      <c r="E39992">
        <v>732</v>
      </c>
      <c r="F39992">
        <v>1</v>
      </c>
    </row>
    <row r="39993" spans="1:6" x14ac:dyDescent="0.35">
      <c r="A39993" t="s">
        <v>18528</v>
      </c>
      <c r="B39993">
        <v>49</v>
      </c>
      <c r="C39993" t="s">
        <v>40004</v>
      </c>
      <c r="D39993" s="1">
        <v>799586.66666666663</v>
      </c>
      <c r="E39993">
        <v>174</v>
      </c>
      <c r="F39993">
        <v>1</v>
      </c>
    </row>
    <row r="39994" spans="1:6" x14ac:dyDescent="0.35">
      <c r="A39994" t="s">
        <v>32995</v>
      </c>
      <c r="B39994">
        <v>50</v>
      </c>
      <c r="C39994" t="s">
        <v>40004</v>
      </c>
      <c r="D39994" s="1">
        <v>799645.33333333337</v>
      </c>
      <c r="E39994">
        <v>279</v>
      </c>
      <c r="F39994">
        <v>1</v>
      </c>
    </row>
    <row r="39995" spans="1:6" x14ac:dyDescent="0.35">
      <c r="A39995" t="s">
        <v>28805</v>
      </c>
      <c r="B39995">
        <v>44</v>
      </c>
      <c r="C39995" t="s">
        <v>40005</v>
      </c>
      <c r="D39995" s="1">
        <v>799666.66666666663</v>
      </c>
      <c r="E39995">
        <v>28</v>
      </c>
      <c r="F39995">
        <v>1</v>
      </c>
    </row>
    <row r="39996" spans="1:6" x14ac:dyDescent="0.35">
      <c r="A39996" t="s">
        <v>14867</v>
      </c>
      <c r="B39996">
        <v>59</v>
      </c>
      <c r="C39996" t="s">
        <v>40004</v>
      </c>
      <c r="D39996" s="1">
        <v>799701</v>
      </c>
      <c r="E39996">
        <v>421</v>
      </c>
      <c r="F39996">
        <v>0</v>
      </c>
    </row>
    <row r="39997" spans="1:6" x14ac:dyDescent="0.35">
      <c r="A39997" t="s">
        <v>12311</v>
      </c>
      <c r="B39997">
        <v>57</v>
      </c>
      <c r="C39997" t="s">
        <v>40004</v>
      </c>
      <c r="D39997" s="1">
        <v>799727</v>
      </c>
      <c r="E39997">
        <v>878</v>
      </c>
      <c r="F39997">
        <v>1</v>
      </c>
    </row>
    <row r="39998" spans="1:6" x14ac:dyDescent="0.35">
      <c r="A39998" t="s">
        <v>1966</v>
      </c>
      <c r="B39998">
        <v>52</v>
      </c>
      <c r="C39998" t="s">
        <v>40004</v>
      </c>
      <c r="D39998" s="1">
        <v>799738</v>
      </c>
      <c r="E39998">
        <v>257</v>
      </c>
      <c r="F39998">
        <v>1</v>
      </c>
    </row>
    <row r="39999" spans="1:6" x14ac:dyDescent="0.35">
      <c r="A39999" t="s">
        <v>513</v>
      </c>
      <c r="B39999">
        <v>40</v>
      </c>
      <c r="C39999" t="s">
        <v>40004</v>
      </c>
      <c r="D39999" s="1">
        <v>799874.66666666663</v>
      </c>
      <c r="E39999">
        <v>423</v>
      </c>
      <c r="F39999">
        <v>1</v>
      </c>
    </row>
    <row r="40000" spans="1:6" x14ac:dyDescent="0.35">
      <c r="A40000" t="s">
        <v>37165</v>
      </c>
      <c r="B40000">
        <v>61</v>
      </c>
      <c r="C40000" t="s">
        <v>40004</v>
      </c>
      <c r="D40000" s="1">
        <v>799885</v>
      </c>
      <c r="E40000">
        <v>271</v>
      </c>
      <c r="F40000">
        <v>1</v>
      </c>
    </row>
    <row r="40001" spans="1:6" x14ac:dyDescent="0.35">
      <c r="A40001" t="s">
        <v>25826</v>
      </c>
      <c r="B40001">
        <v>36</v>
      </c>
      <c r="C40001" t="s">
        <v>40005</v>
      </c>
      <c r="D40001" s="1">
        <v>799970.66666666663</v>
      </c>
      <c r="E40001">
        <v>376</v>
      </c>
      <c r="F40001">
        <v>1</v>
      </c>
    </row>
  </sheetData>
  <sortState ref="A2:F40001">
    <sortCondition ref="D1"/>
  </sortState>
  <pageMargins left="0.7" right="0.7" top="0.75" bottom="0.75" header="0.3" footer="0.3"/>
  <pageSetup orientation="portrait" horizontalDpi="200" verticalDpi="200" r:id="rId1"/>
  <extLst>
    <ext xmlns:x15="http://schemas.microsoft.com/office/spreadsheetml/2010/11/main" uri="{F7C9EE02-42E1-4005-9D12-6889AFFD525C}">
      <x15:webExtensions xmlns:xm="http://schemas.microsoft.com/office/excel/2006/main">
        <x15:webExtension appRef="{DAB9E103-ABB4-4BD3-9858-8567A9202130}">
          <xm:f>#REF!</xm:f>
        </x15:webExtension>
        <x15:webExtension appRef="{F007F2C5-61D0-4B2C-BDAB-D3B3567F3C41}">
          <xm:f>#REF!</xm:f>
        </x15:webExtension>
        <x15:webExtension appRef="{7DA105F7-59A6-4147-B09D-03CDA46AF161}">
          <xm:f>#REF!</xm:f>
        </x15:webExtension>
        <x15:webExtension appRef="{382E01A8-358F-401A-9363-DDB51D4CC2B1}">
          <xm:f>#REF!</xm:f>
        </x15:webExtension>
        <x15:webExtension appRef="{6EF0165C-4BA9-4F20-A333-74D16DBC5737}">
          <xm:f>#REF!</xm:f>
        </x15:webExtension>
        <x15:webExtension appRef="{F9952CC1-79C4-47CC-928B-861FDF701B17}">
          <xm:f>#REF!</xm:f>
        </x15:webExtension>
      </x15:webExtens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40001"/>
  <sheetViews>
    <sheetView workbookViewId="0">
      <selection activeCell="I2" sqref="I2"/>
    </sheetView>
  </sheetViews>
  <sheetFormatPr defaultRowHeight="14.5" x14ac:dyDescent="0.35"/>
  <cols>
    <col min="1" max="1" width="13.36328125" bestFit="1" customWidth="1"/>
    <col min="2" max="2" width="9.81640625" bestFit="1" customWidth="1"/>
    <col min="3" max="3" width="7.7265625" bestFit="1" customWidth="1"/>
    <col min="4" max="4" width="12.54296875" bestFit="1" customWidth="1"/>
    <col min="5" max="5" width="8.81640625" bestFit="1" customWidth="1"/>
    <col min="6" max="6" width="9.6328125" bestFit="1" customWidth="1"/>
    <col min="7" max="7" width="14.08984375" bestFit="1" customWidth="1"/>
    <col min="8" max="8" width="13.08984375" bestFit="1" customWidth="1"/>
    <col min="9" max="9" width="16.36328125" customWidth="1"/>
    <col min="17" max="17" width="10.54296875" customWidth="1"/>
  </cols>
  <sheetData>
    <row r="1" spans="1:18" x14ac:dyDescent="0.35">
      <c r="A1" t="s">
        <v>0</v>
      </c>
      <c r="B1" t="s">
        <v>1</v>
      </c>
      <c r="C1" t="s">
        <v>2</v>
      </c>
      <c r="D1" t="s">
        <v>3</v>
      </c>
      <c r="E1" t="s">
        <v>40007</v>
      </c>
      <c r="F1" t="s">
        <v>40006</v>
      </c>
      <c r="G1" t="s">
        <v>40019</v>
      </c>
      <c r="H1" t="s">
        <v>40018</v>
      </c>
      <c r="I1" t="s">
        <v>40029</v>
      </c>
    </row>
    <row r="2" spans="1:18" x14ac:dyDescent="0.35">
      <c r="A2" t="s">
        <v>4</v>
      </c>
      <c r="B2">
        <v>50</v>
      </c>
      <c r="C2">
        <v>1</v>
      </c>
      <c r="D2" s="1">
        <v>445344</v>
      </c>
      <c r="E2">
        <v>439</v>
      </c>
      <c r="F2">
        <v>0</v>
      </c>
      <c r="G2">
        <f t="shared" ref="G2:G65" si="0">IF(B2&lt;35, 1, IF(B2&gt;55, 3, 2))</f>
        <v>2</v>
      </c>
      <c r="H2">
        <f>IF(E2&lt;200,1, IF(E2&gt;500, 4, IF(E2&lt;360, 2,3 )))</f>
        <v>3</v>
      </c>
      <c r="I2">
        <f>IF(D2&lt;250000, 1, IF(D2&gt;550000, 3, 2))</f>
        <v>2</v>
      </c>
    </row>
    <row r="3" spans="1:18" x14ac:dyDescent="0.35">
      <c r="A3" t="s">
        <v>5</v>
      </c>
      <c r="B3">
        <v>35</v>
      </c>
      <c r="C3">
        <v>1</v>
      </c>
      <c r="D3" s="1">
        <v>107634</v>
      </c>
      <c r="E3">
        <v>283</v>
      </c>
      <c r="F3">
        <v>0</v>
      </c>
      <c r="G3">
        <f t="shared" si="0"/>
        <v>2</v>
      </c>
      <c r="H3">
        <f t="shared" ref="H3:H65" si="1">IF(E3&lt;200,1, IF(E3&gt;500, 4, IF(E3&lt;360, 2,3 )))</f>
        <v>2</v>
      </c>
      <c r="I3">
        <f t="shared" ref="I3:I66" si="2">IF(D3&lt;250000, 1, IF(D3&gt;550000, 3, 2))</f>
        <v>1</v>
      </c>
    </row>
    <row r="4" spans="1:18" x14ac:dyDescent="0.35">
      <c r="A4" t="s">
        <v>6</v>
      </c>
      <c r="B4">
        <v>59</v>
      </c>
      <c r="C4">
        <v>0</v>
      </c>
      <c r="D4" s="1">
        <v>502786.66666666669</v>
      </c>
      <c r="E4">
        <v>390</v>
      </c>
      <c r="F4">
        <v>1</v>
      </c>
      <c r="G4">
        <f t="shared" si="0"/>
        <v>3</v>
      </c>
      <c r="H4">
        <f t="shared" si="1"/>
        <v>3</v>
      </c>
      <c r="I4">
        <f t="shared" si="2"/>
        <v>2</v>
      </c>
    </row>
    <row r="5" spans="1:18" x14ac:dyDescent="0.35">
      <c r="A5" t="s">
        <v>7</v>
      </c>
      <c r="B5">
        <v>43</v>
      </c>
      <c r="C5">
        <v>1</v>
      </c>
      <c r="D5" s="1">
        <v>585664</v>
      </c>
      <c r="E5">
        <v>475</v>
      </c>
      <c r="F5">
        <v>0</v>
      </c>
      <c r="G5">
        <f t="shared" si="0"/>
        <v>2</v>
      </c>
      <c r="H5">
        <f t="shared" si="1"/>
        <v>3</v>
      </c>
      <c r="I5">
        <f t="shared" si="2"/>
        <v>3</v>
      </c>
    </row>
    <row r="6" spans="1:18" x14ac:dyDescent="0.35">
      <c r="A6" t="s">
        <v>8</v>
      </c>
      <c r="B6">
        <v>39</v>
      </c>
      <c r="C6">
        <v>0</v>
      </c>
      <c r="D6" s="1">
        <v>705722.66666666663</v>
      </c>
      <c r="E6">
        <v>497</v>
      </c>
      <c r="F6">
        <v>1</v>
      </c>
      <c r="G6">
        <f t="shared" si="0"/>
        <v>2</v>
      </c>
      <c r="H6">
        <f t="shared" si="1"/>
        <v>3</v>
      </c>
      <c r="I6">
        <f t="shared" si="2"/>
        <v>3</v>
      </c>
    </row>
    <row r="7" spans="1:18" ht="13.5" customHeight="1" x14ac:dyDescent="0.35">
      <c r="A7" t="s">
        <v>9</v>
      </c>
      <c r="B7">
        <v>28</v>
      </c>
      <c r="C7">
        <v>0</v>
      </c>
      <c r="D7" s="1">
        <v>389994.66666666669</v>
      </c>
      <c r="E7">
        <v>443</v>
      </c>
      <c r="F7">
        <v>1</v>
      </c>
      <c r="G7">
        <f t="shared" si="0"/>
        <v>1</v>
      </c>
      <c r="H7">
        <f t="shared" si="1"/>
        <v>3</v>
      </c>
      <c r="I7">
        <f t="shared" si="2"/>
        <v>2</v>
      </c>
    </row>
    <row r="8" spans="1:18" ht="16" customHeight="1" x14ac:dyDescent="0.35">
      <c r="A8" t="s">
        <v>10</v>
      </c>
      <c r="B8">
        <v>54</v>
      </c>
      <c r="C8">
        <v>1</v>
      </c>
      <c r="D8" s="1">
        <v>85056</v>
      </c>
      <c r="E8">
        <v>425</v>
      </c>
      <c r="F8">
        <v>0</v>
      </c>
      <c r="G8">
        <f t="shared" si="0"/>
        <v>2</v>
      </c>
      <c r="H8">
        <f t="shared" si="1"/>
        <v>3</v>
      </c>
      <c r="I8">
        <f t="shared" si="2"/>
        <v>1</v>
      </c>
      <c r="K8" s="2" t="s">
        <v>40008</v>
      </c>
      <c r="L8" s="2" t="s">
        <v>40009</v>
      </c>
      <c r="N8" s="2" t="s">
        <v>40020</v>
      </c>
      <c r="O8" s="2" t="s">
        <v>40009</v>
      </c>
      <c r="Q8" s="2" t="s">
        <v>40024</v>
      </c>
      <c r="R8" s="2" t="s">
        <v>40009</v>
      </c>
    </row>
    <row r="9" spans="1:18" x14ac:dyDescent="0.35">
      <c r="A9" t="s">
        <v>11</v>
      </c>
      <c r="B9">
        <v>28</v>
      </c>
      <c r="C9">
        <v>0</v>
      </c>
      <c r="D9" s="1">
        <v>453584</v>
      </c>
      <c r="E9">
        <v>173</v>
      </c>
      <c r="F9">
        <v>0</v>
      </c>
      <c r="G9">
        <f t="shared" si="0"/>
        <v>1</v>
      </c>
      <c r="H9">
        <f t="shared" si="1"/>
        <v>1</v>
      </c>
      <c r="I9">
        <f t="shared" si="2"/>
        <v>2</v>
      </c>
      <c r="K9" s="3" t="s">
        <v>40010</v>
      </c>
      <c r="L9" s="3" t="s">
        <v>40011</v>
      </c>
      <c r="N9" s="3"/>
      <c r="O9" s="3"/>
      <c r="Q9" s="3" t="s">
        <v>40028</v>
      </c>
      <c r="R9" s="3"/>
    </row>
    <row r="10" spans="1:18" x14ac:dyDescent="0.35">
      <c r="A10" t="s">
        <v>12</v>
      </c>
      <c r="B10">
        <v>25</v>
      </c>
      <c r="C10">
        <v>0</v>
      </c>
      <c r="D10" s="1">
        <v>324574.66666666663</v>
      </c>
      <c r="E10">
        <v>300</v>
      </c>
      <c r="F10">
        <v>0</v>
      </c>
      <c r="G10">
        <f t="shared" si="0"/>
        <v>1</v>
      </c>
      <c r="H10">
        <f t="shared" si="1"/>
        <v>2</v>
      </c>
      <c r="I10">
        <f t="shared" si="2"/>
        <v>2</v>
      </c>
      <c r="K10" s="3" t="s">
        <v>40012</v>
      </c>
      <c r="L10" s="3" t="s">
        <v>40013</v>
      </c>
      <c r="N10" s="3" t="s">
        <v>40021</v>
      </c>
      <c r="O10" s="3">
        <v>1</v>
      </c>
      <c r="Q10" s="3" t="s">
        <v>40025</v>
      </c>
      <c r="R10" s="3">
        <v>1</v>
      </c>
    </row>
    <row r="11" spans="1:18" x14ac:dyDescent="0.35">
      <c r="A11" t="s">
        <v>13</v>
      </c>
      <c r="B11">
        <v>47</v>
      </c>
      <c r="C11">
        <v>1</v>
      </c>
      <c r="D11" s="1">
        <v>363206</v>
      </c>
      <c r="E11">
        <v>474</v>
      </c>
      <c r="F11">
        <v>1</v>
      </c>
      <c r="G11">
        <f t="shared" si="0"/>
        <v>2</v>
      </c>
      <c r="H11">
        <f t="shared" si="1"/>
        <v>3</v>
      </c>
      <c r="I11">
        <f t="shared" si="2"/>
        <v>2</v>
      </c>
      <c r="K11" s="3" t="s">
        <v>40014</v>
      </c>
      <c r="L11" s="3" t="s">
        <v>40015</v>
      </c>
      <c r="N11" s="3" t="s">
        <v>40022</v>
      </c>
      <c r="O11" s="3">
        <v>2</v>
      </c>
      <c r="Q11" s="3" t="s">
        <v>40026</v>
      </c>
      <c r="R11" s="3">
        <v>2</v>
      </c>
    </row>
    <row r="12" spans="1:18" x14ac:dyDescent="0.35">
      <c r="A12" t="s">
        <v>14</v>
      </c>
      <c r="B12">
        <v>61</v>
      </c>
      <c r="C12">
        <v>1</v>
      </c>
      <c r="D12" s="1">
        <v>292983</v>
      </c>
      <c r="E12">
        <v>210</v>
      </c>
      <c r="F12">
        <v>0</v>
      </c>
      <c r="G12">
        <f t="shared" si="0"/>
        <v>3</v>
      </c>
      <c r="H12">
        <f t="shared" si="1"/>
        <v>2</v>
      </c>
      <c r="I12">
        <f t="shared" si="2"/>
        <v>2</v>
      </c>
      <c r="K12" s="3" t="s">
        <v>40016</v>
      </c>
      <c r="L12" s="3" t="s">
        <v>40017</v>
      </c>
      <c r="N12" s="3" t="s">
        <v>40023</v>
      </c>
      <c r="O12" s="3">
        <v>3</v>
      </c>
      <c r="Q12" s="3" t="s">
        <v>40027</v>
      </c>
      <c r="R12" s="3">
        <v>3</v>
      </c>
    </row>
    <row r="13" spans="1:18" x14ac:dyDescent="0.35">
      <c r="A13" t="s">
        <v>15</v>
      </c>
      <c r="B13">
        <v>33</v>
      </c>
      <c r="C13">
        <v>0</v>
      </c>
      <c r="D13" s="1">
        <v>438941.33333333331</v>
      </c>
      <c r="E13">
        <v>100</v>
      </c>
      <c r="F13">
        <v>1</v>
      </c>
      <c r="G13">
        <f t="shared" si="0"/>
        <v>1</v>
      </c>
      <c r="H13">
        <f t="shared" si="1"/>
        <v>1</v>
      </c>
      <c r="I13">
        <f t="shared" si="2"/>
        <v>2</v>
      </c>
    </row>
    <row r="14" spans="1:18" x14ac:dyDescent="0.35">
      <c r="A14" t="s">
        <v>16</v>
      </c>
      <c r="B14">
        <v>50</v>
      </c>
      <c r="C14">
        <v>1</v>
      </c>
      <c r="D14" s="1">
        <v>478445</v>
      </c>
      <c r="E14">
        <v>329</v>
      </c>
      <c r="F14">
        <v>1</v>
      </c>
      <c r="G14">
        <f t="shared" si="0"/>
        <v>2</v>
      </c>
      <c r="H14">
        <f t="shared" si="1"/>
        <v>2</v>
      </c>
      <c r="I14">
        <f t="shared" si="2"/>
        <v>2</v>
      </c>
    </row>
    <row r="15" spans="1:18" x14ac:dyDescent="0.35">
      <c r="A15" t="s">
        <v>17</v>
      </c>
      <c r="B15">
        <v>25</v>
      </c>
      <c r="C15">
        <v>1</v>
      </c>
      <c r="D15" s="1">
        <v>277729</v>
      </c>
      <c r="E15">
        <v>430</v>
      </c>
      <c r="F15">
        <v>1</v>
      </c>
      <c r="G15">
        <f t="shared" si="0"/>
        <v>1</v>
      </c>
      <c r="H15">
        <f t="shared" si="1"/>
        <v>3</v>
      </c>
      <c r="I15">
        <f t="shared" si="2"/>
        <v>2</v>
      </c>
    </row>
    <row r="16" spans="1:18" x14ac:dyDescent="0.35">
      <c r="A16" t="s">
        <v>18</v>
      </c>
      <c r="B16">
        <v>45</v>
      </c>
      <c r="C16">
        <v>1</v>
      </c>
      <c r="D16" s="1">
        <v>385604</v>
      </c>
      <c r="E16">
        <v>492</v>
      </c>
      <c r="F16">
        <v>1</v>
      </c>
      <c r="G16">
        <f t="shared" si="0"/>
        <v>2</v>
      </c>
      <c r="H16">
        <f t="shared" si="1"/>
        <v>3</v>
      </c>
      <c r="I16">
        <f t="shared" si="2"/>
        <v>2</v>
      </c>
    </row>
    <row r="17" spans="1:9" x14ac:dyDescent="0.35">
      <c r="A17" t="s">
        <v>19</v>
      </c>
      <c r="B17">
        <v>51</v>
      </c>
      <c r="C17">
        <v>0</v>
      </c>
      <c r="D17" s="1">
        <v>159413.33333333334</v>
      </c>
      <c r="E17">
        <v>585</v>
      </c>
      <c r="F17">
        <v>1</v>
      </c>
      <c r="G17">
        <f t="shared" si="0"/>
        <v>2</v>
      </c>
      <c r="H17">
        <f t="shared" si="1"/>
        <v>4</v>
      </c>
      <c r="I17">
        <f t="shared" si="2"/>
        <v>1</v>
      </c>
    </row>
    <row r="18" spans="1:9" x14ac:dyDescent="0.35">
      <c r="A18" t="s">
        <v>20</v>
      </c>
      <c r="B18">
        <v>25</v>
      </c>
      <c r="C18">
        <v>1</v>
      </c>
      <c r="D18" s="1">
        <v>227439</v>
      </c>
      <c r="E18">
        <v>23</v>
      </c>
      <c r="F18">
        <v>0</v>
      </c>
      <c r="G18">
        <f t="shared" si="0"/>
        <v>1</v>
      </c>
      <c r="H18">
        <f t="shared" si="1"/>
        <v>1</v>
      </c>
      <c r="I18">
        <f t="shared" si="2"/>
        <v>1</v>
      </c>
    </row>
    <row r="19" spans="1:9" x14ac:dyDescent="0.35">
      <c r="A19" t="s">
        <v>21</v>
      </c>
      <c r="B19">
        <v>43</v>
      </c>
      <c r="C19">
        <v>1</v>
      </c>
      <c r="D19" s="1">
        <v>572440</v>
      </c>
      <c r="E19">
        <v>356</v>
      </c>
      <c r="F19">
        <v>0</v>
      </c>
      <c r="G19">
        <f t="shared" si="0"/>
        <v>2</v>
      </c>
      <c r="H19">
        <f t="shared" si="1"/>
        <v>2</v>
      </c>
      <c r="I19">
        <f t="shared" si="2"/>
        <v>3</v>
      </c>
    </row>
    <row r="20" spans="1:9" x14ac:dyDescent="0.35">
      <c r="A20" t="s">
        <v>22</v>
      </c>
      <c r="B20">
        <v>35</v>
      </c>
      <c r="C20">
        <v>1</v>
      </c>
      <c r="D20" s="1">
        <v>240251</v>
      </c>
      <c r="E20">
        <v>536</v>
      </c>
      <c r="F20">
        <v>1</v>
      </c>
      <c r="G20">
        <f t="shared" si="0"/>
        <v>2</v>
      </c>
      <c r="H20">
        <f t="shared" si="1"/>
        <v>4</v>
      </c>
      <c r="I20">
        <f t="shared" si="2"/>
        <v>1</v>
      </c>
    </row>
    <row r="21" spans="1:9" x14ac:dyDescent="0.35">
      <c r="A21" t="s">
        <v>23</v>
      </c>
      <c r="B21">
        <v>58</v>
      </c>
      <c r="C21">
        <v>0</v>
      </c>
      <c r="D21" s="1">
        <v>205192</v>
      </c>
      <c r="E21">
        <v>876</v>
      </c>
      <c r="F21">
        <v>1</v>
      </c>
      <c r="G21">
        <f t="shared" si="0"/>
        <v>3</v>
      </c>
      <c r="H21">
        <f t="shared" si="1"/>
        <v>4</v>
      </c>
      <c r="I21">
        <f t="shared" si="2"/>
        <v>1</v>
      </c>
    </row>
    <row r="22" spans="1:9" x14ac:dyDescent="0.35">
      <c r="A22" t="s">
        <v>24</v>
      </c>
      <c r="B22">
        <v>35</v>
      </c>
      <c r="C22">
        <v>1</v>
      </c>
      <c r="D22" s="1">
        <v>108590</v>
      </c>
      <c r="E22">
        <v>400</v>
      </c>
      <c r="F22">
        <v>0</v>
      </c>
      <c r="G22">
        <f t="shared" si="0"/>
        <v>2</v>
      </c>
      <c r="H22">
        <f t="shared" si="1"/>
        <v>3</v>
      </c>
      <c r="I22">
        <f t="shared" si="2"/>
        <v>1</v>
      </c>
    </row>
    <row r="23" spans="1:9" x14ac:dyDescent="0.35">
      <c r="A23" t="s">
        <v>25</v>
      </c>
      <c r="B23">
        <v>53</v>
      </c>
      <c r="C23">
        <v>0</v>
      </c>
      <c r="D23" s="1">
        <v>436709.33333333331</v>
      </c>
      <c r="E23">
        <v>510</v>
      </c>
      <c r="F23">
        <v>1</v>
      </c>
      <c r="G23">
        <f t="shared" si="0"/>
        <v>2</v>
      </c>
      <c r="H23">
        <f t="shared" si="1"/>
        <v>4</v>
      </c>
      <c r="I23">
        <f t="shared" si="2"/>
        <v>2</v>
      </c>
    </row>
    <row r="24" spans="1:9" x14ac:dyDescent="0.35">
      <c r="A24" t="s">
        <v>26</v>
      </c>
      <c r="B24">
        <v>53</v>
      </c>
      <c r="C24">
        <v>0</v>
      </c>
      <c r="D24" s="1">
        <v>370768</v>
      </c>
      <c r="E24">
        <v>96</v>
      </c>
      <c r="F24">
        <v>0</v>
      </c>
      <c r="G24">
        <f t="shared" si="0"/>
        <v>2</v>
      </c>
      <c r="H24">
        <f t="shared" si="1"/>
        <v>1</v>
      </c>
      <c r="I24">
        <f t="shared" si="2"/>
        <v>2</v>
      </c>
    </row>
    <row r="25" spans="1:9" x14ac:dyDescent="0.35">
      <c r="A25" t="s">
        <v>27</v>
      </c>
      <c r="B25">
        <v>30</v>
      </c>
      <c r="C25">
        <v>0</v>
      </c>
      <c r="D25" s="1">
        <v>396397.33333333331</v>
      </c>
      <c r="E25">
        <v>285</v>
      </c>
      <c r="F25">
        <v>1</v>
      </c>
      <c r="G25">
        <f t="shared" si="0"/>
        <v>1</v>
      </c>
      <c r="H25">
        <f t="shared" si="1"/>
        <v>2</v>
      </c>
      <c r="I25">
        <f t="shared" si="2"/>
        <v>2</v>
      </c>
    </row>
    <row r="26" spans="1:9" x14ac:dyDescent="0.35">
      <c r="A26" t="s">
        <v>28</v>
      </c>
      <c r="B26">
        <v>49</v>
      </c>
      <c r="C26">
        <v>0</v>
      </c>
      <c r="D26" s="1">
        <v>458992</v>
      </c>
      <c r="E26">
        <v>265</v>
      </c>
      <c r="F26">
        <v>0</v>
      </c>
      <c r="G26">
        <f t="shared" si="0"/>
        <v>2</v>
      </c>
      <c r="H26">
        <f t="shared" si="1"/>
        <v>2</v>
      </c>
      <c r="I26">
        <f t="shared" si="2"/>
        <v>2</v>
      </c>
    </row>
    <row r="27" spans="1:9" x14ac:dyDescent="0.35">
      <c r="A27" t="s">
        <v>29</v>
      </c>
      <c r="B27">
        <v>43</v>
      </c>
      <c r="C27">
        <v>1</v>
      </c>
      <c r="D27" s="1">
        <v>485917</v>
      </c>
      <c r="E27">
        <v>273</v>
      </c>
      <c r="F27">
        <v>1</v>
      </c>
      <c r="G27">
        <f t="shared" si="0"/>
        <v>2</v>
      </c>
      <c r="H27">
        <f t="shared" si="1"/>
        <v>2</v>
      </c>
      <c r="I27">
        <f t="shared" si="2"/>
        <v>2</v>
      </c>
    </row>
    <row r="28" spans="1:9" x14ac:dyDescent="0.35">
      <c r="A28" t="s">
        <v>30</v>
      </c>
      <c r="B28">
        <v>37</v>
      </c>
      <c r="C28">
        <v>1</v>
      </c>
      <c r="D28" s="1">
        <v>361216</v>
      </c>
      <c r="E28">
        <v>243</v>
      </c>
      <c r="F28">
        <v>0</v>
      </c>
      <c r="G28">
        <f t="shared" si="0"/>
        <v>2</v>
      </c>
      <c r="H28">
        <f t="shared" si="1"/>
        <v>2</v>
      </c>
      <c r="I28">
        <f t="shared" si="2"/>
        <v>2</v>
      </c>
    </row>
    <row r="29" spans="1:9" x14ac:dyDescent="0.35">
      <c r="A29" t="s">
        <v>31</v>
      </c>
      <c r="B29">
        <v>26</v>
      </c>
      <c r="C29">
        <v>0</v>
      </c>
      <c r="D29" s="1">
        <v>341240</v>
      </c>
      <c r="E29">
        <v>377</v>
      </c>
      <c r="F29">
        <v>0</v>
      </c>
      <c r="G29">
        <f t="shared" si="0"/>
        <v>1</v>
      </c>
      <c r="H29">
        <f t="shared" si="1"/>
        <v>3</v>
      </c>
      <c r="I29">
        <f t="shared" si="2"/>
        <v>2</v>
      </c>
    </row>
    <row r="30" spans="1:9" x14ac:dyDescent="0.35">
      <c r="A30" t="s">
        <v>32</v>
      </c>
      <c r="B30">
        <v>35</v>
      </c>
      <c r="C30">
        <v>0</v>
      </c>
      <c r="D30" s="1">
        <v>277725.33333333331</v>
      </c>
      <c r="E30">
        <v>106</v>
      </c>
      <c r="F30">
        <v>0</v>
      </c>
      <c r="G30">
        <f t="shared" si="0"/>
        <v>2</v>
      </c>
      <c r="H30">
        <f t="shared" si="1"/>
        <v>1</v>
      </c>
      <c r="I30">
        <f t="shared" si="2"/>
        <v>2</v>
      </c>
    </row>
    <row r="31" spans="1:9" x14ac:dyDescent="0.35">
      <c r="A31" t="s">
        <v>33</v>
      </c>
      <c r="B31">
        <v>51</v>
      </c>
      <c r="C31">
        <v>1</v>
      </c>
      <c r="D31" s="1">
        <v>607229</v>
      </c>
      <c r="E31">
        <v>485</v>
      </c>
      <c r="F31">
        <v>0</v>
      </c>
      <c r="G31">
        <f t="shared" si="0"/>
        <v>2</v>
      </c>
      <c r="H31">
        <f t="shared" si="1"/>
        <v>3</v>
      </c>
      <c r="I31">
        <f t="shared" si="2"/>
        <v>3</v>
      </c>
    </row>
    <row r="32" spans="1:9" x14ac:dyDescent="0.35">
      <c r="A32" t="s">
        <v>34</v>
      </c>
      <c r="B32">
        <v>40</v>
      </c>
      <c r="C32">
        <v>1</v>
      </c>
      <c r="D32" s="1">
        <v>328247</v>
      </c>
      <c r="E32">
        <v>336</v>
      </c>
      <c r="F32">
        <v>0</v>
      </c>
      <c r="G32">
        <f t="shared" si="0"/>
        <v>2</v>
      </c>
      <c r="H32">
        <f t="shared" si="1"/>
        <v>2</v>
      </c>
      <c r="I32">
        <f t="shared" si="2"/>
        <v>2</v>
      </c>
    </row>
    <row r="33" spans="1:9" x14ac:dyDescent="0.35">
      <c r="A33" t="s">
        <v>35</v>
      </c>
      <c r="B33">
        <v>64</v>
      </c>
      <c r="C33">
        <v>0</v>
      </c>
      <c r="D33" s="1">
        <v>358005.33333333331</v>
      </c>
      <c r="E33">
        <v>426</v>
      </c>
      <c r="F33">
        <v>1</v>
      </c>
      <c r="G33">
        <f t="shared" si="0"/>
        <v>3</v>
      </c>
      <c r="H33">
        <f t="shared" si="1"/>
        <v>3</v>
      </c>
      <c r="I33">
        <f t="shared" si="2"/>
        <v>2</v>
      </c>
    </row>
    <row r="34" spans="1:9" x14ac:dyDescent="0.35">
      <c r="A34" t="s">
        <v>36</v>
      </c>
      <c r="B34">
        <v>59</v>
      </c>
      <c r="C34">
        <v>1</v>
      </c>
      <c r="D34" s="1">
        <v>450981</v>
      </c>
      <c r="E34">
        <v>258</v>
      </c>
      <c r="F34">
        <v>1</v>
      </c>
      <c r="G34">
        <f t="shared" si="0"/>
        <v>3</v>
      </c>
      <c r="H34">
        <f t="shared" si="1"/>
        <v>2</v>
      </c>
      <c r="I34">
        <f t="shared" si="2"/>
        <v>2</v>
      </c>
    </row>
    <row r="35" spans="1:9" x14ac:dyDescent="0.35">
      <c r="A35" t="s">
        <v>37</v>
      </c>
      <c r="B35">
        <v>34</v>
      </c>
      <c r="C35">
        <v>0</v>
      </c>
      <c r="D35" s="1">
        <v>216370.66666666666</v>
      </c>
      <c r="E35">
        <v>231</v>
      </c>
      <c r="F35">
        <v>0</v>
      </c>
      <c r="G35">
        <f t="shared" si="0"/>
        <v>1</v>
      </c>
      <c r="H35">
        <f t="shared" si="1"/>
        <v>2</v>
      </c>
      <c r="I35">
        <f t="shared" si="2"/>
        <v>1</v>
      </c>
    </row>
    <row r="36" spans="1:9" x14ac:dyDescent="0.35">
      <c r="A36" t="s">
        <v>38</v>
      </c>
      <c r="B36">
        <v>50</v>
      </c>
      <c r="C36">
        <v>0</v>
      </c>
      <c r="D36" s="1">
        <v>730685.33333333337</v>
      </c>
      <c r="E36">
        <v>406</v>
      </c>
      <c r="F36">
        <v>1</v>
      </c>
      <c r="G36">
        <f t="shared" si="0"/>
        <v>2</v>
      </c>
      <c r="H36">
        <f t="shared" si="1"/>
        <v>3</v>
      </c>
      <c r="I36">
        <f t="shared" si="2"/>
        <v>3</v>
      </c>
    </row>
    <row r="37" spans="1:9" x14ac:dyDescent="0.35">
      <c r="A37" t="s">
        <v>39</v>
      </c>
      <c r="B37">
        <v>34</v>
      </c>
      <c r="C37">
        <v>1</v>
      </c>
      <c r="D37" s="1">
        <v>146852</v>
      </c>
      <c r="E37">
        <v>357</v>
      </c>
      <c r="F37">
        <v>0</v>
      </c>
      <c r="G37">
        <f t="shared" si="0"/>
        <v>1</v>
      </c>
      <c r="H37">
        <f t="shared" si="1"/>
        <v>2</v>
      </c>
      <c r="I37">
        <f t="shared" si="2"/>
        <v>1</v>
      </c>
    </row>
    <row r="38" spans="1:9" x14ac:dyDescent="0.35">
      <c r="A38" t="s">
        <v>40</v>
      </c>
      <c r="B38">
        <v>65</v>
      </c>
      <c r="C38">
        <v>0</v>
      </c>
      <c r="D38" s="1">
        <v>420082.66666666669</v>
      </c>
      <c r="E38">
        <v>666</v>
      </c>
      <c r="F38">
        <v>0</v>
      </c>
      <c r="G38">
        <f t="shared" si="0"/>
        <v>3</v>
      </c>
      <c r="H38">
        <f t="shared" si="1"/>
        <v>4</v>
      </c>
      <c r="I38">
        <f t="shared" si="2"/>
        <v>2</v>
      </c>
    </row>
    <row r="39" spans="1:9" x14ac:dyDescent="0.35">
      <c r="A39" t="s">
        <v>41</v>
      </c>
      <c r="B39">
        <v>51</v>
      </c>
      <c r="C39">
        <v>0</v>
      </c>
      <c r="D39" s="1">
        <v>131949.33333333334</v>
      </c>
      <c r="E39">
        <v>783</v>
      </c>
      <c r="F39">
        <v>1</v>
      </c>
      <c r="G39">
        <f t="shared" si="0"/>
        <v>2</v>
      </c>
      <c r="H39">
        <f t="shared" si="1"/>
        <v>4</v>
      </c>
      <c r="I39">
        <f t="shared" si="2"/>
        <v>1</v>
      </c>
    </row>
    <row r="40" spans="1:9" x14ac:dyDescent="0.35">
      <c r="A40" t="s">
        <v>42</v>
      </c>
      <c r="B40">
        <v>62</v>
      </c>
      <c r="C40">
        <v>0</v>
      </c>
      <c r="D40" s="1">
        <v>136266.66666666666</v>
      </c>
      <c r="E40">
        <v>390</v>
      </c>
      <c r="F40">
        <v>0</v>
      </c>
      <c r="G40">
        <f t="shared" si="0"/>
        <v>3</v>
      </c>
      <c r="H40">
        <f t="shared" si="1"/>
        <v>3</v>
      </c>
      <c r="I40">
        <f t="shared" si="2"/>
        <v>1</v>
      </c>
    </row>
    <row r="41" spans="1:9" x14ac:dyDescent="0.35">
      <c r="A41" t="s">
        <v>43</v>
      </c>
      <c r="B41">
        <v>65</v>
      </c>
      <c r="C41">
        <v>0</v>
      </c>
      <c r="D41" s="1">
        <v>409160</v>
      </c>
      <c r="E41">
        <v>228</v>
      </c>
      <c r="F41">
        <v>1</v>
      </c>
      <c r="G41">
        <f t="shared" si="0"/>
        <v>3</v>
      </c>
      <c r="H41">
        <f t="shared" si="1"/>
        <v>2</v>
      </c>
      <c r="I41">
        <f t="shared" si="2"/>
        <v>2</v>
      </c>
    </row>
    <row r="42" spans="1:9" x14ac:dyDescent="0.35">
      <c r="A42" t="s">
        <v>44</v>
      </c>
      <c r="B42">
        <v>52</v>
      </c>
      <c r="C42">
        <v>1</v>
      </c>
      <c r="D42" s="1">
        <v>256962</v>
      </c>
      <c r="E42">
        <v>139</v>
      </c>
      <c r="F42">
        <v>0</v>
      </c>
      <c r="G42">
        <f t="shared" si="0"/>
        <v>2</v>
      </c>
      <c r="H42">
        <f t="shared" si="1"/>
        <v>1</v>
      </c>
      <c r="I42">
        <f t="shared" si="2"/>
        <v>2</v>
      </c>
    </row>
    <row r="43" spans="1:9" x14ac:dyDescent="0.35">
      <c r="A43" t="s">
        <v>45</v>
      </c>
      <c r="B43">
        <v>25</v>
      </c>
      <c r="C43">
        <v>0</v>
      </c>
      <c r="D43" s="1">
        <v>365514.66666666669</v>
      </c>
      <c r="E43">
        <v>236</v>
      </c>
      <c r="F43">
        <v>0</v>
      </c>
      <c r="G43">
        <f t="shared" si="0"/>
        <v>1</v>
      </c>
      <c r="H43">
        <f t="shared" si="1"/>
        <v>2</v>
      </c>
      <c r="I43">
        <f t="shared" si="2"/>
        <v>2</v>
      </c>
    </row>
    <row r="44" spans="1:9" x14ac:dyDescent="0.35">
      <c r="A44" t="s">
        <v>46</v>
      </c>
      <c r="B44">
        <v>62</v>
      </c>
      <c r="C44">
        <v>1</v>
      </c>
      <c r="D44" s="1">
        <v>682251</v>
      </c>
      <c r="E44">
        <v>344</v>
      </c>
      <c r="F44">
        <v>0</v>
      </c>
      <c r="G44">
        <f t="shared" si="0"/>
        <v>3</v>
      </c>
      <c r="H44">
        <f t="shared" si="1"/>
        <v>2</v>
      </c>
      <c r="I44">
        <f t="shared" si="2"/>
        <v>3</v>
      </c>
    </row>
    <row r="45" spans="1:9" x14ac:dyDescent="0.35">
      <c r="A45" t="s">
        <v>47</v>
      </c>
      <c r="B45">
        <v>47</v>
      </c>
      <c r="C45">
        <v>1</v>
      </c>
      <c r="D45" s="1">
        <v>184303</v>
      </c>
      <c r="E45">
        <v>385</v>
      </c>
      <c r="F45">
        <v>1</v>
      </c>
      <c r="G45">
        <f t="shared" si="0"/>
        <v>2</v>
      </c>
      <c r="H45">
        <f t="shared" si="1"/>
        <v>3</v>
      </c>
      <c r="I45">
        <f t="shared" si="2"/>
        <v>1</v>
      </c>
    </row>
    <row r="46" spans="1:9" x14ac:dyDescent="0.35">
      <c r="A46" t="s">
        <v>48</v>
      </c>
      <c r="B46">
        <v>41</v>
      </c>
      <c r="C46">
        <v>0</v>
      </c>
      <c r="D46" s="1">
        <v>366200</v>
      </c>
      <c r="E46">
        <v>370</v>
      </c>
      <c r="F46">
        <v>1</v>
      </c>
      <c r="G46">
        <f t="shared" si="0"/>
        <v>2</v>
      </c>
      <c r="H46">
        <f t="shared" si="1"/>
        <v>3</v>
      </c>
      <c r="I46">
        <f t="shared" si="2"/>
        <v>2</v>
      </c>
    </row>
    <row r="47" spans="1:9" x14ac:dyDescent="0.35">
      <c r="A47" t="s">
        <v>49</v>
      </c>
      <c r="B47">
        <v>39</v>
      </c>
      <c r="C47">
        <v>1</v>
      </c>
      <c r="D47" s="1">
        <v>793682.66666666663</v>
      </c>
      <c r="E47">
        <v>943</v>
      </c>
      <c r="F47">
        <v>1</v>
      </c>
      <c r="G47">
        <f t="shared" si="0"/>
        <v>2</v>
      </c>
      <c r="H47">
        <f t="shared" si="1"/>
        <v>4</v>
      </c>
      <c r="I47">
        <f t="shared" si="2"/>
        <v>3</v>
      </c>
    </row>
    <row r="48" spans="1:9" x14ac:dyDescent="0.35">
      <c r="A48" t="s">
        <v>50</v>
      </c>
      <c r="B48">
        <v>28</v>
      </c>
      <c r="C48">
        <v>0</v>
      </c>
      <c r="D48" s="1">
        <v>134834.66666666666</v>
      </c>
      <c r="E48">
        <v>313</v>
      </c>
      <c r="F48">
        <v>0</v>
      </c>
      <c r="G48">
        <f t="shared" si="0"/>
        <v>1</v>
      </c>
      <c r="H48">
        <f t="shared" si="1"/>
        <v>2</v>
      </c>
      <c r="I48">
        <f t="shared" si="2"/>
        <v>1</v>
      </c>
    </row>
    <row r="49" spans="1:9" x14ac:dyDescent="0.35">
      <c r="A49" t="s">
        <v>51</v>
      </c>
      <c r="B49">
        <v>27</v>
      </c>
      <c r="C49">
        <v>1</v>
      </c>
      <c r="D49" s="1">
        <v>192229</v>
      </c>
      <c r="E49">
        <v>805</v>
      </c>
      <c r="F49">
        <v>1</v>
      </c>
      <c r="G49">
        <f t="shared" si="0"/>
        <v>1</v>
      </c>
      <c r="H49">
        <f t="shared" si="1"/>
        <v>4</v>
      </c>
      <c r="I49">
        <f t="shared" si="2"/>
        <v>1</v>
      </c>
    </row>
    <row r="50" spans="1:9" x14ac:dyDescent="0.35">
      <c r="A50" t="s">
        <v>52</v>
      </c>
      <c r="B50">
        <v>29</v>
      </c>
      <c r="C50">
        <v>1</v>
      </c>
      <c r="D50" s="1">
        <v>218007</v>
      </c>
      <c r="E50">
        <v>431</v>
      </c>
      <c r="F50">
        <v>1</v>
      </c>
      <c r="G50">
        <f t="shared" si="0"/>
        <v>1</v>
      </c>
      <c r="H50">
        <f t="shared" si="1"/>
        <v>3</v>
      </c>
      <c r="I50">
        <f t="shared" si="2"/>
        <v>1</v>
      </c>
    </row>
    <row r="51" spans="1:9" x14ac:dyDescent="0.35">
      <c r="A51" t="s">
        <v>53</v>
      </c>
      <c r="B51">
        <v>42</v>
      </c>
      <c r="C51">
        <v>1</v>
      </c>
      <c r="D51" s="1">
        <v>442952</v>
      </c>
      <c r="E51">
        <v>213</v>
      </c>
      <c r="F51">
        <v>0</v>
      </c>
      <c r="G51">
        <f t="shared" si="0"/>
        <v>2</v>
      </c>
      <c r="H51">
        <f t="shared" si="1"/>
        <v>2</v>
      </c>
      <c r="I51">
        <f t="shared" si="2"/>
        <v>2</v>
      </c>
    </row>
    <row r="52" spans="1:9" x14ac:dyDescent="0.35">
      <c r="A52" t="s">
        <v>54</v>
      </c>
      <c r="B52">
        <v>59</v>
      </c>
      <c r="C52">
        <v>1</v>
      </c>
      <c r="D52" s="1">
        <v>669568</v>
      </c>
      <c r="E52">
        <v>276</v>
      </c>
      <c r="F52">
        <v>1</v>
      </c>
      <c r="G52">
        <f t="shared" si="0"/>
        <v>3</v>
      </c>
      <c r="H52">
        <f t="shared" si="1"/>
        <v>2</v>
      </c>
      <c r="I52">
        <f t="shared" si="2"/>
        <v>3</v>
      </c>
    </row>
    <row r="53" spans="1:9" x14ac:dyDescent="0.35">
      <c r="A53" t="s">
        <v>55</v>
      </c>
      <c r="B53">
        <v>25</v>
      </c>
      <c r="C53">
        <v>0</v>
      </c>
      <c r="D53" s="1">
        <v>387785.33333333337</v>
      </c>
      <c r="E53">
        <v>477</v>
      </c>
      <c r="F53">
        <v>1</v>
      </c>
      <c r="G53">
        <f t="shared" si="0"/>
        <v>1</v>
      </c>
      <c r="H53">
        <f t="shared" si="1"/>
        <v>3</v>
      </c>
      <c r="I53">
        <f t="shared" si="2"/>
        <v>2</v>
      </c>
    </row>
    <row r="54" spans="1:9" x14ac:dyDescent="0.35">
      <c r="A54" t="s">
        <v>56</v>
      </c>
      <c r="B54">
        <v>47</v>
      </c>
      <c r="C54">
        <v>0</v>
      </c>
      <c r="D54" s="1">
        <v>275520</v>
      </c>
      <c r="E54">
        <v>304</v>
      </c>
      <c r="F54">
        <v>0</v>
      </c>
      <c r="G54">
        <f t="shared" si="0"/>
        <v>2</v>
      </c>
      <c r="H54">
        <f t="shared" si="1"/>
        <v>2</v>
      </c>
      <c r="I54">
        <f t="shared" si="2"/>
        <v>2</v>
      </c>
    </row>
    <row r="55" spans="1:9" x14ac:dyDescent="0.35">
      <c r="A55" t="s">
        <v>57</v>
      </c>
      <c r="B55">
        <v>58</v>
      </c>
      <c r="C55">
        <v>0</v>
      </c>
      <c r="D55" s="1">
        <v>401832</v>
      </c>
      <c r="E55">
        <v>225</v>
      </c>
      <c r="F55">
        <v>0</v>
      </c>
      <c r="G55">
        <f t="shared" si="0"/>
        <v>3</v>
      </c>
      <c r="H55">
        <f t="shared" si="1"/>
        <v>2</v>
      </c>
      <c r="I55">
        <f t="shared" si="2"/>
        <v>2</v>
      </c>
    </row>
    <row r="56" spans="1:9" x14ac:dyDescent="0.35">
      <c r="A56" t="s">
        <v>58</v>
      </c>
      <c r="B56">
        <v>50</v>
      </c>
      <c r="C56">
        <v>1</v>
      </c>
      <c r="D56" s="1">
        <v>576933.33333333337</v>
      </c>
      <c r="E56">
        <v>132</v>
      </c>
      <c r="F56">
        <v>1</v>
      </c>
      <c r="G56">
        <f t="shared" si="0"/>
        <v>2</v>
      </c>
      <c r="H56">
        <f t="shared" si="1"/>
        <v>1</v>
      </c>
      <c r="I56">
        <f t="shared" si="2"/>
        <v>3</v>
      </c>
    </row>
    <row r="57" spans="1:9" x14ac:dyDescent="0.35">
      <c r="A57" t="s">
        <v>59</v>
      </c>
      <c r="B57">
        <v>59</v>
      </c>
      <c r="C57">
        <v>1</v>
      </c>
      <c r="D57" s="1">
        <v>396243</v>
      </c>
      <c r="E57">
        <v>95</v>
      </c>
      <c r="F57">
        <v>1</v>
      </c>
      <c r="G57">
        <f t="shared" si="0"/>
        <v>3</v>
      </c>
      <c r="H57">
        <f t="shared" si="1"/>
        <v>1</v>
      </c>
      <c r="I57">
        <f t="shared" si="2"/>
        <v>2</v>
      </c>
    </row>
    <row r="58" spans="1:9" x14ac:dyDescent="0.35">
      <c r="A58" t="s">
        <v>60</v>
      </c>
      <c r="B58">
        <v>37</v>
      </c>
      <c r="C58">
        <v>1</v>
      </c>
      <c r="D58" s="1">
        <v>234791</v>
      </c>
      <c r="E58">
        <v>277</v>
      </c>
      <c r="F58">
        <v>1</v>
      </c>
      <c r="G58">
        <f t="shared" si="0"/>
        <v>2</v>
      </c>
      <c r="H58">
        <f t="shared" si="1"/>
        <v>2</v>
      </c>
      <c r="I58">
        <f t="shared" si="2"/>
        <v>1</v>
      </c>
    </row>
    <row r="59" spans="1:9" x14ac:dyDescent="0.35">
      <c r="A59" t="s">
        <v>61</v>
      </c>
      <c r="B59">
        <v>58</v>
      </c>
      <c r="C59">
        <v>0</v>
      </c>
      <c r="D59" s="1">
        <v>311133.33333333331</v>
      </c>
      <c r="E59">
        <v>430</v>
      </c>
      <c r="F59">
        <v>1</v>
      </c>
      <c r="G59">
        <f t="shared" si="0"/>
        <v>3</v>
      </c>
      <c r="H59">
        <f t="shared" si="1"/>
        <v>3</v>
      </c>
      <c r="I59">
        <f t="shared" si="2"/>
        <v>2</v>
      </c>
    </row>
    <row r="60" spans="1:9" x14ac:dyDescent="0.35">
      <c r="A60" t="s">
        <v>62</v>
      </c>
      <c r="B60">
        <v>33</v>
      </c>
      <c r="C60">
        <v>1</v>
      </c>
      <c r="D60" s="1">
        <v>296322</v>
      </c>
      <c r="E60">
        <v>220</v>
      </c>
      <c r="F60">
        <v>0</v>
      </c>
      <c r="G60">
        <f t="shared" si="0"/>
        <v>1</v>
      </c>
      <c r="H60">
        <f t="shared" si="1"/>
        <v>2</v>
      </c>
      <c r="I60">
        <f t="shared" si="2"/>
        <v>2</v>
      </c>
    </row>
    <row r="61" spans="1:9" x14ac:dyDescent="0.35">
      <c r="A61" t="s">
        <v>63</v>
      </c>
      <c r="B61">
        <v>49</v>
      </c>
      <c r="C61">
        <v>1</v>
      </c>
      <c r="D61" s="1">
        <v>363144</v>
      </c>
      <c r="E61">
        <v>388</v>
      </c>
      <c r="F61">
        <v>1</v>
      </c>
      <c r="G61">
        <f t="shared" si="0"/>
        <v>2</v>
      </c>
      <c r="H61">
        <f t="shared" si="1"/>
        <v>3</v>
      </c>
      <c r="I61">
        <f t="shared" si="2"/>
        <v>2</v>
      </c>
    </row>
    <row r="62" spans="1:9" x14ac:dyDescent="0.35">
      <c r="A62" t="s">
        <v>64</v>
      </c>
      <c r="B62">
        <v>46</v>
      </c>
      <c r="C62">
        <v>1</v>
      </c>
      <c r="D62" s="1">
        <v>315221</v>
      </c>
      <c r="E62">
        <v>263</v>
      </c>
      <c r="F62">
        <v>1</v>
      </c>
      <c r="G62">
        <f t="shared" si="0"/>
        <v>2</v>
      </c>
      <c r="H62">
        <f t="shared" si="1"/>
        <v>2</v>
      </c>
      <c r="I62">
        <f t="shared" si="2"/>
        <v>2</v>
      </c>
    </row>
    <row r="63" spans="1:9" x14ac:dyDescent="0.35">
      <c r="A63" t="s">
        <v>65</v>
      </c>
      <c r="B63">
        <v>36</v>
      </c>
      <c r="C63">
        <v>1</v>
      </c>
      <c r="D63" s="1">
        <v>779277.33333333337</v>
      </c>
      <c r="E63">
        <v>489</v>
      </c>
      <c r="F63">
        <v>1</v>
      </c>
      <c r="G63">
        <f t="shared" si="0"/>
        <v>2</v>
      </c>
      <c r="H63">
        <f t="shared" si="1"/>
        <v>3</v>
      </c>
      <c r="I63">
        <f t="shared" si="2"/>
        <v>3</v>
      </c>
    </row>
    <row r="64" spans="1:9" x14ac:dyDescent="0.35">
      <c r="A64" t="s">
        <v>66</v>
      </c>
      <c r="B64">
        <v>40</v>
      </c>
      <c r="C64">
        <v>0</v>
      </c>
      <c r="D64" s="1">
        <v>292216</v>
      </c>
      <c r="E64">
        <v>205</v>
      </c>
      <c r="F64">
        <v>0</v>
      </c>
      <c r="G64">
        <f t="shared" si="0"/>
        <v>2</v>
      </c>
      <c r="H64">
        <f t="shared" si="1"/>
        <v>2</v>
      </c>
      <c r="I64">
        <f t="shared" si="2"/>
        <v>2</v>
      </c>
    </row>
    <row r="65" spans="1:9" x14ac:dyDescent="0.35">
      <c r="A65" t="s">
        <v>67</v>
      </c>
      <c r="B65">
        <v>37</v>
      </c>
      <c r="C65">
        <v>0</v>
      </c>
      <c r="D65" s="1">
        <v>453501.33333333331</v>
      </c>
      <c r="E65">
        <v>95</v>
      </c>
      <c r="F65">
        <v>0</v>
      </c>
      <c r="G65">
        <f t="shared" si="0"/>
        <v>2</v>
      </c>
      <c r="H65">
        <f t="shared" si="1"/>
        <v>1</v>
      </c>
      <c r="I65">
        <f t="shared" si="2"/>
        <v>2</v>
      </c>
    </row>
    <row r="66" spans="1:9" x14ac:dyDescent="0.35">
      <c r="A66" t="s">
        <v>68</v>
      </c>
      <c r="B66">
        <v>40</v>
      </c>
      <c r="C66">
        <v>1</v>
      </c>
      <c r="D66" s="1">
        <v>197281</v>
      </c>
      <c r="E66">
        <v>436</v>
      </c>
      <c r="F66">
        <v>1</v>
      </c>
      <c r="G66">
        <f t="shared" ref="G66:G129" si="3">IF(B66&lt;35, 1, IF(B66&gt;55, 3, 2))</f>
        <v>2</v>
      </c>
      <c r="H66">
        <f t="shared" ref="H66:H129" si="4">IF(E66&lt;200,1, IF(E66&gt;500, 4, IF(E66&lt;360, 2,3 )))</f>
        <v>3</v>
      </c>
      <c r="I66">
        <f t="shared" si="2"/>
        <v>1</v>
      </c>
    </row>
    <row r="67" spans="1:9" x14ac:dyDescent="0.35">
      <c r="A67" t="s">
        <v>69</v>
      </c>
      <c r="B67">
        <v>27</v>
      </c>
      <c r="C67">
        <v>1</v>
      </c>
      <c r="D67" s="1">
        <v>248446</v>
      </c>
      <c r="E67">
        <v>640</v>
      </c>
      <c r="F67">
        <v>1</v>
      </c>
      <c r="G67">
        <f t="shared" si="3"/>
        <v>1</v>
      </c>
      <c r="H67">
        <f t="shared" si="4"/>
        <v>4</v>
      </c>
      <c r="I67">
        <f t="shared" ref="I67:I130" si="5">IF(D67&lt;250000, 1, IF(D67&gt;550000, 3, 2))</f>
        <v>1</v>
      </c>
    </row>
    <row r="68" spans="1:9" x14ac:dyDescent="0.35">
      <c r="A68" t="s">
        <v>70</v>
      </c>
      <c r="B68">
        <v>36</v>
      </c>
      <c r="C68">
        <v>0</v>
      </c>
      <c r="D68" s="1">
        <v>419744</v>
      </c>
      <c r="E68">
        <v>93</v>
      </c>
      <c r="F68">
        <v>0</v>
      </c>
      <c r="G68">
        <f t="shared" si="3"/>
        <v>2</v>
      </c>
      <c r="H68">
        <f t="shared" si="4"/>
        <v>1</v>
      </c>
      <c r="I68">
        <f t="shared" si="5"/>
        <v>2</v>
      </c>
    </row>
    <row r="69" spans="1:9" x14ac:dyDescent="0.35">
      <c r="A69" t="s">
        <v>71</v>
      </c>
      <c r="B69">
        <v>52</v>
      </c>
      <c r="C69">
        <v>0</v>
      </c>
      <c r="D69" s="1">
        <v>380120</v>
      </c>
      <c r="E69">
        <v>407</v>
      </c>
      <c r="F69">
        <v>1</v>
      </c>
      <c r="G69">
        <f t="shared" si="3"/>
        <v>2</v>
      </c>
      <c r="H69">
        <f t="shared" si="4"/>
        <v>3</v>
      </c>
      <c r="I69">
        <f t="shared" si="5"/>
        <v>2</v>
      </c>
    </row>
    <row r="70" spans="1:9" x14ac:dyDescent="0.35">
      <c r="A70" t="s">
        <v>72</v>
      </c>
      <c r="B70">
        <v>26</v>
      </c>
      <c r="C70">
        <v>0</v>
      </c>
      <c r="D70" s="1">
        <v>146413.33333333334</v>
      </c>
      <c r="E70">
        <v>202</v>
      </c>
      <c r="F70">
        <v>0</v>
      </c>
      <c r="G70">
        <f t="shared" si="3"/>
        <v>1</v>
      </c>
      <c r="H70">
        <f t="shared" si="4"/>
        <v>2</v>
      </c>
      <c r="I70">
        <f t="shared" si="5"/>
        <v>1</v>
      </c>
    </row>
    <row r="71" spans="1:9" x14ac:dyDescent="0.35">
      <c r="A71" t="s">
        <v>73</v>
      </c>
      <c r="B71">
        <v>61</v>
      </c>
      <c r="C71">
        <v>1</v>
      </c>
      <c r="D71" s="1">
        <v>529399</v>
      </c>
      <c r="E71">
        <v>850</v>
      </c>
      <c r="F71">
        <v>1</v>
      </c>
      <c r="G71">
        <f t="shared" si="3"/>
        <v>3</v>
      </c>
      <c r="H71">
        <f t="shared" si="4"/>
        <v>4</v>
      </c>
      <c r="I71">
        <f t="shared" si="5"/>
        <v>2</v>
      </c>
    </row>
    <row r="72" spans="1:9" x14ac:dyDescent="0.35">
      <c r="A72" t="s">
        <v>74</v>
      </c>
      <c r="B72">
        <v>60</v>
      </c>
      <c r="C72">
        <v>0</v>
      </c>
      <c r="D72" s="1">
        <v>150610.66666666666</v>
      </c>
      <c r="E72">
        <v>315</v>
      </c>
      <c r="F72">
        <v>1</v>
      </c>
      <c r="G72">
        <f t="shared" si="3"/>
        <v>3</v>
      </c>
      <c r="H72">
        <f t="shared" si="4"/>
        <v>2</v>
      </c>
      <c r="I72">
        <f t="shared" si="5"/>
        <v>1</v>
      </c>
    </row>
    <row r="73" spans="1:9" x14ac:dyDescent="0.35">
      <c r="A73" t="s">
        <v>75</v>
      </c>
      <c r="B73">
        <v>59</v>
      </c>
      <c r="C73">
        <v>1</v>
      </c>
      <c r="D73" s="1">
        <v>737673</v>
      </c>
      <c r="E73">
        <v>525</v>
      </c>
      <c r="F73">
        <v>1</v>
      </c>
      <c r="G73">
        <f t="shared" si="3"/>
        <v>3</v>
      </c>
      <c r="H73">
        <f t="shared" si="4"/>
        <v>4</v>
      </c>
      <c r="I73">
        <f t="shared" si="5"/>
        <v>3</v>
      </c>
    </row>
    <row r="74" spans="1:9" x14ac:dyDescent="0.35">
      <c r="A74" t="s">
        <v>76</v>
      </c>
      <c r="B74">
        <v>61</v>
      </c>
      <c r="C74">
        <v>0</v>
      </c>
      <c r="D74" s="1">
        <v>366653.33333333331</v>
      </c>
      <c r="E74">
        <v>748</v>
      </c>
      <c r="F74">
        <v>0</v>
      </c>
      <c r="G74">
        <f t="shared" si="3"/>
        <v>3</v>
      </c>
      <c r="H74">
        <f t="shared" si="4"/>
        <v>4</v>
      </c>
      <c r="I74">
        <f t="shared" si="5"/>
        <v>2</v>
      </c>
    </row>
    <row r="75" spans="1:9" x14ac:dyDescent="0.35">
      <c r="A75" t="s">
        <v>77</v>
      </c>
      <c r="B75">
        <v>42</v>
      </c>
      <c r="C75">
        <v>1</v>
      </c>
      <c r="D75" s="1">
        <v>397493</v>
      </c>
      <c r="E75">
        <v>241</v>
      </c>
      <c r="F75">
        <v>1</v>
      </c>
      <c r="G75">
        <f t="shared" si="3"/>
        <v>2</v>
      </c>
      <c r="H75">
        <f t="shared" si="4"/>
        <v>2</v>
      </c>
      <c r="I75">
        <f t="shared" si="5"/>
        <v>2</v>
      </c>
    </row>
    <row r="76" spans="1:9" x14ac:dyDescent="0.35">
      <c r="A76" t="s">
        <v>78</v>
      </c>
      <c r="B76">
        <v>33</v>
      </c>
      <c r="C76">
        <v>1</v>
      </c>
      <c r="D76" s="1">
        <v>292406</v>
      </c>
      <c r="E76">
        <v>323</v>
      </c>
      <c r="F76">
        <v>0</v>
      </c>
      <c r="G76">
        <f t="shared" si="3"/>
        <v>1</v>
      </c>
      <c r="H76">
        <f t="shared" si="4"/>
        <v>2</v>
      </c>
      <c r="I76">
        <f t="shared" si="5"/>
        <v>2</v>
      </c>
    </row>
    <row r="77" spans="1:9" x14ac:dyDescent="0.35">
      <c r="A77" t="s">
        <v>79</v>
      </c>
      <c r="B77">
        <v>63</v>
      </c>
      <c r="C77">
        <v>0</v>
      </c>
      <c r="D77" s="1">
        <v>331237.33333333331</v>
      </c>
      <c r="E77">
        <v>433</v>
      </c>
      <c r="F77">
        <v>1</v>
      </c>
      <c r="G77">
        <f t="shared" si="3"/>
        <v>3</v>
      </c>
      <c r="H77">
        <f t="shared" si="4"/>
        <v>3</v>
      </c>
      <c r="I77">
        <f t="shared" si="5"/>
        <v>2</v>
      </c>
    </row>
    <row r="78" spans="1:9" x14ac:dyDescent="0.35">
      <c r="A78" t="s">
        <v>80</v>
      </c>
      <c r="B78">
        <v>60</v>
      </c>
      <c r="C78">
        <v>1</v>
      </c>
      <c r="D78" s="1">
        <v>240020</v>
      </c>
      <c r="E78">
        <v>258</v>
      </c>
      <c r="F78">
        <v>1</v>
      </c>
      <c r="G78">
        <f t="shared" si="3"/>
        <v>3</v>
      </c>
      <c r="H78">
        <f t="shared" si="4"/>
        <v>2</v>
      </c>
      <c r="I78">
        <f t="shared" si="5"/>
        <v>1</v>
      </c>
    </row>
    <row r="79" spans="1:9" x14ac:dyDescent="0.35">
      <c r="A79" t="s">
        <v>81</v>
      </c>
      <c r="B79">
        <v>64</v>
      </c>
      <c r="C79">
        <v>1</v>
      </c>
      <c r="D79" s="1">
        <v>121018</v>
      </c>
      <c r="E79">
        <v>311</v>
      </c>
      <c r="F79">
        <v>0</v>
      </c>
      <c r="G79">
        <f t="shared" si="3"/>
        <v>3</v>
      </c>
      <c r="H79">
        <f t="shared" si="4"/>
        <v>2</v>
      </c>
      <c r="I79">
        <f t="shared" si="5"/>
        <v>1</v>
      </c>
    </row>
    <row r="80" spans="1:9" x14ac:dyDescent="0.35">
      <c r="A80" t="s">
        <v>82</v>
      </c>
      <c r="B80">
        <v>46</v>
      </c>
      <c r="C80">
        <v>1</v>
      </c>
      <c r="D80" s="1">
        <v>373478</v>
      </c>
      <c r="E80">
        <v>367</v>
      </c>
      <c r="F80">
        <v>1</v>
      </c>
      <c r="G80">
        <f t="shared" si="3"/>
        <v>2</v>
      </c>
      <c r="H80">
        <f t="shared" si="4"/>
        <v>3</v>
      </c>
      <c r="I80">
        <f t="shared" si="5"/>
        <v>2</v>
      </c>
    </row>
    <row r="81" spans="1:9" x14ac:dyDescent="0.35">
      <c r="A81" t="s">
        <v>83</v>
      </c>
      <c r="B81">
        <v>32</v>
      </c>
      <c r="C81">
        <v>0</v>
      </c>
      <c r="D81" s="1">
        <v>384015.66666666663</v>
      </c>
      <c r="E81">
        <v>272</v>
      </c>
      <c r="F81">
        <v>1</v>
      </c>
      <c r="G81">
        <f t="shared" si="3"/>
        <v>1</v>
      </c>
      <c r="H81">
        <f t="shared" si="4"/>
        <v>2</v>
      </c>
      <c r="I81">
        <f t="shared" si="5"/>
        <v>2</v>
      </c>
    </row>
    <row r="82" spans="1:9" x14ac:dyDescent="0.35">
      <c r="A82" t="s">
        <v>84</v>
      </c>
      <c r="B82">
        <v>30</v>
      </c>
      <c r="C82">
        <v>0</v>
      </c>
      <c r="D82" s="1">
        <v>213546.66666666666</v>
      </c>
      <c r="E82">
        <v>230</v>
      </c>
      <c r="F82">
        <v>0</v>
      </c>
      <c r="G82">
        <f t="shared" si="3"/>
        <v>1</v>
      </c>
      <c r="H82">
        <f t="shared" si="4"/>
        <v>2</v>
      </c>
      <c r="I82">
        <f t="shared" si="5"/>
        <v>1</v>
      </c>
    </row>
    <row r="83" spans="1:9" x14ac:dyDescent="0.35">
      <c r="A83" t="s">
        <v>85</v>
      </c>
      <c r="B83">
        <v>35</v>
      </c>
      <c r="C83">
        <v>1</v>
      </c>
      <c r="D83" s="1">
        <v>257308</v>
      </c>
      <c r="E83">
        <v>40</v>
      </c>
      <c r="F83">
        <v>0</v>
      </c>
      <c r="G83">
        <f t="shared" si="3"/>
        <v>2</v>
      </c>
      <c r="H83">
        <f t="shared" si="4"/>
        <v>1</v>
      </c>
      <c r="I83">
        <f t="shared" si="5"/>
        <v>2</v>
      </c>
    </row>
    <row r="84" spans="1:9" x14ac:dyDescent="0.35">
      <c r="A84" t="s">
        <v>86</v>
      </c>
      <c r="B84">
        <v>34</v>
      </c>
      <c r="C84">
        <v>1</v>
      </c>
      <c r="D84" s="1">
        <v>282501</v>
      </c>
      <c r="E84">
        <v>823</v>
      </c>
      <c r="F84">
        <v>1</v>
      </c>
      <c r="G84">
        <f t="shared" si="3"/>
        <v>1</v>
      </c>
      <c r="H84">
        <f t="shared" si="4"/>
        <v>4</v>
      </c>
      <c r="I84">
        <f t="shared" si="5"/>
        <v>2</v>
      </c>
    </row>
    <row r="85" spans="1:9" x14ac:dyDescent="0.35">
      <c r="A85" t="s">
        <v>87</v>
      </c>
      <c r="B85">
        <v>51</v>
      </c>
      <c r="C85">
        <v>0</v>
      </c>
      <c r="D85" s="1">
        <v>252154.66666666666</v>
      </c>
      <c r="E85">
        <v>240</v>
      </c>
      <c r="F85">
        <v>0</v>
      </c>
      <c r="G85">
        <f t="shared" si="3"/>
        <v>2</v>
      </c>
      <c r="H85">
        <f t="shared" si="4"/>
        <v>2</v>
      </c>
      <c r="I85">
        <f t="shared" si="5"/>
        <v>2</v>
      </c>
    </row>
    <row r="86" spans="1:9" x14ac:dyDescent="0.35">
      <c r="A86" t="s">
        <v>88</v>
      </c>
      <c r="B86">
        <v>57</v>
      </c>
      <c r="C86">
        <v>1</v>
      </c>
      <c r="D86" s="1">
        <v>480760</v>
      </c>
      <c r="E86">
        <v>899</v>
      </c>
      <c r="F86">
        <v>1</v>
      </c>
      <c r="G86">
        <f t="shared" si="3"/>
        <v>3</v>
      </c>
      <c r="H86">
        <f t="shared" si="4"/>
        <v>4</v>
      </c>
      <c r="I86">
        <f t="shared" si="5"/>
        <v>2</v>
      </c>
    </row>
    <row r="87" spans="1:9" x14ac:dyDescent="0.35">
      <c r="A87" t="s">
        <v>89</v>
      </c>
      <c r="B87">
        <v>26</v>
      </c>
      <c r="C87">
        <v>1</v>
      </c>
      <c r="D87" s="1">
        <v>132599</v>
      </c>
      <c r="E87">
        <v>436</v>
      </c>
      <c r="F87">
        <v>0</v>
      </c>
      <c r="G87">
        <f t="shared" si="3"/>
        <v>1</v>
      </c>
      <c r="H87">
        <f t="shared" si="4"/>
        <v>3</v>
      </c>
      <c r="I87">
        <f t="shared" si="5"/>
        <v>1</v>
      </c>
    </row>
    <row r="88" spans="1:9" x14ac:dyDescent="0.35">
      <c r="A88" t="s">
        <v>90</v>
      </c>
      <c r="B88">
        <v>64</v>
      </c>
      <c r="C88">
        <v>0</v>
      </c>
      <c r="D88" s="1">
        <v>153181.33333333334</v>
      </c>
      <c r="E88">
        <v>275</v>
      </c>
      <c r="F88">
        <v>0</v>
      </c>
      <c r="G88">
        <f t="shared" si="3"/>
        <v>3</v>
      </c>
      <c r="H88">
        <f t="shared" si="4"/>
        <v>2</v>
      </c>
      <c r="I88">
        <f t="shared" si="5"/>
        <v>1</v>
      </c>
    </row>
    <row r="89" spans="1:9" x14ac:dyDescent="0.35">
      <c r="A89" t="s">
        <v>91</v>
      </c>
      <c r="B89">
        <v>53</v>
      </c>
      <c r="C89">
        <v>0</v>
      </c>
      <c r="D89" s="1">
        <v>431624</v>
      </c>
      <c r="E89">
        <v>296</v>
      </c>
      <c r="F89">
        <v>0</v>
      </c>
      <c r="G89">
        <f t="shared" si="3"/>
        <v>2</v>
      </c>
      <c r="H89">
        <f t="shared" si="4"/>
        <v>2</v>
      </c>
      <c r="I89">
        <f t="shared" si="5"/>
        <v>2</v>
      </c>
    </row>
    <row r="90" spans="1:9" x14ac:dyDescent="0.35">
      <c r="A90" t="s">
        <v>92</v>
      </c>
      <c r="B90">
        <v>38</v>
      </c>
      <c r="C90">
        <v>1</v>
      </c>
      <c r="D90" s="1">
        <v>498894</v>
      </c>
      <c r="E90">
        <v>296</v>
      </c>
      <c r="F90">
        <v>1</v>
      </c>
      <c r="G90">
        <f t="shared" si="3"/>
        <v>2</v>
      </c>
      <c r="H90">
        <f t="shared" si="4"/>
        <v>2</v>
      </c>
      <c r="I90">
        <f t="shared" si="5"/>
        <v>2</v>
      </c>
    </row>
    <row r="91" spans="1:9" x14ac:dyDescent="0.35">
      <c r="A91" t="s">
        <v>93</v>
      </c>
      <c r="B91">
        <v>65</v>
      </c>
      <c r="C91">
        <v>0</v>
      </c>
      <c r="D91" s="1">
        <v>97626.666666666672</v>
      </c>
      <c r="E91">
        <v>468</v>
      </c>
      <c r="F91">
        <v>1</v>
      </c>
      <c r="G91">
        <f t="shared" si="3"/>
        <v>3</v>
      </c>
      <c r="H91">
        <f t="shared" si="4"/>
        <v>3</v>
      </c>
      <c r="I91">
        <f t="shared" si="5"/>
        <v>1</v>
      </c>
    </row>
    <row r="92" spans="1:9" x14ac:dyDescent="0.35">
      <c r="A92" t="s">
        <v>94</v>
      </c>
      <c r="B92">
        <v>37</v>
      </c>
      <c r="C92">
        <v>1</v>
      </c>
      <c r="D92" s="1">
        <v>324297</v>
      </c>
      <c r="E92">
        <v>301</v>
      </c>
      <c r="F92">
        <v>1</v>
      </c>
      <c r="G92">
        <f t="shared" si="3"/>
        <v>2</v>
      </c>
      <c r="H92">
        <f t="shared" si="4"/>
        <v>2</v>
      </c>
      <c r="I92">
        <f t="shared" si="5"/>
        <v>2</v>
      </c>
    </row>
    <row r="93" spans="1:9" x14ac:dyDescent="0.35">
      <c r="A93" t="s">
        <v>95</v>
      </c>
      <c r="B93">
        <v>49</v>
      </c>
      <c r="C93">
        <v>0</v>
      </c>
      <c r="D93" s="1">
        <v>547754.66666666663</v>
      </c>
      <c r="E93">
        <v>296</v>
      </c>
      <c r="F93">
        <v>1</v>
      </c>
      <c r="G93">
        <f t="shared" si="3"/>
        <v>2</v>
      </c>
      <c r="H93">
        <f t="shared" si="4"/>
        <v>2</v>
      </c>
      <c r="I93">
        <f t="shared" si="5"/>
        <v>2</v>
      </c>
    </row>
    <row r="94" spans="1:9" x14ac:dyDescent="0.35">
      <c r="A94" t="s">
        <v>96</v>
      </c>
      <c r="B94">
        <v>31</v>
      </c>
      <c r="C94">
        <v>0</v>
      </c>
      <c r="D94" s="1">
        <v>405807.33333333337</v>
      </c>
      <c r="E94">
        <v>353</v>
      </c>
      <c r="F94">
        <v>0</v>
      </c>
      <c r="G94">
        <f t="shared" si="3"/>
        <v>1</v>
      </c>
      <c r="H94">
        <f t="shared" si="4"/>
        <v>2</v>
      </c>
      <c r="I94">
        <f t="shared" si="5"/>
        <v>2</v>
      </c>
    </row>
    <row r="95" spans="1:9" x14ac:dyDescent="0.35">
      <c r="A95" t="s">
        <v>97</v>
      </c>
      <c r="B95">
        <v>65</v>
      </c>
      <c r="C95">
        <v>0</v>
      </c>
      <c r="D95" s="1">
        <v>159648</v>
      </c>
      <c r="E95">
        <v>830</v>
      </c>
      <c r="F95">
        <v>1</v>
      </c>
      <c r="G95">
        <f t="shared" si="3"/>
        <v>3</v>
      </c>
      <c r="H95">
        <f t="shared" si="4"/>
        <v>4</v>
      </c>
      <c r="I95">
        <f t="shared" si="5"/>
        <v>1</v>
      </c>
    </row>
    <row r="96" spans="1:9" x14ac:dyDescent="0.35">
      <c r="A96" t="s">
        <v>98</v>
      </c>
      <c r="B96">
        <v>62</v>
      </c>
      <c r="C96">
        <v>0</v>
      </c>
      <c r="D96" s="1">
        <v>105133.33333333333</v>
      </c>
      <c r="E96">
        <v>311</v>
      </c>
      <c r="F96">
        <v>0</v>
      </c>
      <c r="G96">
        <f t="shared" si="3"/>
        <v>3</v>
      </c>
      <c r="H96">
        <f t="shared" si="4"/>
        <v>2</v>
      </c>
      <c r="I96">
        <f t="shared" si="5"/>
        <v>1</v>
      </c>
    </row>
    <row r="97" spans="1:9" x14ac:dyDescent="0.35">
      <c r="A97" t="s">
        <v>99</v>
      </c>
      <c r="B97">
        <v>49</v>
      </c>
      <c r="C97">
        <v>1</v>
      </c>
      <c r="D97" s="1">
        <v>298254</v>
      </c>
      <c r="E97">
        <v>266</v>
      </c>
      <c r="F97">
        <v>1</v>
      </c>
      <c r="G97">
        <f t="shared" si="3"/>
        <v>2</v>
      </c>
      <c r="H97">
        <f t="shared" si="4"/>
        <v>2</v>
      </c>
      <c r="I97">
        <f t="shared" si="5"/>
        <v>2</v>
      </c>
    </row>
    <row r="98" spans="1:9" x14ac:dyDescent="0.35">
      <c r="A98" t="s">
        <v>100</v>
      </c>
      <c r="B98">
        <v>36</v>
      </c>
      <c r="C98">
        <v>0</v>
      </c>
      <c r="D98" s="1">
        <v>282392</v>
      </c>
      <c r="E98">
        <v>462</v>
      </c>
      <c r="F98">
        <v>1</v>
      </c>
      <c r="G98">
        <f t="shared" si="3"/>
        <v>2</v>
      </c>
      <c r="H98">
        <f t="shared" si="4"/>
        <v>3</v>
      </c>
      <c r="I98">
        <f t="shared" si="5"/>
        <v>2</v>
      </c>
    </row>
    <row r="99" spans="1:9" x14ac:dyDescent="0.35">
      <c r="A99" t="s">
        <v>101</v>
      </c>
      <c r="B99">
        <v>63</v>
      </c>
      <c r="C99">
        <v>1</v>
      </c>
      <c r="D99" s="1">
        <v>414729</v>
      </c>
      <c r="E99">
        <v>595</v>
      </c>
      <c r="F99">
        <v>1</v>
      </c>
      <c r="G99">
        <f t="shared" si="3"/>
        <v>3</v>
      </c>
      <c r="H99">
        <f t="shared" si="4"/>
        <v>4</v>
      </c>
      <c r="I99">
        <f t="shared" si="5"/>
        <v>2</v>
      </c>
    </row>
    <row r="100" spans="1:9" x14ac:dyDescent="0.35">
      <c r="A100" t="s">
        <v>102</v>
      </c>
      <c r="B100">
        <v>59</v>
      </c>
      <c r="C100">
        <v>1</v>
      </c>
      <c r="D100" s="1">
        <v>412753</v>
      </c>
      <c r="E100">
        <v>198</v>
      </c>
      <c r="F100">
        <v>0</v>
      </c>
      <c r="G100">
        <f t="shared" si="3"/>
        <v>3</v>
      </c>
      <c r="H100">
        <f t="shared" si="4"/>
        <v>1</v>
      </c>
      <c r="I100">
        <f t="shared" si="5"/>
        <v>2</v>
      </c>
    </row>
    <row r="101" spans="1:9" x14ac:dyDescent="0.35">
      <c r="A101" t="s">
        <v>103</v>
      </c>
      <c r="B101">
        <v>47</v>
      </c>
      <c r="C101">
        <v>1</v>
      </c>
      <c r="D101" s="1">
        <v>398253</v>
      </c>
      <c r="E101">
        <v>327</v>
      </c>
      <c r="F101">
        <v>1</v>
      </c>
      <c r="G101">
        <f t="shared" si="3"/>
        <v>2</v>
      </c>
      <c r="H101">
        <f t="shared" si="4"/>
        <v>2</v>
      </c>
      <c r="I101">
        <f t="shared" si="5"/>
        <v>2</v>
      </c>
    </row>
    <row r="102" spans="1:9" x14ac:dyDescent="0.35">
      <c r="A102" t="s">
        <v>104</v>
      </c>
      <c r="B102">
        <v>43</v>
      </c>
      <c r="C102">
        <v>0</v>
      </c>
      <c r="D102" s="1">
        <v>525024</v>
      </c>
      <c r="E102">
        <v>479</v>
      </c>
      <c r="F102">
        <v>1</v>
      </c>
      <c r="G102">
        <f t="shared" si="3"/>
        <v>2</v>
      </c>
      <c r="H102">
        <f t="shared" si="4"/>
        <v>3</v>
      </c>
      <c r="I102">
        <f t="shared" si="5"/>
        <v>2</v>
      </c>
    </row>
    <row r="103" spans="1:9" x14ac:dyDescent="0.35">
      <c r="A103" t="s">
        <v>105</v>
      </c>
      <c r="B103">
        <v>43</v>
      </c>
      <c r="C103">
        <v>1</v>
      </c>
      <c r="D103" s="1">
        <v>405642</v>
      </c>
      <c r="E103">
        <v>201</v>
      </c>
      <c r="F103">
        <v>0</v>
      </c>
      <c r="G103">
        <f t="shared" si="3"/>
        <v>2</v>
      </c>
      <c r="H103">
        <f t="shared" si="4"/>
        <v>2</v>
      </c>
      <c r="I103">
        <f t="shared" si="5"/>
        <v>2</v>
      </c>
    </row>
    <row r="104" spans="1:9" x14ac:dyDescent="0.35">
      <c r="A104" t="s">
        <v>106</v>
      </c>
      <c r="B104">
        <v>54</v>
      </c>
      <c r="C104">
        <v>0</v>
      </c>
      <c r="D104" s="1">
        <v>92864</v>
      </c>
      <c r="E104">
        <v>78</v>
      </c>
      <c r="F104">
        <v>1</v>
      </c>
      <c r="G104">
        <f t="shared" si="3"/>
        <v>2</v>
      </c>
      <c r="H104">
        <f t="shared" si="4"/>
        <v>1</v>
      </c>
      <c r="I104">
        <f t="shared" si="5"/>
        <v>1</v>
      </c>
    </row>
    <row r="105" spans="1:9" x14ac:dyDescent="0.35">
      <c r="A105" t="s">
        <v>107</v>
      </c>
      <c r="B105">
        <v>55</v>
      </c>
      <c r="C105">
        <v>0</v>
      </c>
      <c r="D105" s="1">
        <v>308714.66666666669</v>
      </c>
      <c r="E105">
        <v>317</v>
      </c>
      <c r="F105">
        <v>0</v>
      </c>
      <c r="G105">
        <f t="shared" si="3"/>
        <v>2</v>
      </c>
      <c r="H105">
        <f t="shared" si="4"/>
        <v>2</v>
      </c>
      <c r="I105">
        <f t="shared" si="5"/>
        <v>2</v>
      </c>
    </row>
    <row r="106" spans="1:9" x14ac:dyDescent="0.35">
      <c r="A106" t="s">
        <v>108</v>
      </c>
      <c r="B106">
        <v>31</v>
      </c>
      <c r="C106">
        <v>0</v>
      </c>
      <c r="D106" s="1">
        <v>357850.33333333337</v>
      </c>
      <c r="E106">
        <v>480</v>
      </c>
      <c r="F106">
        <v>1</v>
      </c>
      <c r="G106">
        <f t="shared" si="3"/>
        <v>1</v>
      </c>
      <c r="H106">
        <f t="shared" si="4"/>
        <v>3</v>
      </c>
      <c r="I106">
        <f t="shared" si="5"/>
        <v>2</v>
      </c>
    </row>
    <row r="107" spans="1:9" x14ac:dyDescent="0.35">
      <c r="A107" t="s">
        <v>109</v>
      </c>
      <c r="B107">
        <v>45</v>
      </c>
      <c r="C107">
        <v>1</v>
      </c>
      <c r="D107" s="1">
        <v>352042</v>
      </c>
      <c r="E107">
        <v>94</v>
      </c>
      <c r="F107">
        <v>1</v>
      </c>
      <c r="G107">
        <f t="shared" si="3"/>
        <v>2</v>
      </c>
      <c r="H107">
        <f t="shared" si="4"/>
        <v>1</v>
      </c>
      <c r="I107">
        <f t="shared" si="5"/>
        <v>2</v>
      </c>
    </row>
    <row r="108" spans="1:9" x14ac:dyDescent="0.35">
      <c r="A108" t="s">
        <v>110</v>
      </c>
      <c r="B108">
        <v>62</v>
      </c>
      <c r="C108">
        <v>0</v>
      </c>
      <c r="D108" s="1">
        <v>407426.66666666669</v>
      </c>
      <c r="E108">
        <v>373</v>
      </c>
      <c r="F108">
        <v>0</v>
      </c>
      <c r="G108">
        <f t="shared" si="3"/>
        <v>3</v>
      </c>
      <c r="H108">
        <f t="shared" si="4"/>
        <v>3</v>
      </c>
      <c r="I108">
        <f t="shared" si="5"/>
        <v>2</v>
      </c>
    </row>
    <row r="109" spans="1:9" x14ac:dyDescent="0.35">
      <c r="A109" t="s">
        <v>111</v>
      </c>
      <c r="B109">
        <v>30</v>
      </c>
      <c r="C109">
        <v>1</v>
      </c>
      <c r="D109" s="1">
        <v>298431</v>
      </c>
      <c r="E109">
        <v>496</v>
      </c>
      <c r="F109">
        <v>1</v>
      </c>
      <c r="G109">
        <f t="shared" si="3"/>
        <v>1</v>
      </c>
      <c r="H109">
        <f t="shared" si="4"/>
        <v>3</v>
      </c>
      <c r="I109">
        <f t="shared" si="5"/>
        <v>2</v>
      </c>
    </row>
    <row r="110" spans="1:9" x14ac:dyDescent="0.35">
      <c r="A110" t="s">
        <v>112</v>
      </c>
      <c r="B110">
        <v>29</v>
      </c>
      <c r="C110">
        <v>1</v>
      </c>
      <c r="D110" s="1">
        <v>159186</v>
      </c>
      <c r="E110">
        <v>302</v>
      </c>
      <c r="F110">
        <v>1</v>
      </c>
      <c r="G110">
        <f t="shared" si="3"/>
        <v>1</v>
      </c>
      <c r="H110">
        <f t="shared" si="4"/>
        <v>2</v>
      </c>
      <c r="I110">
        <f t="shared" si="5"/>
        <v>1</v>
      </c>
    </row>
    <row r="111" spans="1:9" x14ac:dyDescent="0.35">
      <c r="A111" t="s">
        <v>113</v>
      </c>
      <c r="B111">
        <v>34</v>
      </c>
      <c r="C111">
        <v>0</v>
      </c>
      <c r="D111" s="1">
        <v>448273</v>
      </c>
      <c r="E111">
        <v>87</v>
      </c>
      <c r="F111">
        <v>0</v>
      </c>
      <c r="G111">
        <f t="shared" si="3"/>
        <v>1</v>
      </c>
      <c r="H111">
        <f t="shared" si="4"/>
        <v>1</v>
      </c>
      <c r="I111">
        <f t="shared" si="5"/>
        <v>2</v>
      </c>
    </row>
    <row r="112" spans="1:9" x14ac:dyDescent="0.35">
      <c r="A112" t="s">
        <v>114</v>
      </c>
      <c r="B112">
        <v>25</v>
      </c>
      <c r="C112">
        <v>0</v>
      </c>
      <c r="D112" s="1">
        <v>344518.66666666663</v>
      </c>
      <c r="E112">
        <v>450</v>
      </c>
      <c r="F112">
        <v>0</v>
      </c>
      <c r="G112">
        <f t="shared" si="3"/>
        <v>1</v>
      </c>
      <c r="H112">
        <f t="shared" si="4"/>
        <v>3</v>
      </c>
      <c r="I112">
        <f t="shared" si="5"/>
        <v>2</v>
      </c>
    </row>
    <row r="113" spans="1:9" x14ac:dyDescent="0.35">
      <c r="A113" t="s">
        <v>115</v>
      </c>
      <c r="B113">
        <v>62</v>
      </c>
      <c r="C113">
        <v>1</v>
      </c>
      <c r="D113" s="1">
        <v>293809</v>
      </c>
      <c r="E113">
        <v>269</v>
      </c>
      <c r="F113">
        <v>0</v>
      </c>
      <c r="G113">
        <f t="shared" si="3"/>
        <v>3</v>
      </c>
      <c r="H113">
        <f t="shared" si="4"/>
        <v>2</v>
      </c>
      <c r="I113">
        <f t="shared" si="5"/>
        <v>2</v>
      </c>
    </row>
    <row r="114" spans="1:9" x14ac:dyDescent="0.35">
      <c r="A114" t="s">
        <v>116</v>
      </c>
      <c r="B114">
        <v>58</v>
      </c>
      <c r="C114">
        <v>1</v>
      </c>
      <c r="D114" s="1">
        <v>521180</v>
      </c>
      <c r="E114">
        <v>624</v>
      </c>
      <c r="F114">
        <v>1</v>
      </c>
      <c r="G114">
        <f t="shared" si="3"/>
        <v>3</v>
      </c>
      <c r="H114">
        <f t="shared" si="4"/>
        <v>4</v>
      </c>
      <c r="I114">
        <f t="shared" si="5"/>
        <v>2</v>
      </c>
    </row>
    <row r="115" spans="1:9" x14ac:dyDescent="0.35">
      <c r="A115" t="s">
        <v>117</v>
      </c>
      <c r="B115">
        <v>29</v>
      </c>
      <c r="C115">
        <v>0</v>
      </c>
      <c r="D115" s="1">
        <v>193330.66666666666</v>
      </c>
      <c r="E115">
        <v>274</v>
      </c>
      <c r="F115">
        <v>0</v>
      </c>
      <c r="G115">
        <f t="shared" si="3"/>
        <v>1</v>
      </c>
      <c r="H115">
        <f t="shared" si="4"/>
        <v>2</v>
      </c>
      <c r="I115">
        <f t="shared" si="5"/>
        <v>1</v>
      </c>
    </row>
    <row r="116" spans="1:9" x14ac:dyDescent="0.35">
      <c r="A116" t="s">
        <v>118</v>
      </c>
      <c r="B116">
        <v>63</v>
      </c>
      <c r="C116">
        <v>1</v>
      </c>
      <c r="D116" s="1">
        <v>491967</v>
      </c>
      <c r="E116">
        <v>370</v>
      </c>
      <c r="F116">
        <v>1</v>
      </c>
      <c r="G116">
        <f t="shared" si="3"/>
        <v>3</v>
      </c>
      <c r="H116">
        <f t="shared" si="4"/>
        <v>3</v>
      </c>
      <c r="I116">
        <f t="shared" si="5"/>
        <v>2</v>
      </c>
    </row>
    <row r="117" spans="1:9" x14ac:dyDescent="0.35">
      <c r="A117" t="s">
        <v>119</v>
      </c>
      <c r="B117">
        <v>63</v>
      </c>
      <c r="C117">
        <v>1</v>
      </c>
      <c r="D117" s="1">
        <v>364455</v>
      </c>
      <c r="E117">
        <v>319</v>
      </c>
      <c r="F117">
        <v>1</v>
      </c>
      <c r="G117">
        <f t="shared" si="3"/>
        <v>3</v>
      </c>
      <c r="H117">
        <f t="shared" si="4"/>
        <v>2</v>
      </c>
      <c r="I117">
        <f t="shared" si="5"/>
        <v>2</v>
      </c>
    </row>
    <row r="118" spans="1:9" x14ac:dyDescent="0.35">
      <c r="A118" t="s">
        <v>120</v>
      </c>
      <c r="B118">
        <v>33</v>
      </c>
      <c r="C118">
        <v>0</v>
      </c>
      <c r="D118" s="1">
        <v>329426</v>
      </c>
      <c r="E118">
        <v>224</v>
      </c>
      <c r="F118">
        <v>0</v>
      </c>
      <c r="G118">
        <f t="shared" si="3"/>
        <v>1</v>
      </c>
      <c r="H118">
        <f t="shared" si="4"/>
        <v>2</v>
      </c>
      <c r="I118">
        <f t="shared" si="5"/>
        <v>2</v>
      </c>
    </row>
    <row r="119" spans="1:9" x14ac:dyDescent="0.35">
      <c r="A119" t="s">
        <v>121</v>
      </c>
      <c r="B119">
        <v>32</v>
      </c>
      <c r="C119">
        <v>1</v>
      </c>
      <c r="D119" s="1">
        <v>137376</v>
      </c>
      <c r="E119">
        <v>262</v>
      </c>
      <c r="F119">
        <v>0</v>
      </c>
      <c r="G119">
        <f t="shared" si="3"/>
        <v>1</v>
      </c>
      <c r="H119">
        <f t="shared" si="4"/>
        <v>2</v>
      </c>
      <c r="I119">
        <f t="shared" si="5"/>
        <v>1</v>
      </c>
    </row>
    <row r="120" spans="1:9" x14ac:dyDescent="0.35">
      <c r="A120" t="s">
        <v>122</v>
      </c>
      <c r="B120">
        <v>46</v>
      </c>
      <c r="C120">
        <v>1</v>
      </c>
      <c r="D120" s="1">
        <v>623584</v>
      </c>
      <c r="E120">
        <v>348</v>
      </c>
      <c r="F120">
        <v>1</v>
      </c>
      <c r="G120">
        <f t="shared" si="3"/>
        <v>2</v>
      </c>
      <c r="H120">
        <f t="shared" si="4"/>
        <v>2</v>
      </c>
      <c r="I120">
        <f t="shared" si="5"/>
        <v>3</v>
      </c>
    </row>
    <row r="121" spans="1:9" x14ac:dyDescent="0.35">
      <c r="A121" t="s">
        <v>123</v>
      </c>
      <c r="B121">
        <v>33</v>
      </c>
      <c r="C121">
        <v>0</v>
      </c>
      <c r="D121" s="1">
        <v>440311.33333333337</v>
      </c>
      <c r="E121">
        <v>286</v>
      </c>
      <c r="F121">
        <v>0</v>
      </c>
      <c r="G121">
        <f t="shared" si="3"/>
        <v>1</v>
      </c>
      <c r="H121">
        <f t="shared" si="4"/>
        <v>2</v>
      </c>
      <c r="I121">
        <f t="shared" si="5"/>
        <v>2</v>
      </c>
    </row>
    <row r="122" spans="1:9" x14ac:dyDescent="0.35">
      <c r="A122" t="s">
        <v>124</v>
      </c>
      <c r="B122">
        <v>44</v>
      </c>
      <c r="C122">
        <v>0</v>
      </c>
      <c r="D122" s="1">
        <v>327656</v>
      </c>
      <c r="E122">
        <v>271</v>
      </c>
      <c r="F122">
        <v>0</v>
      </c>
      <c r="G122">
        <f t="shared" si="3"/>
        <v>2</v>
      </c>
      <c r="H122">
        <f t="shared" si="4"/>
        <v>2</v>
      </c>
      <c r="I122">
        <f t="shared" si="5"/>
        <v>2</v>
      </c>
    </row>
    <row r="123" spans="1:9" x14ac:dyDescent="0.35">
      <c r="A123" t="s">
        <v>125</v>
      </c>
      <c r="B123">
        <v>30</v>
      </c>
      <c r="C123">
        <v>0</v>
      </c>
      <c r="D123" s="1">
        <v>286077.33333333331</v>
      </c>
      <c r="E123">
        <v>358</v>
      </c>
      <c r="F123">
        <v>1</v>
      </c>
      <c r="G123">
        <f t="shared" si="3"/>
        <v>1</v>
      </c>
      <c r="H123">
        <f t="shared" si="4"/>
        <v>2</v>
      </c>
      <c r="I123">
        <f t="shared" si="5"/>
        <v>2</v>
      </c>
    </row>
    <row r="124" spans="1:9" x14ac:dyDescent="0.35">
      <c r="A124" t="s">
        <v>126</v>
      </c>
      <c r="B124">
        <v>40</v>
      </c>
      <c r="C124">
        <v>1</v>
      </c>
      <c r="D124" s="1">
        <v>156705</v>
      </c>
      <c r="E124">
        <v>145</v>
      </c>
      <c r="F124">
        <v>0</v>
      </c>
      <c r="G124">
        <f t="shared" si="3"/>
        <v>2</v>
      </c>
      <c r="H124">
        <f t="shared" si="4"/>
        <v>1</v>
      </c>
      <c r="I124">
        <f t="shared" si="5"/>
        <v>1</v>
      </c>
    </row>
    <row r="125" spans="1:9" x14ac:dyDescent="0.35">
      <c r="A125" t="s">
        <v>127</v>
      </c>
      <c r="B125">
        <v>42</v>
      </c>
      <c r="C125">
        <v>1</v>
      </c>
      <c r="D125" s="1">
        <v>547376</v>
      </c>
      <c r="E125">
        <v>722</v>
      </c>
      <c r="F125">
        <v>1</v>
      </c>
      <c r="G125">
        <f t="shared" si="3"/>
        <v>2</v>
      </c>
      <c r="H125">
        <f t="shared" si="4"/>
        <v>4</v>
      </c>
      <c r="I125">
        <f t="shared" si="5"/>
        <v>2</v>
      </c>
    </row>
    <row r="126" spans="1:9" x14ac:dyDescent="0.35">
      <c r="A126" t="s">
        <v>128</v>
      </c>
      <c r="B126">
        <v>50</v>
      </c>
      <c r="C126">
        <v>0</v>
      </c>
      <c r="D126" s="1">
        <v>418992</v>
      </c>
      <c r="E126">
        <v>37</v>
      </c>
      <c r="F126">
        <v>0</v>
      </c>
      <c r="G126">
        <f t="shared" si="3"/>
        <v>2</v>
      </c>
      <c r="H126">
        <f t="shared" si="4"/>
        <v>1</v>
      </c>
      <c r="I126">
        <f t="shared" si="5"/>
        <v>2</v>
      </c>
    </row>
    <row r="127" spans="1:9" x14ac:dyDescent="0.35">
      <c r="A127" t="s">
        <v>129</v>
      </c>
      <c r="B127">
        <v>40</v>
      </c>
      <c r="C127">
        <v>0</v>
      </c>
      <c r="D127" s="1">
        <v>410178.66666666669</v>
      </c>
      <c r="E127">
        <v>33</v>
      </c>
      <c r="F127">
        <v>0</v>
      </c>
      <c r="G127">
        <f t="shared" si="3"/>
        <v>2</v>
      </c>
      <c r="H127">
        <f t="shared" si="4"/>
        <v>1</v>
      </c>
      <c r="I127">
        <f t="shared" si="5"/>
        <v>2</v>
      </c>
    </row>
    <row r="128" spans="1:9" x14ac:dyDescent="0.35">
      <c r="A128" t="s">
        <v>130</v>
      </c>
      <c r="B128">
        <v>60</v>
      </c>
      <c r="C128">
        <v>1</v>
      </c>
      <c r="D128" s="1">
        <v>245295</v>
      </c>
      <c r="E128">
        <v>269</v>
      </c>
      <c r="F128">
        <v>0</v>
      </c>
      <c r="G128">
        <f t="shared" si="3"/>
        <v>3</v>
      </c>
      <c r="H128">
        <f t="shared" si="4"/>
        <v>2</v>
      </c>
      <c r="I128">
        <f t="shared" si="5"/>
        <v>1</v>
      </c>
    </row>
    <row r="129" spans="1:9" x14ac:dyDescent="0.35">
      <c r="A129" t="s">
        <v>131</v>
      </c>
      <c r="B129">
        <v>33</v>
      </c>
      <c r="C129">
        <v>1</v>
      </c>
      <c r="D129" s="1">
        <v>130517</v>
      </c>
      <c r="E129">
        <v>322</v>
      </c>
      <c r="F129">
        <v>0</v>
      </c>
      <c r="G129">
        <f t="shared" si="3"/>
        <v>1</v>
      </c>
      <c r="H129">
        <f t="shared" si="4"/>
        <v>2</v>
      </c>
      <c r="I129">
        <f t="shared" si="5"/>
        <v>1</v>
      </c>
    </row>
    <row r="130" spans="1:9" x14ac:dyDescent="0.35">
      <c r="A130" t="s">
        <v>132</v>
      </c>
      <c r="B130">
        <v>62</v>
      </c>
      <c r="C130">
        <v>0</v>
      </c>
      <c r="D130" s="1">
        <v>502570.66666666669</v>
      </c>
      <c r="E130">
        <v>253</v>
      </c>
      <c r="F130">
        <v>1</v>
      </c>
      <c r="G130">
        <f t="shared" ref="G130:G193" si="6">IF(B130&lt;35, 1, IF(B130&gt;55, 3, 2))</f>
        <v>3</v>
      </c>
      <c r="H130">
        <f t="shared" ref="H130:H193" si="7">IF(E130&lt;200,1, IF(E130&gt;500, 4, IF(E130&lt;360, 2,3 )))</f>
        <v>2</v>
      </c>
      <c r="I130">
        <f t="shared" si="5"/>
        <v>2</v>
      </c>
    </row>
    <row r="131" spans="1:9" x14ac:dyDescent="0.35">
      <c r="A131" t="s">
        <v>133</v>
      </c>
      <c r="B131">
        <v>61</v>
      </c>
      <c r="C131">
        <v>0</v>
      </c>
      <c r="D131" s="1">
        <v>231938.66666666666</v>
      </c>
      <c r="E131">
        <v>505</v>
      </c>
      <c r="F131">
        <v>1</v>
      </c>
      <c r="G131">
        <f t="shared" si="6"/>
        <v>3</v>
      </c>
      <c r="H131">
        <f t="shared" si="7"/>
        <v>4</v>
      </c>
      <c r="I131">
        <f t="shared" ref="I131:I194" si="8">IF(D131&lt;250000, 1, IF(D131&gt;550000, 3, 2))</f>
        <v>1</v>
      </c>
    </row>
    <row r="132" spans="1:9" x14ac:dyDescent="0.35">
      <c r="A132" t="s">
        <v>134</v>
      </c>
      <c r="B132">
        <v>39</v>
      </c>
      <c r="C132">
        <v>0</v>
      </c>
      <c r="D132" s="1">
        <v>402818.66666666669</v>
      </c>
      <c r="E132">
        <v>293</v>
      </c>
      <c r="F132">
        <v>0</v>
      </c>
      <c r="G132">
        <f t="shared" si="6"/>
        <v>2</v>
      </c>
      <c r="H132">
        <f t="shared" si="7"/>
        <v>2</v>
      </c>
      <c r="I132">
        <f t="shared" si="8"/>
        <v>2</v>
      </c>
    </row>
    <row r="133" spans="1:9" x14ac:dyDescent="0.35">
      <c r="A133" t="s">
        <v>135</v>
      </c>
      <c r="B133">
        <v>33</v>
      </c>
      <c r="C133">
        <v>1</v>
      </c>
      <c r="D133" s="1">
        <v>126085</v>
      </c>
      <c r="E133">
        <v>65</v>
      </c>
      <c r="F133">
        <v>1</v>
      </c>
      <c r="G133">
        <f t="shared" si="6"/>
        <v>1</v>
      </c>
      <c r="H133">
        <f t="shared" si="7"/>
        <v>1</v>
      </c>
      <c r="I133">
        <f t="shared" si="8"/>
        <v>1</v>
      </c>
    </row>
    <row r="134" spans="1:9" x14ac:dyDescent="0.35">
      <c r="A134" t="s">
        <v>136</v>
      </c>
      <c r="B134">
        <v>34</v>
      </c>
      <c r="C134">
        <v>0</v>
      </c>
      <c r="D134" s="1">
        <v>300106.66666666669</v>
      </c>
      <c r="E134">
        <v>280</v>
      </c>
      <c r="F134">
        <v>0</v>
      </c>
      <c r="G134">
        <f t="shared" si="6"/>
        <v>1</v>
      </c>
      <c r="H134">
        <f t="shared" si="7"/>
        <v>2</v>
      </c>
      <c r="I134">
        <f t="shared" si="8"/>
        <v>2</v>
      </c>
    </row>
    <row r="135" spans="1:9" x14ac:dyDescent="0.35">
      <c r="A135" t="s">
        <v>137</v>
      </c>
      <c r="B135">
        <v>52</v>
      </c>
      <c r="C135">
        <v>1</v>
      </c>
      <c r="D135" s="1">
        <v>548641</v>
      </c>
      <c r="E135">
        <v>263</v>
      </c>
      <c r="F135">
        <v>0</v>
      </c>
      <c r="G135">
        <f t="shared" si="6"/>
        <v>2</v>
      </c>
      <c r="H135">
        <f t="shared" si="7"/>
        <v>2</v>
      </c>
      <c r="I135">
        <f t="shared" si="8"/>
        <v>2</v>
      </c>
    </row>
    <row r="136" spans="1:9" x14ac:dyDescent="0.35">
      <c r="A136" t="s">
        <v>138</v>
      </c>
      <c r="B136">
        <v>55</v>
      </c>
      <c r="C136">
        <v>0</v>
      </c>
      <c r="D136" s="1">
        <v>452490.66666666669</v>
      </c>
      <c r="E136">
        <v>414</v>
      </c>
      <c r="F136">
        <v>1</v>
      </c>
      <c r="G136">
        <f t="shared" si="6"/>
        <v>2</v>
      </c>
      <c r="H136">
        <f t="shared" si="7"/>
        <v>3</v>
      </c>
      <c r="I136">
        <f t="shared" si="8"/>
        <v>2</v>
      </c>
    </row>
    <row r="137" spans="1:9" x14ac:dyDescent="0.35">
      <c r="A137" t="s">
        <v>139</v>
      </c>
      <c r="B137">
        <v>38</v>
      </c>
      <c r="C137">
        <v>1</v>
      </c>
      <c r="D137" s="1">
        <v>250767</v>
      </c>
      <c r="E137">
        <v>81</v>
      </c>
      <c r="F137">
        <v>0</v>
      </c>
      <c r="G137">
        <f t="shared" si="6"/>
        <v>2</v>
      </c>
      <c r="H137">
        <f t="shared" si="7"/>
        <v>1</v>
      </c>
      <c r="I137">
        <f t="shared" si="8"/>
        <v>2</v>
      </c>
    </row>
    <row r="138" spans="1:9" x14ac:dyDescent="0.35">
      <c r="A138" t="s">
        <v>140</v>
      </c>
      <c r="B138">
        <v>61</v>
      </c>
      <c r="C138">
        <v>1</v>
      </c>
      <c r="D138" s="1">
        <v>739615</v>
      </c>
      <c r="E138">
        <v>490</v>
      </c>
      <c r="F138">
        <v>1</v>
      </c>
      <c r="G138">
        <f t="shared" si="6"/>
        <v>3</v>
      </c>
      <c r="H138">
        <f t="shared" si="7"/>
        <v>3</v>
      </c>
      <c r="I138">
        <f t="shared" si="8"/>
        <v>3</v>
      </c>
    </row>
    <row r="139" spans="1:9" x14ac:dyDescent="0.35">
      <c r="A139" t="s">
        <v>141</v>
      </c>
      <c r="B139">
        <v>50</v>
      </c>
      <c r="C139">
        <v>1</v>
      </c>
      <c r="D139" s="1">
        <v>410704</v>
      </c>
      <c r="E139">
        <v>312</v>
      </c>
      <c r="F139">
        <v>0</v>
      </c>
      <c r="G139">
        <f t="shared" si="6"/>
        <v>2</v>
      </c>
      <c r="H139">
        <f t="shared" si="7"/>
        <v>2</v>
      </c>
      <c r="I139">
        <f t="shared" si="8"/>
        <v>2</v>
      </c>
    </row>
    <row r="140" spans="1:9" x14ac:dyDescent="0.35">
      <c r="A140" t="s">
        <v>142</v>
      </c>
      <c r="B140">
        <v>56</v>
      </c>
      <c r="C140">
        <v>0</v>
      </c>
      <c r="D140" s="1">
        <v>460232</v>
      </c>
      <c r="E140">
        <v>454</v>
      </c>
      <c r="F140">
        <v>1</v>
      </c>
      <c r="G140">
        <f t="shared" si="6"/>
        <v>3</v>
      </c>
      <c r="H140">
        <f t="shared" si="7"/>
        <v>3</v>
      </c>
      <c r="I140">
        <f t="shared" si="8"/>
        <v>2</v>
      </c>
    </row>
    <row r="141" spans="1:9" x14ac:dyDescent="0.35">
      <c r="A141" t="s">
        <v>143</v>
      </c>
      <c r="B141">
        <v>42</v>
      </c>
      <c r="C141">
        <v>1</v>
      </c>
      <c r="D141" s="1">
        <v>383210</v>
      </c>
      <c r="E141">
        <v>323</v>
      </c>
      <c r="F141">
        <v>0</v>
      </c>
      <c r="G141">
        <f t="shared" si="6"/>
        <v>2</v>
      </c>
      <c r="H141">
        <f t="shared" si="7"/>
        <v>2</v>
      </c>
      <c r="I141">
        <f t="shared" si="8"/>
        <v>2</v>
      </c>
    </row>
    <row r="142" spans="1:9" x14ac:dyDescent="0.35">
      <c r="A142" t="s">
        <v>144</v>
      </c>
      <c r="B142">
        <v>50</v>
      </c>
      <c r="C142">
        <v>0</v>
      </c>
      <c r="D142" s="1">
        <v>428269.33333333331</v>
      </c>
      <c r="E142">
        <v>359</v>
      </c>
      <c r="F142">
        <v>0</v>
      </c>
      <c r="G142">
        <f t="shared" si="6"/>
        <v>2</v>
      </c>
      <c r="H142">
        <f t="shared" si="7"/>
        <v>2</v>
      </c>
      <c r="I142">
        <f t="shared" si="8"/>
        <v>2</v>
      </c>
    </row>
    <row r="143" spans="1:9" x14ac:dyDescent="0.35">
      <c r="A143" t="s">
        <v>145</v>
      </c>
      <c r="B143">
        <v>26</v>
      </c>
      <c r="C143">
        <v>1</v>
      </c>
      <c r="D143" s="1">
        <v>201025</v>
      </c>
      <c r="E143">
        <v>204</v>
      </c>
      <c r="F143">
        <v>1</v>
      </c>
      <c r="G143">
        <f t="shared" si="6"/>
        <v>1</v>
      </c>
      <c r="H143">
        <f t="shared" si="7"/>
        <v>2</v>
      </c>
      <c r="I143">
        <f t="shared" si="8"/>
        <v>1</v>
      </c>
    </row>
    <row r="144" spans="1:9" x14ac:dyDescent="0.35">
      <c r="A144" t="s">
        <v>146</v>
      </c>
      <c r="B144">
        <v>50</v>
      </c>
      <c r="C144">
        <v>1</v>
      </c>
      <c r="D144" s="1">
        <v>703957.33333333337</v>
      </c>
      <c r="E144">
        <v>224</v>
      </c>
      <c r="F144">
        <v>1</v>
      </c>
      <c r="G144">
        <f t="shared" si="6"/>
        <v>2</v>
      </c>
      <c r="H144">
        <f t="shared" si="7"/>
        <v>2</v>
      </c>
      <c r="I144">
        <f t="shared" si="8"/>
        <v>3</v>
      </c>
    </row>
    <row r="145" spans="1:9" x14ac:dyDescent="0.35">
      <c r="A145" t="s">
        <v>147</v>
      </c>
      <c r="B145">
        <v>47</v>
      </c>
      <c r="C145">
        <v>1</v>
      </c>
      <c r="D145" s="1">
        <v>448851</v>
      </c>
      <c r="E145">
        <v>442</v>
      </c>
      <c r="F145">
        <v>0</v>
      </c>
      <c r="G145">
        <f t="shared" si="6"/>
        <v>2</v>
      </c>
      <c r="H145">
        <f t="shared" si="7"/>
        <v>3</v>
      </c>
      <c r="I145">
        <f t="shared" si="8"/>
        <v>2</v>
      </c>
    </row>
    <row r="146" spans="1:9" x14ac:dyDescent="0.35">
      <c r="A146" t="s">
        <v>148</v>
      </c>
      <c r="B146">
        <v>49</v>
      </c>
      <c r="C146">
        <v>1</v>
      </c>
      <c r="D146" s="1">
        <v>313491</v>
      </c>
      <c r="E146">
        <v>319</v>
      </c>
      <c r="F146">
        <v>0</v>
      </c>
      <c r="G146">
        <f t="shared" si="6"/>
        <v>2</v>
      </c>
      <c r="H146">
        <f t="shared" si="7"/>
        <v>2</v>
      </c>
      <c r="I146">
        <f t="shared" si="8"/>
        <v>2</v>
      </c>
    </row>
    <row r="147" spans="1:9" x14ac:dyDescent="0.35">
      <c r="A147" t="s">
        <v>149</v>
      </c>
      <c r="B147">
        <v>51</v>
      </c>
      <c r="C147">
        <v>0</v>
      </c>
      <c r="D147" s="1">
        <v>460696</v>
      </c>
      <c r="E147">
        <v>613</v>
      </c>
      <c r="F147">
        <v>1</v>
      </c>
      <c r="G147">
        <f t="shared" si="6"/>
        <v>2</v>
      </c>
      <c r="H147">
        <f t="shared" si="7"/>
        <v>4</v>
      </c>
      <c r="I147">
        <f t="shared" si="8"/>
        <v>2</v>
      </c>
    </row>
    <row r="148" spans="1:9" x14ac:dyDescent="0.35">
      <c r="A148" t="s">
        <v>150</v>
      </c>
      <c r="B148">
        <v>34</v>
      </c>
      <c r="C148">
        <v>1</v>
      </c>
      <c r="D148" s="1">
        <v>212101</v>
      </c>
      <c r="E148">
        <v>20</v>
      </c>
      <c r="F148">
        <v>0</v>
      </c>
      <c r="G148">
        <f t="shared" si="6"/>
        <v>1</v>
      </c>
      <c r="H148">
        <f t="shared" si="7"/>
        <v>1</v>
      </c>
      <c r="I148">
        <f t="shared" si="8"/>
        <v>1</v>
      </c>
    </row>
    <row r="149" spans="1:9" x14ac:dyDescent="0.35">
      <c r="A149" t="s">
        <v>151</v>
      </c>
      <c r="B149">
        <v>39</v>
      </c>
      <c r="C149">
        <v>0</v>
      </c>
      <c r="D149" s="1">
        <v>403288</v>
      </c>
      <c r="E149">
        <v>267</v>
      </c>
      <c r="F149">
        <v>1</v>
      </c>
      <c r="G149">
        <f t="shared" si="6"/>
        <v>2</v>
      </c>
      <c r="H149">
        <f t="shared" si="7"/>
        <v>2</v>
      </c>
      <c r="I149">
        <f t="shared" si="8"/>
        <v>2</v>
      </c>
    </row>
    <row r="150" spans="1:9" x14ac:dyDescent="0.35">
      <c r="A150" t="s">
        <v>152</v>
      </c>
      <c r="B150">
        <v>36</v>
      </c>
      <c r="C150">
        <v>0</v>
      </c>
      <c r="D150" s="1">
        <v>359117.33333333331</v>
      </c>
      <c r="E150">
        <v>380</v>
      </c>
      <c r="F150">
        <v>1</v>
      </c>
      <c r="G150">
        <f t="shared" si="6"/>
        <v>2</v>
      </c>
      <c r="H150">
        <f t="shared" si="7"/>
        <v>3</v>
      </c>
      <c r="I150">
        <f t="shared" si="8"/>
        <v>2</v>
      </c>
    </row>
    <row r="151" spans="1:9" x14ac:dyDescent="0.35">
      <c r="A151" t="s">
        <v>153</v>
      </c>
      <c r="B151">
        <v>30</v>
      </c>
      <c r="C151">
        <v>1</v>
      </c>
      <c r="D151" s="1">
        <v>206429</v>
      </c>
      <c r="E151">
        <v>265</v>
      </c>
      <c r="F151">
        <v>0</v>
      </c>
      <c r="G151">
        <f t="shared" si="6"/>
        <v>1</v>
      </c>
      <c r="H151">
        <f t="shared" si="7"/>
        <v>2</v>
      </c>
      <c r="I151">
        <f t="shared" si="8"/>
        <v>1</v>
      </c>
    </row>
    <row r="152" spans="1:9" x14ac:dyDescent="0.35">
      <c r="A152" t="s">
        <v>154</v>
      </c>
      <c r="B152">
        <v>31</v>
      </c>
      <c r="C152">
        <v>1</v>
      </c>
      <c r="D152" s="1">
        <v>171595</v>
      </c>
      <c r="E152">
        <v>462</v>
      </c>
      <c r="F152">
        <v>1</v>
      </c>
      <c r="G152">
        <f t="shared" si="6"/>
        <v>1</v>
      </c>
      <c r="H152">
        <f t="shared" si="7"/>
        <v>3</v>
      </c>
      <c r="I152">
        <f t="shared" si="8"/>
        <v>1</v>
      </c>
    </row>
    <row r="153" spans="1:9" x14ac:dyDescent="0.35">
      <c r="A153" t="s">
        <v>155</v>
      </c>
      <c r="B153">
        <v>39</v>
      </c>
      <c r="C153">
        <v>1</v>
      </c>
      <c r="D153" s="1">
        <v>158799</v>
      </c>
      <c r="E153">
        <v>455</v>
      </c>
      <c r="F153">
        <v>0</v>
      </c>
      <c r="G153">
        <f t="shared" si="6"/>
        <v>2</v>
      </c>
      <c r="H153">
        <f t="shared" si="7"/>
        <v>3</v>
      </c>
      <c r="I153">
        <f t="shared" si="8"/>
        <v>1</v>
      </c>
    </row>
    <row r="154" spans="1:9" x14ac:dyDescent="0.35">
      <c r="A154" t="s">
        <v>156</v>
      </c>
      <c r="B154">
        <v>56</v>
      </c>
      <c r="C154">
        <v>1</v>
      </c>
      <c r="D154" s="1">
        <v>450129</v>
      </c>
      <c r="E154">
        <v>449</v>
      </c>
      <c r="F154">
        <v>1</v>
      </c>
      <c r="G154">
        <f t="shared" si="6"/>
        <v>3</v>
      </c>
      <c r="H154">
        <f t="shared" si="7"/>
        <v>3</v>
      </c>
      <c r="I154">
        <f t="shared" si="8"/>
        <v>2</v>
      </c>
    </row>
    <row r="155" spans="1:9" x14ac:dyDescent="0.35">
      <c r="A155" t="s">
        <v>157</v>
      </c>
      <c r="B155">
        <v>44</v>
      </c>
      <c r="C155">
        <v>1</v>
      </c>
      <c r="D155" s="1">
        <v>594890.66666666663</v>
      </c>
      <c r="E155">
        <v>848</v>
      </c>
      <c r="F155">
        <v>1</v>
      </c>
      <c r="G155">
        <f t="shared" si="6"/>
        <v>2</v>
      </c>
      <c r="H155">
        <f t="shared" si="7"/>
        <v>4</v>
      </c>
      <c r="I155">
        <f t="shared" si="8"/>
        <v>3</v>
      </c>
    </row>
    <row r="156" spans="1:9" x14ac:dyDescent="0.35">
      <c r="A156" t="s">
        <v>158</v>
      </c>
      <c r="B156">
        <v>64</v>
      </c>
      <c r="C156">
        <v>1</v>
      </c>
      <c r="D156" s="1">
        <v>325588</v>
      </c>
      <c r="E156">
        <v>91</v>
      </c>
      <c r="F156">
        <v>0</v>
      </c>
      <c r="G156">
        <f t="shared" si="6"/>
        <v>3</v>
      </c>
      <c r="H156">
        <f t="shared" si="7"/>
        <v>1</v>
      </c>
      <c r="I156">
        <f t="shared" si="8"/>
        <v>2</v>
      </c>
    </row>
    <row r="157" spans="1:9" x14ac:dyDescent="0.35">
      <c r="A157" t="s">
        <v>159</v>
      </c>
      <c r="B157">
        <v>62</v>
      </c>
      <c r="C157">
        <v>0</v>
      </c>
      <c r="D157" s="1">
        <v>423189.33333333331</v>
      </c>
      <c r="E157">
        <v>546</v>
      </c>
      <c r="F157">
        <v>1</v>
      </c>
      <c r="G157">
        <f t="shared" si="6"/>
        <v>3</v>
      </c>
      <c r="H157">
        <f t="shared" si="7"/>
        <v>4</v>
      </c>
      <c r="I157">
        <f t="shared" si="8"/>
        <v>2</v>
      </c>
    </row>
    <row r="158" spans="1:9" x14ac:dyDescent="0.35">
      <c r="A158" t="s">
        <v>160</v>
      </c>
      <c r="B158">
        <v>49</v>
      </c>
      <c r="C158">
        <v>0</v>
      </c>
      <c r="D158" s="1">
        <v>297602.66666666669</v>
      </c>
      <c r="E158">
        <v>338</v>
      </c>
      <c r="F158">
        <v>0</v>
      </c>
      <c r="G158">
        <f t="shared" si="6"/>
        <v>2</v>
      </c>
      <c r="H158">
        <f t="shared" si="7"/>
        <v>2</v>
      </c>
      <c r="I158">
        <f t="shared" si="8"/>
        <v>2</v>
      </c>
    </row>
    <row r="159" spans="1:9" x14ac:dyDescent="0.35">
      <c r="A159" t="s">
        <v>161</v>
      </c>
      <c r="B159">
        <v>28</v>
      </c>
      <c r="C159">
        <v>0</v>
      </c>
      <c r="D159" s="1">
        <v>139173.33333333334</v>
      </c>
      <c r="E159">
        <v>406</v>
      </c>
      <c r="F159">
        <v>1</v>
      </c>
      <c r="G159">
        <f t="shared" si="6"/>
        <v>1</v>
      </c>
      <c r="H159">
        <f t="shared" si="7"/>
        <v>3</v>
      </c>
      <c r="I159">
        <f t="shared" si="8"/>
        <v>1</v>
      </c>
    </row>
    <row r="160" spans="1:9" x14ac:dyDescent="0.35">
      <c r="A160" t="s">
        <v>162</v>
      </c>
      <c r="B160">
        <v>61</v>
      </c>
      <c r="C160">
        <v>0</v>
      </c>
      <c r="D160" s="1">
        <v>369072</v>
      </c>
      <c r="E160">
        <v>82</v>
      </c>
      <c r="F160">
        <v>0</v>
      </c>
      <c r="G160">
        <f t="shared" si="6"/>
        <v>3</v>
      </c>
      <c r="H160">
        <f t="shared" si="7"/>
        <v>1</v>
      </c>
      <c r="I160">
        <f t="shared" si="8"/>
        <v>2</v>
      </c>
    </row>
    <row r="161" spans="1:9" x14ac:dyDescent="0.35">
      <c r="A161" t="s">
        <v>163</v>
      </c>
      <c r="B161">
        <v>32</v>
      </c>
      <c r="C161">
        <v>1</v>
      </c>
      <c r="D161" s="1">
        <v>151120</v>
      </c>
      <c r="E161">
        <v>331</v>
      </c>
      <c r="F161">
        <v>1</v>
      </c>
      <c r="G161">
        <f t="shared" si="6"/>
        <v>1</v>
      </c>
      <c r="H161">
        <f t="shared" si="7"/>
        <v>2</v>
      </c>
      <c r="I161">
        <f t="shared" si="8"/>
        <v>1</v>
      </c>
    </row>
    <row r="162" spans="1:9" x14ac:dyDescent="0.35">
      <c r="A162" t="s">
        <v>164</v>
      </c>
      <c r="B162">
        <v>25</v>
      </c>
      <c r="C162">
        <v>0</v>
      </c>
      <c r="D162" s="1">
        <v>398736</v>
      </c>
      <c r="E162">
        <v>279</v>
      </c>
      <c r="F162">
        <v>0</v>
      </c>
      <c r="G162">
        <f t="shared" si="6"/>
        <v>1</v>
      </c>
      <c r="H162">
        <f t="shared" si="7"/>
        <v>2</v>
      </c>
      <c r="I162">
        <f t="shared" si="8"/>
        <v>2</v>
      </c>
    </row>
    <row r="163" spans="1:9" x14ac:dyDescent="0.35">
      <c r="A163" t="s">
        <v>165</v>
      </c>
      <c r="B163">
        <v>28</v>
      </c>
      <c r="C163">
        <v>1</v>
      </c>
      <c r="D163" s="1">
        <v>215760</v>
      </c>
      <c r="E163">
        <v>418</v>
      </c>
      <c r="F163">
        <v>1</v>
      </c>
      <c r="G163">
        <f t="shared" si="6"/>
        <v>1</v>
      </c>
      <c r="H163">
        <f t="shared" si="7"/>
        <v>3</v>
      </c>
      <c r="I163">
        <f t="shared" si="8"/>
        <v>1</v>
      </c>
    </row>
    <row r="164" spans="1:9" x14ac:dyDescent="0.35">
      <c r="A164" t="s">
        <v>166</v>
      </c>
      <c r="B164">
        <v>38</v>
      </c>
      <c r="C164">
        <v>0</v>
      </c>
      <c r="D164" s="1">
        <v>317861.33333333331</v>
      </c>
      <c r="E164">
        <v>341</v>
      </c>
      <c r="F164">
        <v>0</v>
      </c>
      <c r="G164">
        <f t="shared" si="6"/>
        <v>2</v>
      </c>
      <c r="H164">
        <f t="shared" si="7"/>
        <v>2</v>
      </c>
      <c r="I164">
        <f t="shared" si="8"/>
        <v>2</v>
      </c>
    </row>
    <row r="165" spans="1:9" x14ac:dyDescent="0.35">
      <c r="A165" t="s">
        <v>167</v>
      </c>
      <c r="B165">
        <v>52</v>
      </c>
      <c r="C165">
        <v>1</v>
      </c>
      <c r="D165" s="1">
        <v>215426</v>
      </c>
      <c r="E165">
        <v>298</v>
      </c>
      <c r="F165">
        <v>1</v>
      </c>
      <c r="G165">
        <f t="shared" si="6"/>
        <v>2</v>
      </c>
      <c r="H165">
        <f t="shared" si="7"/>
        <v>2</v>
      </c>
      <c r="I165">
        <f t="shared" si="8"/>
        <v>1</v>
      </c>
    </row>
    <row r="166" spans="1:9" x14ac:dyDescent="0.35">
      <c r="A166" t="s">
        <v>168</v>
      </c>
      <c r="B166">
        <v>43</v>
      </c>
      <c r="C166">
        <v>1</v>
      </c>
      <c r="D166" s="1">
        <v>366221</v>
      </c>
      <c r="E166">
        <v>431</v>
      </c>
      <c r="F166">
        <v>1</v>
      </c>
      <c r="G166">
        <f t="shared" si="6"/>
        <v>2</v>
      </c>
      <c r="H166">
        <f t="shared" si="7"/>
        <v>3</v>
      </c>
      <c r="I166">
        <f t="shared" si="8"/>
        <v>2</v>
      </c>
    </row>
    <row r="167" spans="1:9" x14ac:dyDescent="0.35">
      <c r="A167" t="s">
        <v>169</v>
      </c>
      <c r="B167">
        <v>30</v>
      </c>
      <c r="C167">
        <v>1</v>
      </c>
      <c r="D167" s="1">
        <v>139415</v>
      </c>
      <c r="E167">
        <v>249</v>
      </c>
      <c r="F167">
        <v>0</v>
      </c>
      <c r="G167">
        <f t="shared" si="6"/>
        <v>1</v>
      </c>
      <c r="H167">
        <f t="shared" si="7"/>
        <v>2</v>
      </c>
      <c r="I167">
        <f t="shared" si="8"/>
        <v>1</v>
      </c>
    </row>
    <row r="168" spans="1:9" x14ac:dyDescent="0.35">
      <c r="A168" t="s">
        <v>170</v>
      </c>
      <c r="B168">
        <v>52</v>
      </c>
      <c r="C168">
        <v>1</v>
      </c>
      <c r="D168" s="1">
        <v>431286</v>
      </c>
      <c r="E168">
        <v>399</v>
      </c>
      <c r="F168">
        <v>1</v>
      </c>
      <c r="G168">
        <f t="shared" si="6"/>
        <v>2</v>
      </c>
      <c r="H168">
        <f t="shared" si="7"/>
        <v>3</v>
      </c>
      <c r="I168">
        <f t="shared" si="8"/>
        <v>2</v>
      </c>
    </row>
    <row r="169" spans="1:9" x14ac:dyDescent="0.35">
      <c r="A169" t="s">
        <v>171</v>
      </c>
      <c r="B169">
        <v>49</v>
      </c>
      <c r="C169">
        <v>0</v>
      </c>
      <c r="D169" s="1">
        <v>750840</v>
      </c>
      <c r="E169">
        <v>496</v>
      </c>
      <c r="F169">
        <v>1</v>
      </c>
      <c r="G169">
        <f t="shared" si="6"/>
        <v>2</v>
      </c>
      <c r="H169">
        <f t="shared" si="7"/>
        <v>3</v>
      </c>
      <c r="I169">
        <f t="shared" si="8"/>
        <v>3</v>
      </c>
    </row>
    <row r="170" spans="1:9" x14ac:dyDescent="0.35">
      <c r="A170" t="s">
        <v>172</v>
      </c>
      <c r="B170">
        <v>51</v>
      </c>
      <c r="C170">
        <v>1</v>
      </c>
      <c r="D170" s="1">
        <v>195015</v>
      </c>
      <c r="E170">
        <v>84</v>
      </c>
      <c r="F170">
        <v>0</v>
      </c>
      <c r="G170">
        <f t="shared" si="6"/>
        <v>2</v>
      </c>
      <c r="H170">
        <f t="shared" si="7"/>
        <v>1</v>
      </c>
      <c r="I170">
        <f t="shared" si="8"/>
        <v>1</v>
      </c>
    </row>
    <row r="171" spans="1:9" x14ac:dyDescent="0.35">
      <c r="A171" t="s">
        <v>173</v>
      </c>
      <c r="B171">
        <v>32</v>
      </c>
      <c r="C171">
        <v>0</v>
      </c>
      <c r="D171" s="1">
        <v>488666.66666666669</v>
      </c>
      <c r="E171">
        <v>15</v>
      </c>
      <c r="F171">
        <v>0</v>
      </c>
      <c r="G171">
        <f t="shared" si="6"/>
        <v>1</v>
      </c>
      <c r="H171">
        <f t="shared" si="7"/>
        <v>1</v>
      </c>
      <c r="I171">
        <f t="shared" si="8"/>
        <v>2</v>
      </c>
    </row>
    <row r="172" spans="1:9" x14ac:dyDescent="0.35">
      <c r="A172" t="s">
        <v>174</v>
      </c>
      <c r="B172">
        <v>33</v>
      </c>
      <c r="C172">
        <v>1</v>
      </c>
      <c r="D172" s="1">
        <v>267485</v>
      </c>
      <c r="E172">
        <v>397</v>
      </c>
      <c r="F172">
        <v>1</v>
      </c>
      <c r="G172">
        <f t="shared" si="6"/>
        <v>1</v>
      </c>
      <c r="H172">
        <f t="shared" si="7"/>
        <v>3</v>
      </c>
      <c r="I172">
        <f t="shared" si="8"/>
        <v>2</v>
      </c>
    </row>
    <row r="173" spans="1:9" x14ac:dyDescent="0.35">
      <c r="A173" t="s">
        <v>175</v>
      </c>
      <c r="B173">
        <v>41</v>
      </c>
      <c r="C173">
        <v>1</v>
      </c>
      <c r="D173" s="1">
        <v>420102</v>
      </c>
      <c r="E173">
        <v>330</v>
      </c>
      <c r="F173">
        <v>0</v>
      </c>
      <c r="G173">
        <f t="shared" si="6"/>
        <v>2</v>
      </c>
      <c r="H173">
        <f t="shared" si="7"/>
        <v>2</v>
      </c>
      <c r="I173">
        <f t="shared" si="8"/>
        <v>2</v>
      </c>
    </row>
    <row r="174" spans="1:9" x14ac:dyDescent="0.35">
      <c r="A174" t="s">
        <v>176</v>
      </c>
      <c r="B174">
        <v>54</v>
      </c>
      <c r="C174">
        <v>0</v>
      </c>
      <c r="D174" s="1">
        <v>530882.66666666663</v>
      </c>
      <c r="E174">
        <v>302</v>
      </c>
      <c r="F174">
        <v>0</v>
      </c>
      <c r="G174">
        <f t="shared" si="6"/>
        <v>2</v>
      </c>
      <c r="H174">
        <f t="shared" si="7"/>
        <v>2</v>
      </c>
      <c r="I174">
        <f t="shared" si="8"/>
        <v>2</v>
      </c>
    </row>
    <row r="175" spans="1:9" x14ac:dyDescent="0.35">
      <c r="A175" t="s">
        <v>177</v>
      </c>
      <c r="B175">
        <v>46</v>
      </c>
      <c r="C175">
        <v>1</v>
      </c>
      <c r="D175" s="1">
        <v>326522</v>
      </c>
      <c r="E175">
        <v>361</v>
      </c>
      <c r="F175">
        <v>1</v>
      </c>
      <c r="G175">
        <f t="shared" si="6"/>
        <v>2</v>
      </c>
      <c r="H175">
        <f t="shared" si="7"/>
        <v>3</v>
      </c>
      <c r="I175">
        <f t="shared" si="8"/>
        <v>2</v>
      </c>
    </row>
    <row r="176" spans="1:9" x14ac:dyDescent="0.35">
      <c r="A176" t="s">
        <v>178</v>
      </c>
      <c r="B176">
        <v>35</v>
      </c>
      <c r="C176">
        <v>0</v>
      </c>
      <c r="D176" s="1">
        <v>240805.33333333334</v>
      </c>
      <c r="E176">
        <v>281</v>
      </c>
      <c r="F176">
        <v>1</v>
      </c>
      <c r="G176">
        <f t="shared" si="6"/>
        <v>2</v>
      </c>
      <c r="H176">
        <f t="shared" si="7"/>
        <v>2</v>
      </c>
      <c r="I176">
        <f t="shared" si="8"/>
        <v>1</v>
      </c>
    </row>
    <row r="177" spans="1:9" x14ac:dyDescent="0.35">
      <c r="A177" t="s">
        <v>179</v>
      </c>
      <c r="B177">
        <v>46</v>
      </c>
      <c r="C177">
        <v>1</v>
      </c>
      <c r="D177" s="1">
        <v>539405.33333333337</v>
      </c>
      <c r="E177">
        <v>927</v>
      </c>
      <c r="F177">
        <v>1</v>
      </c>
      <c r="G177">
        <f t="shared" si="6"/>
        <v>2</v>
      </c>
      <c r="H177">
        <f t="shared" si="7"/>
        <v>4</v>
      </c>
      <c r="I177">
        <f t="shared" si="8"/>
        <v>2</v>
      </c>
    </row>
    <row r="178" spans="1:9" x14ac:dyDescent="0.35">
      <c r="A178" t="s">
        <v>180</v>
      </c>
      <c r="B178">
        <v>43</v>
      </c>
      <c r="C178">
        <v>1</v>
      </c>
      <c r="D178" s="1">
        <v>259877</v>
      </c>
      <c r="E178">
        <v>428</v>
      </c>
      <c r="F178">
        <v>1</v>
      </c>
      <c r="G178">
        <f t="shared" si="6"/>
        <v>2</v>
      </c>
      <c r="H178">
        <f t="shared" si="7"/>
        <v>3</v>
      </c>
      <c r="I178">
        <f t="shared" si="8"/>
        <v>2</v>
      </c>
    </row>
    <row r="179" spans="1:9" x14ac:dyDescent="0.35">
      <c r="A179" t="s">
        <v>181</v>
      </c>
      <c r="B179">
        <v>32</v>
      </c>
      <c r="C179">
        <v>0</v>
      </c>
      <c r="D179" s="1">
        <v>330118.66666666663</v>
      </c>
      <c r="E179">
        <v>396</v>
      </c>
      <c r="F179">
        <v>1</v>
      </c>
      <c r="G179">
        <f t="shared" si="6"/>
        <v>1</v>
      </c>
      <c r="H179">
        <f t="shared" si="7"/>
        <v>3</v>
      </c>
      <c r="I179">
        <f t="shared" si="8"/>
        <v>2</v>
      </c>
    </row>
    <row r="180" spans="1:9" x14ac:dyDescent="0.35">
      <c r="A180" t="s">
        <v>182</v>
      </c>
      <c r="B180">
        <v>39</v>
      </c>
      <c r="C180">
        <v>1</v>
      </c>
      <c r="D180" s="1">
        <v>280888</v>
      </c>
      <c r="E180">
        <v>498</v>
      </c>
      <c r="F180">
        <v>1</v>
      </c>
      <c r="G180">
        <f t="shared" si="6"/>
        <v>2</v>
      </c>
      <c r="H180">
        <f t="shared" si="7"/>
        <v>3</v>
      </c>
      <c r="I180">
        <f t="shared" si="8"/>
        <v>2</v>
      </c>
    </row>
    <row r="181" spans="1:9" x14ac:dyDescent="0.35">
      <c r="A181" t="s">
        <v>183</v>
      </c>
      <c r="B181">
        <v>36</v>
      </c>
      <c r="C181">
        <v>0</v>
      </c>
      <c r="D181" s="1">
        <v>427181.33333333331</v>
      </c>
      <c r="E181">
        <v>265</v>
      </c>
      <c r="F181">
        <v>0</v>
      </c>
      <c r="G181">
        <f t="shared" si="6"/>
        <v>2</v>
      </c>
      <c r="H181">
        <f t="shared" si="7"/>
        <v>2</v>
      </c>
      <c r="I181">
        <f t="shared" si="8"/>
        <v>2</v>
      </c>
    </row>
    <row r="182" spans="1:9" x14ac:dyDescent="0.35">
      <c r="A182" t="s">
        <v>184</v>
      </c>
      <c r="B182">
        <v>53</v>
      </c>
      <c r="C182">
        <v>1</v>
      </c>
      <c r="D182" s="1">
        <v>339461</v>
      </c>
      <c r="E182">
        <v>238</v>
      </c>
      <c r="F182">
        <v>1</v>
      </c>
      <c r="G182">
        <f t="shared" si="6"/>
        <v>2</v>
      </c>
      <c r="H182">
        <f t="shared" si="7"/>
        <v>2</v>
      </c>
      <c r="I182">
        <f t="shared" si="8"/>
        <v>2</v>
      </c>
    </row>
    <row r="183" spans="1:9" x14ac:dyDescent="0.35">
      <c r="A183" t="s">
        <v>185</v>
      </c>
      <c r="B183">
        <v>32</v>
      </c>
      <c r="C183">
        <v>1</v>
      </c>
      <c r="D183" s="1">
        <v>269414</v>
      </c>
      <c r="E183">
        <v>333</v>
      </c>
      <c r="F183">
        <v>0</v>
      </c>
      <c r="G183">
        <f t="shared" si="6"/>
        <v>1</v>
      </c>
      <c r="H183">
        <f t="shared" si="7"/>
        <v>2</v>
      </c>
      <c r="I183">
        <f t="shared" si="8"/>
        <v>2</v>
      </c>
    </row>
    <row r="184" spans="1:9" x14ac:dyDescent="0.35">
      <c r="A184" t="s">
        <v>186</v>
      </c>
      <c r="B184">
        <v>34</v>
      </c>
      <c r="C184">
        <v>1</v>
      </c>
      <c r="D184" s="1">
        <v>205253</v>
      </c>
      <c r="E184">
        <v>286</v>
      </c>
      <c r="F184">
        <v>0</v>
      </c>
      <c r="G184">
        <f t="shared" si="6"/>
        <v>1</v>
      </c>
      <c r="H184">
        <f t="shared" si="7"/>
        <v>2</v>
      </c>
      <c r="I184">
        <f t="shared" si="8"/>
        <v>1</v>
      </c>
    </row>
    <row r="185" spans="1:9" x14ac:dyDescent="0.35">
      <c r="A185" t="s">
        <v>187</v>
      </c>
      <c r="B185">
        <v>59</v>
      </c>
      <c r="C185">
        <v>1</v>
      </c>
      <c r="D185" s="1">
        <v>500732</v>
      </c>
      <c r="E185">
        <v>209</v>
      </c>
      <c r="F185">
        <v>0</v>
      </c>
      <c r="G185">
        <f t="shared" si="6"/>
        <v>3</v>
      </c>
      <c r="H185">
        <f t="shared" si="7"/>
        <v>2</v>
      </c>
      <c r="I185">
        <f t="shared" si="8"/>
        <v>2</v>
      </c>
    </row>
    <row r="186" spans="1:9" x14ac:dyDescent="0.35">
      <c r="A186" t="s">
        <v>188</v>
      </c>
      <c r="B186">
        <v>33</v>
      </c>
      <c r="C186">
        <v>1</v>
      </c>
      <c r="D186" s="1">
        <v>243617</v>
      </c>
      <c r="E186">
        <v>372</v>
      </c>
      <c r="F186">
        <v>1</v>
      </c>
      <c r="G186">
        <f t="shared" si="6"/>
        <v>1</v>
      </c>
      <c r="H186">
        <f t="shared" si="7"/>
        <v>3</v>
      </c>
      <c r="I186">
        <f t="shared" si="8"/>
        <v>1</v>
      </c>
    </row>
    <row r="187" spans="1:9" x14ac:dyDescent="0.35">
      <c r="A187" t="s">
        <v>189</v>
      </c>
      <c r="B187">
        <v>49</v>
      </c>
      <c r="C187">
        <v>1</v>
      </c>
      <c r="D187" s="1">
        <v>134492</v>
      </c>
      <c r="E187">
        <v>479</v>
      </c>
      <c r="F187">
        <v>0</v>
      </c>
      <c r="G187">
        <f t="shared" si="6"/>
        <v>2</v>
      </c>
      <c r="H187">
        <f t="shared" si="7"/>
        <v>3</v>
      </c>
      <c r="I187">
        <f t="shared" si="8"/>
        <v>1</v>
      </c>
    </row>
    <row r="188" spans="1:9" x14ac:dyDescent="0.35">
      <c r="A188" t="s">
        <v>190</v>
      </c>
      <c r="B188">
        <v>62</v>
      </c>
      <c r="C188">
        <v>0</v>
      </c>
      <c r="D188" s="1">
        <v>293661.33333333331</v>
      </c>
      <c r="E188">
        <v>298</v>
      </c>
      <c r="F188">
        <v>0</v>
      </c>
      <c r="G188">
        <f t="shared" si="6"/>
        <v>3</v>
      </c>
      <c r="H188">
        <f t="shared" si="7"/>
        <v>2</v>
      </c>
      <c r="I188">
        <f t="shared" si="8"/>
        <v>2</v>
      </c>
    </row>
    <row r="189" spans="1:9" x14ac:dyDescent="0.35">
      <c r="A189" t="s">
        <v>191</v>
      </c>
      <c r="B189">
        <v>27</v>
      </c>
      <c r="C189">
        <v>0</v>
      </c>
      <c r="D189" s="1">
        <v>447013.33333333331</v>
      </c>
      <c r="E189">
        <v>313</v>
      </c>
      <c r="F189">
        <v>1</v>
      </c>
      <c r="G189">
        <f t="shared" si="6"/>
        <v>1</v>
      </c>
      <c r="H189">
        <f t="shared" si="7"/>
        <v>2</v>
      </c>
      <c r="I189">
        <f t="shared" si="8"/>
        <v>2</v>
      </c>
    </row>
    <row r="190" spans="1:9" x14ac:dyDescent="0.35">
      <c r="A190" t="s">
        <v>192</v>
      </c>
      <c r="B190">
        <v>63</v>
      </c>
      <c r="C190">
        <v>0</v>
      </c>
      <c r="D190" s="1">
        <v>181069.33333333334</v>
      </c>
      <c r="E190">
        <v>463</v>
      </c>
      <c r="F190">
        <v>1</v>
      </c>
      <c r="G190">
        <f t="shared" si="6"/>
        <v>3</v>
      </c>
      <c r="H190">
        <f t="shared" si="7"/>
        <v>3</v>
      </c>
      <c r="I190">
        <f t="shared" si="8"/>
        <v>1</v>
      </c>
    </row>
    <row r="191" spans="1:9" x14ac:dyDescent="0.35">
      <c r="A191" t="s">
        <v>193</v>
      </c>
      <c r="B191">
        <v>33</v>
      </c>
      <c r="C191">
        <v>0</v>
      </c>
      <c r="D191" s="1">
        <v>317437.33333333331</v>
      </c>
      <c r="E191">
        <v>56</v>
      </c>
      <c r="F191">
        <v>0</v>
      </c>
      <c r="G191">
        <f t="shared" si="6"/>
        <v>1</v>
      </c>
      <c r="H191">
        <f t="shared" si="7"/>
        <v>1</v>
      </c>
      <c r="I191">
        <f t="shared" si="8"/>
        <v>2</v>
      </c>
    </row>
    <row r="192" spans="1:9" x14ac:dyDescent="0.35">
      <c r="A192" t="s">
        <v>194</v>
      </c>
      <c r="B192">
        <v>63</v>
      </c>
      <c r="C192">
        <v>0</v>
      </c>
      <c r="D192" s="1">
        <v>403709.33333333331</v>
      </c>
      <c r="E192">
        <v>821</v>
      </c>
      <c r="F192">
        <v>1</v>
      </c>
      <c r="G192">
        <f t="shared" si="6"/>
        <v>3</v>
      </c>
      <c r="H192">
        <f t="shared" si="7"/>
        <v>4</v>
      </c>
      <c r="I192">
        <f t="shared" si="8"/>
        <v>2</v>
      </c>
    </row>
    <row r="193" spans="1:9" x14ac:dyDescent="0.35">
      <c r="A193" t="s">
        <v>195</v>
      </c>
      <c r="B193">
        <v>27</v>
      </c>
      <c r="C193">
        <v>1</v>
      </c>
      <c r="D193" s="1">
        <v>205214</v>
      </c>
      <c r="E193">
        <v>596</v>
      </c>
      <c r="F193">
        <v>1</v>
      </c>
      <c r="G193">
        <f t="shared" si="6"/>
        <v>1</v>
      </c>
      <c r="H193">
        <f t="shared" si="7"/>
        <v>4</v>
      </c>
      <c r="I193">
        <f t="shared" si="8"/>
        <v>1</v>
      </c>
    </row>
    <row r="194" spans="1:9" x14ac:dyDescent="0.35">
      <c r="A194" t="s">
        <v>196</v>
      </c>
      <c r="B194">
        <v>54</v>
      </c>
      <c r="C194">
        <v>0</v>
      </c>
      <c r="D194" s="1">
        <v>450053.33333333331</v>
      </c>
      <c r="E194">
        <v>361</v>
      </c>
      <c r="F194">
        <v>1</v>
      </c>
      <c r="G194">
        <f t="shared" ref="G194:G257" si="9">IF(B194&lt;35, 1, IF(B194&gt;55, 3, 2))</f>
        <v>2</v>
      </c>
      <c r="H194">
        <f t="shared" ref="H194:H257" si="10">IF(E194&lt;200,1, IF(E194&gt;500, 4, IF(E194&lt;360, 2,3 )))</f>
        <v>3</v>
      </c>
      <c r="I194">
        <f t="shared" si="8"/>
        <v>2</v>
      </c>
    </row>
    <row r="195" spans="1:9" x14ac:dyDescent="0.35">
      <c r="A195" t="s">
        <v>197</v>
      </c>
      <c r="B195">
        <v>61</v>
      </c>
      <c r="C195">
        <v>0</v>
      </c>
      <c r="D195" s="1">
        <v>199896</v>
      </c>
      <c r="E195">
        <v>416</v>
      </c>
      <c r="F195">
        <v>1</v>
      </c>
      <c r="G195">
        <f t="shared" si="9"/>
        <v>3</v>
      </c>
      <c r="H195">
        <f t="shared" si="10"/>
        <v>3</v>
      </c>
      <c r="I195">
        <f t="shared" ref="I195:I258" si="11">IF(D195&lt;250000, 1, IF(D195&gt;550000, 3, 2))</f>
        <v>1</v>
      </c>
    </row>
    <row r="196" spans="1:9" x14ac:dyDescent="0.35">
      <c r="A196" t="s">
        <v>198</v>
      </c>
      <c r="B196">
        <v>62</v>
      </c>
      <c r="C196">
        <v>0</v>
      </c>
      <c r="D196" s="1">
        <v>194712</v>
      </c>
      <c r="E196">
        <v>150</v>
      </c>
      <c r="F196">
        <v>0</v>
      </c>
      <c r="G196">
        <f t="shared" si="9"/>
        <v>3</v>
      </c>
      <c r="H196">
        <f t="shared" si="10"/>
        <v>1</v>
      </c>
      <c r="I196">
        <f t="shared" si="11"/>
        <v>1</v>
      </c>
    </row>
    <row r="197" spans="1:9" x14ac:dyDescent="0.35">
      <c r="A197" t="s">
        <v>199</v>
      </c>
      <c r="B197">
        <v>45</v>
      </c>
      <c r="C197">
        <v>1</v>
      </c>
      <c r="D197" s="1">
        <v>137660</v>
      </c>
      <c r="E197">
        <v>201</v>
      </c>
      <c r="F197">
        <v>0</v>
      </c>
      <c r="G197">
        <f t="shared" si="9"/>
        <v>2</v>
      </c>
      <c r="H197">
        <f t="shared" si="10"/>
        <v>2</v>
      </c>
      <c r="I197">
        <f t="shared" si="11"/>
        <v>1</v>
      </c>
    </row>
    <row r="198" spans="1:9" x14ac:dyDescent="0.35">
      <c r="A198" t="s">
        <v>200</v>
      </c>
      <c r="B198">
        <v>58</v>
      </c>
      <c r="C198">
        <v>0</v>
      </c>
      <c r="D198" s="1">
        <v>481856</v>
      </c>
      <c r="E198">
        <v>571</v>
      </c>
      <c r="F198">
        <v>1</v>
      </c>
      <c r="G198">
        <f t="shared" si="9"/>
        <v>3</v>
      </c>
      <c r="H198">
        <f t="shared" si="10"/>
        <v>4</v>
      </c>
      <c r="I198">
        <f t="shared" si="11"/>
        <v>2</v>
      </c>
    </row>
    <row r="199" spans="1:9" x14ac:dyDescent="0.35">
      <c r="A199" t="s">
        <v>201</v>
      </c>
      <c r="B199">
        <v>58</v>
      </c>
      <c r="C199">
        <v>1</v>
      </c>
      <c r="D199" s="1">
        <v>126174</v>
      </c>
      <c r="E199">
        <v>240</v>
      </c>
      <c r="F199">
        <v>0</v>
      </c>
      <c r="G199">
        <f t="shared" si="9"/>
        <v>3</v>
      </c>
      <c r="H199">
        <f t="shared" si="10"/>
        <v>2</v>
      </c>
      <c r="I199">
        <f t="shared" si="11"/>
        <v>1</v>
      </c>
    </row>
    <row r="200" spans="1:9" x14ac:dyDescent="0.35">
      <c r="A200" t="s">
        <v>202</v>
      </c>
      <c r="B200">
        <v>43</v>
      </c>
      <c r="C200">
        <v>0</v>
      </c>
      <c r="D200" s="1">
        <v>734605.33333333337</v>
      </c>
      <c r="E200">
        <v>260</v>
      </c>
      <c r="F200">
        <v>0</v>
      </c>
      <c r="G200">
        <f t="shared" si="9"/>
        <v>2</v>
      </c>
      <c r="H200">
        <f t="shared" si="10"/>
        <v>2</v>
      </c>
      <c r="I200">
        <f t="shared" si="11"/>
        <v>3</v>
      </c>
    </row>
    <row r="201" spans="1:9" x14ac:dyDescent="0.35">
      <c r="A201" t="s">
        <v>203</v>
      </c>
      <c r="B201">
        <v>33</v>
      </c>
      <c r="C201">
        <v>0</v>
      </c>
      <c r="D201" s="1">
        <v>382048.33333333337</v>
      </c>
      <c r="E201">
        <v>254</v>
      </c>
      <c r="F201">
        <v>1</v>
      </c>
      <c r="G201">
        <f t="shared" si="9"/>
        <v>1</v>
      </c>
      <c r="H201">
        <f t="shared" si="10"/>
        <v>2</v>
      </c>
      <c r="I201">
        <f t="shared" si="11"/>
        <v>2</v>
      </c>
    </row>
    <row r="202" spans="1:9" x14ac:dyDescent="0.35">
      <c r="A202" t="s">
        <v>204</v>
      </c>
      <c r="B202">
        <v>59</v>
      </c>
      <c r="C202">
        <v>0</v>
      </c>
      <c r="D202" s="1">
        <v>203056</v>
      </c>
      <c r="E202">
        <v>306</v>
      </c>
      <c r="F202">
        <v>0</v>
      </c>
      <c r="G202">
        <f t="shared" si="9"/>
        <v>3</v>
      </c>
      <c r="H202">
        <f t="shared" si="10"/>
        <v>2</v>
      </c>
      <c r="I202">
        <f t="shared" si="11"/>
        <v>1</v>
      </c>
    </row>
    <row r="203" spans="1:9" x14ac:dyDescent="0.35">
      <c r="A203" t="s">
        <v>205</v>
      </c>
      <c r="B203">
        <v>52</v>
      </c>
      <c r="C203">
        <v>1</v>
      </c>
      <c r="D203" s="1">
        <v>465582</v>
      </c>
      <c r="E203">
        <v>168</v>
      </c>
      <c r="F203">
        <v>1</v>
      </c>
      <c r="G203">
        <f t="shared" si="9"/>
        <v>2</v>
      </c>
      <c r="H203">
        <f t="shared" si="10"/>
        <v>1</v>
      </c>
      <c r="I203">
        <f t="shared" si="11"/>
        <v>2</v>
      </c>
    </row>
    <row r="204" spans="1:9" x14ac:dyDescent="0.35">
      <c r="A204" t="s">
        <v>206</v>
      </c>
      <c r="B204">
        <v>50</v>
      </c>
      <c r="C204">
        <v>1</v>
      </c>
      <c r="D204" s="1">
        <v>212319</v>
      </c>
      <c r="E204">
        <v>431</v>
      </c>
      <c r="F204">
        <v>0</v>
      </c>
      <c r="G204">
        <f t="shared" si="9"/>
        <v>2</v>
      </c>
      <c r="H204">
        <f t="shared" si="10"/>
        <v>3</v>
      </c>
      <c r="I204">
        <f t="shared" si="11"/>
        <v>1</v>
      </c>
    </row>
    <row r="205" spans="1:9" x14ac:dyDescent="0.35">
      <c r="A205" t="s">
        <v>207</v>
      </c>
      <c r="B205">
        <v>46</v>
      </c>
      <c r="C205">
        <v>0</v>
      </c>
      <c r="D205" s="1">
        <v>366016</v>
      </c>
      <c r="E205">
        <v>125</v>
      </c>
      <c r="F205">
        <v>0</v>
      </c>
      <c r="G205">
        <f t="shared" si="9"/>
        <v>2</v>
      </c>
      <c r="H205">
        <f t="shared" si="10"/>
        <v>1</v>
      </c>
      <c r="I205">
        <f t="shared" si="11"/>
        <v>2</v>
      </c>
    </row>
    <row r="206" spans="1:9" x14ac:dyDescent="0.35">
      <c r="A206" t="s">
        <v>208</v>
      </c>
      <c r="B206">
        <v>43</v>
      </c>
      <c r="C206">
        <v>0</v>
      </c>
      <c r="D206" s="1">
        <v>661573.33333333337</v>
      </c>
      <c r="E206">
        <v>562</v>
      </c>
      <c r="F206">
        <v>1</v>
      </c>
      <c r="G206">
        <f t="shared" si="9"/>
        <v>2</v>
      </c>
      <c r="H206">
        <f t="shared" si="10"/>
        <v>4</v>
      </c>
      <c r="I206">
        <f t="shared" si="11"/>
        <v>3</v>
      </c>
    </row>
    <row r="207" spans="1:9" x14ac:dyDescent="0.35">
      <c r="A207" t="s">
        <v>209</v>
      </c>
      <c r="B207">
        <v>63</v>
      </c>
      <c r="C207">
        <v>0</v>
      </c>
      <c r="D207" s="1">
        <v>411613.33333333331</v>
      </c>
      <c r="E207">
        <v>686</v>
      </c>
      <c r="F207">
        <v>1</v>
      </c>
      <c r="G207">
        <f t="shared" si="9"/>
        <v>3</v>
      </c>
      <c r="H207">
        <f t="shared" si="10"/>
        <v>4</v>
      </c>
      <c r="I207">
        <f t="shared" si="11"/>
        <v>2</v>
      </c>
    </row>
    <row r="208" spans="1:9" x14ac:dyDescent="0.35">
      <c r="A208" t="s">
        <v>210</v>
      </c>
      <c r="B208">
        <v>37</v>
      </c>
      <c r="C208">
        <v>1</v>
      </c>
      <c r="D208" s="1">
        <v>397731</v>
      </c>
      <c r="E208">
        <v>213</v>
      </c>
      <c r="F208">
        <v>1</v>
      </c>
      <c r="G208">
        <f t="shared" si="9"/>
        <v>2</v>
      </c>
      <c r="H208">
        <f t="shared" si="10"/>
        <v>2</v>
      </c>
      <c r="I208">
        <f t="shared" si="11"/>
        <v>2</v>
      </c>
    </row>
    <row r="209" spans="1:9" x14ac:dyDescent="0.35">
      <c r="A209" t="s">
        <v>211</v>
      </c>
      <c r="B209">
        <v>55</v>
      </c>
      <c r="C209">
        <v>1</v>
      </c>
      <c r="D209" s="1">
        <v>138584</v>
      </c>
      <c r="E209">
        <v>975</v>
      </c>
      <c r="F209">
        <v>1</v>
      </c>
      <c r="G209">
        <f t="shared" si="9"/>
        <v>2</v>
      </c>
      <c r="H209">
        <f t="shared" si="10"/>
        <v>4</v>
      </c>
      <c r="I209">
        <f t="shared" si="11"/>
        <v>1</v>
      </c>
    </row>
    <row r="210" spans="1:9" x14ac:dyDescent="0.35">
      <c r="A210" t="s">
        <v>212</v>
      </c>
      <c r="B210">
        <v>28</v>
      </c>
      <c r="C210">
        <v>0</v>
      </c>
      <c r="D210" s="1">
        <v>177482.66666666666</v>
      </c>
      <c r="E210">
        <v>332</v>
      </c>
      <c r="F210">
        <v>1</v>
      </c>
      <c r="G210">
        <f t="shared" si="9"/>
        <v>1</v>
      </c>
      <c r="H210">
        <f t="shared" si="10"/>
        <v>2</v>
      </c>
      <c r="I210">
        <f t="shared" si="11"/>
        <v>1</v>
      </c>
    </row>
    <row r="211" spans="1:9" x14ac:dyDescent="0.35">
      <c r="A211" t="s">
        <v>213</v>
      </c>
      <c r="B211">
        <v>55</v>
      </c>
      <c r="C211">
        <v>1</v>
      </c>
      <c r="D211" s="1">
        <v>776224</v>
      </c>
      <c r="E211">
        <v>518</v>
      </c>
      <c r="F211">
        <v>1</v>
      </c>
      <c r="G211">
        <f t="shared" si="9"/>
        <v>2</v>
      </c>
      <c r="H211">
        <f t="shared" si="10"/>
        <v>4</v>
      </c>
      <c r="I211">
        <f t="shared" si="11"/>
        <v>3</v>
      </c>
    </row>
    <row r="212" spans="1:9" x14ac:dyDescent="0.35">
      <c r="A212" t="s">
        <v>214</v>
      </c>
      <c r="B212">
        <v>63</v>
      </c>
      <c r="C212">
        <v>1</v>
      </c>
      <c r="D212" s="1">
        <v>688604</v>
      </c>
      <c r="E212">
        <v>483</v>
      </c>
      <c r="F212">
        <v>1</v>
      </c>
      <c r="G212">
        <f t="shared" si="9"/>
        <v>3</v>
      </c>
      <c r="H212">
        <f t="shared" si="10"/>
        <v>3</v>
      </c>
      <c r="I212">
        <f t="shared" si="11"/>
        <v>3</v>
      </c>
    </row>
    <row r="213" spans="1:9" x14ac:dyDescent="0.35">
      <c r="A213" t="s">
        <v>215</v>
      </c>
      <c r="B213">
        <v>29</v>
      </c>
      <c r="C213">
        <v>0</v>
      </c>
      <c r="D213" s="1">
        <v>457411</v>
      </c>
      <c r="E213">
        <v>286</v>
      </c>
      <c r="F213">
        <v>1</v>
      </c>
      <c r="G213">
        <f t="shared" si="9"/>
        <v>1</v>
      </c>
      <c r="H213">
        <f t="shared" si="10"/>
        <v>2</v>
      </c>
      <c r="I213">
        <f t="shared" si="11"/>
        <v>2</v>
      </c>
    </row>
    <row r="214" spans="1:9" x14ac:dyDescent="0.35">
      <c r="A214" t="s">
        <v>216</v>
      </c>
      <c r="B214">
        <v>29</v>
      </c>
      <c r="C214">
        <v>0</v>
      </c>
      <c r="D214" s="1">
        <v>498557.33333333331</v>
      </c>
      <c r="E214">
        <v>423</v>
      </c>
      <c r="F214">
        <v>1</v>
      </c>
      <c r="G214">
        <f t="shared" si="9"/>
        <v>1</v>
      </c>
      <c r="H214">
        <f t="shared" si="10"/>
        <v>3</v>
      </c>
      <c r="I214">
        <f t="shared" si="11"/>
        <v>2</v>
      </c>
    </row>
    <row r="215" spans="1:9" x14ac:dyDescent="0.35">
      <c r="A215" t="s">
        <v>217</v>
      </c>
      <c r="B215">
        <v>36</v>
      </c>
      <c r="C215">
        <v>1</v>
      </c>
      <c r="D215" s="1">
        <v>290958</v>
      </c>
      <c r="E215">
        <v>275</v>
      </c>
      <c r="F215">
        <v>0</v>
      </c>
      <c r="G215">
        <f t="shared" si="9"/>
        <v>2</v>
      </c>
      <c r="H215">
        <f t="shared" si="10"/>
        <v>2</v>
      </c>
      <c r="I215">
        <f t="shared" si="11"/>
        <v>2</v>
      </c>
    </row>
    <row r="216" spans="1:9" x14ac:dyDescent="0.35">
      <c r="A216" t="s">
        <v>218</v>
      </c>
      <c r="B216">
        <v>60</v>
      </c>
      <c r="C216">
        <v>0</v>
      </c>
      <c r="D216" s="1">
        <v>479149.33333333331</v>
      </c>
      <c r="E216">
        <v>339</v>
      </c>
      <c r="F216">
        <v>1</v>
      </c>
      <c r="G216">
        <f t="shared" si="9"/>
        <v>3</v>
      </c>
      <c r="H216">
        <f t="shared" si="10"/>
        <v>2</v>
      </c>
      <c r="I216">
        <f t="shared" si="11"/>
        <v>2</v>
      </c>
    </row>
    <row r="217" spans="1:9" x14ac:dyDescent="0.35">
      <c r="A217" t="s">
        <v>219</v>
      </c>
      <c r="B217">
        <v>41</v>
      </c>
      <c r="C217">
        <v>1</v>
      </c>
      <c r="D217" s="1">
        <v>176922</v>
      </c>
      <c r="E217">
        <v>324</v>
      </c>
      <c r="F217">
        <v>1</v>
      </c>
      <c r="G217">
        <f t="shared" si="9"/>
        <v>2</v>
      </c>
      <c r="H217">
        <f t="shared" si="10"/>
        <v>2</v>
      </c>
      <c r="I217">
        <f t="shared" si="11"/>
        <v>1</v>
      </c>
    </row>
    <row r="218" spans="1:9" x14ac:dyDescent="0.35">
      <c r="A218" t="s">
        <v>220</v>
      </c>
      <c r="B218">
        <v>49</v>
      </c>
      <c r="C218">
        <v>1</v>
      </c>
      <c r="D218" s="1">
        <v>405799</v>
      </c>
      <c r="E218">
        <v>275</v>
      </c>
      <c r="F218">
        <v>1</v>
      </c>
      <c r="G218">
        <f t="shared" si="9"/>
        <v>2</v>
      </c>
      <c r="H218">
        <f t="shared" si="10"/>
        <v>2</v>
      </c>
      <c r="I218">
        <f t="shared" si="11"/>
        <v>2</v>
      </c>
    </row>
    <row r="219" spans="1:9" x14ac:dyDescent="0.35">
      <c r="A219" t="s">
        <v>221</v>
      </c>
      <c r="B219">
        <v>57</v>
      </c>
      <c r="C219">
        <v>0</v>
      </c>
      <c r="D219" s="1">
        <v>94773.333333333328</v>
      </c>
      <c r="E219">
        <v>326</v>
      </c>
      <c r="F219">
        <v>0</v>
      </c>
      <c r="G219">
        <f t="shared" si="9"/>
        <v>3</v>
      </c>
      <c r="H219">
        <f t="shared" si="10"/>
        <v>2</v>
      </c>
      <c r="I219">
        <f t="shared" si="11"/>
        <v>1</v>
      </c>
    </row>
    <row r="220" spans="1:9" x14ac:dyDescent="0.35">
      <c r="A220" t="s">
        <v>222</v>
      </c>
      <c r="B220">
        <v>63</v>
      </c>
      <c r="C220">
        <v>0</v>
      </c>
      <c r="D220" s="1">
        <v>413181.33333333331</v>
      </c>
      <c r="E220">
        <v>529</v>
      </c>
      <c r="F220">
        <v>1</v>
      </c>
      <c r="G220">
        <f t="shared" si="9"/>
        <v>3</v>
      </c>
      <c r="H220">
        <f t="shared" si="10"/>
        <v>4</v>
      </c>
      <c r="I220">
        <f t="shared" si="11"/>
        <v>2</v>
      </c>
    </row>
    <row r="221" spans="1:9" x14ac:dyDescent="0.35">
      <c r="A221" t="s">
        <v>223</v>
      </c>
      <c r="B221">
        <v>36</v>
      </c>
      <c r="C221">
        <v>0</v>
      </c>
      <c r="D221" s="1">
        <v>608234.66666666663</v>
      </c>
      <c r="E221">
        <v>500</v>
      </c>
      <c r="F221">
        <v>0</v>
      </c>
      <c r="G221">
        <f t="shared" si="9"/>
        <v>2</v>
      </c>
      <c r="H221">
        <f t="shared" si="10"/>
        <v>3</v>
      </c>
      <c r="I221">
        <f t="shared" si="11"/>
        <v>3</v>
      </c>
    </row>
    <row r="222" spans="1:9" x14ac:dyDescent="0.35">
      <c r="A222" t="s">
        <v>224</v>
      </c>
      <c r="B222">
        <v>59</v>
      </c>
      <c r="C222">
        <v>1</v>
      </c>
      <c r="D222" s="1">
        <v>347636</v>
      </c>
      <c r="E222">
        <v>426</v>
      </c>
      <c r="F222">
        <v>1</v>
      </c>
      <c r="G222">
        <f t="shared" si="9"/>
        <v>3</v>
      </c>
      <c r="H222">
        <f t="shared" si="10"/>
        <v>3</v>
      </c>
      <c r="I222">
        <f t="shared" si="11"/>
        <v>2</v>
      </c>
    </row>
    <row r="223" spans="1:9" x14ac:dyDescent="0.35">
      <c r="A223" t="s">
        <v>225</v>
      </c>
      <c r="B223">
        <v>57</v>
      </c>
      <c r="C223">
        <v>0</v>
      </c>
      <c r="D223" s="1">
        <v>199264</v>
      </c>
      <c r="E223">
        <v>30</v>
      </c>
      <c r="F223">
        <v>1</v>
      </c>
      <c r="G223">
        <f t="shared" si="9"/>
        <v>3</v>
      </c>
      <c r="H223">
        <f t="shared" si="10"/>
        <v>1</v>
      </c>
      <c r="I223">
        <f t="shared" si="11"/>
        <v>1</v>
      </c>
    </row>
    <row r="224" spans="1:9" x14ac:dyDescent="0.35">
      <c r="A224" t="s">
        <v>226</v>
      </c>
      <c r="B224">
        <v>49</v>
      </c>
      <c r="C224">
        <v>0</v>
      </c>
      <c r="D224" s="1">
        <v>683741.33333333337</v>
      </c>
      <c r="E224">
        <v>335</v>
      </c>
      <c r="F224">
        <v>0</v>
      </c>
      <c r="G224">
        <f t="shared" si="9"/>
        <v>2</v>
      </c>
      <c r="H224">
        <f t="shared" si="10"/>
        <v>2</v>
      </c>
      <c r="I224">
        <f t="shared" si="11"/>
        <v>3</v>
      </c>
    </row>
    <row r="225" spans="1:9" x14ac:dyDescent="0.35">
      <c r="A225" t="s">
        <v>227</v>
      </c>
      <c r="B225">
        <v>41</v>
      </c>
      <c r="C225">
        <v>1</v>
      </c>
      <c r="D225" s="1">
        <v>265642</v>
      </c>
      <c r="E225">
        <v>278</v>
      </c>
      <c r="F225">
        <v>0</v>
      </c>
      <c r="G225">
        <f t="shared" si="9"/>
        <v>2</v>
      </c>
      <c r="H225">
        <f t="shared" si="10"/>
        <v>2</v>
      </c>
      <c r="I225">
        <f t="shared" si="11"/>
        <v>2</v>
      </c>
    </row>
    <row r="226" spans="1:9" x14ac:dyDescent="0.35">
      <c r="A226" t="s">
        <v>228</v>
      </c>
      <c r="B226">
        <v>40</v>
      </c>
      <c r="C226">
        <v>0</v>
      </c>
      <c r="D226" s="1">
        <v>511938.66666666669</v>
      </c>
      <c r="E226">
        <v>343</v>
      </c>
      <c r="F226">
        <v>1</v>
      </c>
      <c r="G226">
        <f t="shared" si="9"/>
        <v>2</v>
      </c>
      <c r="H226">
        <f t="shared" si="10"/>
        <v>2</v>
      </c>
      <c r="I226">
        <f t="shared" si="11"/>
        <v>2</v>
      </c>
    </row>
    <row r="227" spans="1:9" x14ac:dyDescent="0.35">
      <c r="A227" t="s">
        <v>229</v>
      </c>
      <c r="B227">
        <v>28</v>
      </c>
      <c r="C227">
        <v>0</v>
      </c>
      <c r="D227" s="1">
        <v>434554.66666666669</v>
      </c>
      <c r="E227">
        <v>301</v>
      </c>
      <c r="F227">
        <v>1</v>
      </c>
      <c r="G227">
        <f t="shared" si="9"/>
        <v>1</v>
      </c>
      <c r="H227">
        <f t="shared" si="10"/>
        <v>2</v>
      </c>
      <c r="I227">
        <f t="shared" si="11"/>
        <v>2</v>
      </c>
    </row>
    <row r="228" spans="1:9" x14ac:dyDescent="0.35">
      <c r="A228" t="s">
        <v>230</v>
      </c>
      <c r="B228">
        <v>59</v>
      </c>
      <c r="C228">
        <v>0</v>
      </c>
      <c r="D228" s="1">
        <v>237954.66666666666</v>
      </c>
      <c r="E228">
        <v>181</v>
      </c>
      <c r="F228">
        <v>1</v>
      </c>
      <c r="G228">
        <f t="shared" si="9"/>
        <v>3</v>
      </c>
      <c r="H228">
        <f t="shared" si="10"/>
        <v>1</v>
      </c>
      <c r="I228">
        <f t="shared" si="11"/>
        <v>1</v>
      </c>
    </row>
    <row r="229" spans="1:9" x14ac:dyDescent="0.35">
      <c r="A229" t="s">
        <v>231</v>
      </c>
      <c r="B229">
        <v>27</v>
      </c>
      <c r="C229">
        <v>1</v>
      </c>
      <c r="D229" s="1">
        <v>230490</v>
      </c>
      <c r="E229">
        <v>348</v>
      </c>
      <c r="F229">
        <v>0</v>
      </c>
      <c r="G229">
        <f t="shared" si="9"/>
        <v>1</v>
      </c>
      <c r="H229">
        <f t="shared" si="10"/>
        <v>2</v>
      </c>
      <c r="I229">
        <f t="shared" si="11"/>
        <v>1</v>
      </c>
    </row>
    <row r="230" spans="1:9" x14ac:dyDescent="0.35">
      <c r="A230" t="s">
        <v>232</v>
      </c>
      <c r="B230">
        <v>35</v>
      </c>
      <c r="C230">
        <v>1</v>
      </c>
      <c r="D230" s="1">
        <v>150900</v>
      </c>
      <c r="E230">
        <v>443</v>
      </c>
      <c r="F230">
        <v>1</v>
      </c>
      <c r="G230">
        <f t="shared" si="9"/>
        <v>2</v>
      </c>
      <c r="H230">
        <f t="shared" si="10"/>
        <v>3</v>
      </c>
      <c r="I230">
        <f t="shared" si="11"/>
        <v>1</v>
      </c>
    </row>
    <row r="231" spans="1:9" x14ac:dyDescent="0.35">
      <c r="A231" t="s">
        <v>233</v>
      </c>
      <c r="B231">
        <v>50</v>
      </c>
      <c r="C231">
        <v>0</v>
      </c>
      <c r="D231" s="1">
        <v>458736</v>
      </c>
      <c r="E231">
        <v>60</v>
      </c>
      <c r="F231">
        <v>0</v>
      </c>
      <c r="G231">
        <f t="shared" si="9"/>
        <v>2</v>
      </c>
      <c r="H231">
        <f t="shared" si="10"/>
        <v>1</v>
      </c>
      <c r="I231">
        <f t="shared" si="11"/>
        <v>2</v>
      </c>
    </row>
    <row r="232" spans="1:9" x14ac:dyDescent="0.35">
      <c r="A232" t="s">
        <v>234</v>
      </c>
      <c r="B232">
        <v>38</v>
      </c>
      <c r="C232">
        <v>1</v>
      </c>
      <c r="D232" s="1">
        <v>572869.33333333337</v>
      </c>
      <c r="E232">
        <v>488</v>
      </c>
      <c r="F232">
        <v>1</v>
      </c>
      <c r="G232">
        <f t="shared" si="9"/>
        <v>2</v>
      </c>
      <c r="H232">
        <f t="shared" si="10"/>
        <v>3</v>
      </c>
      <c r="I232">
        <f t="shared" si="11"/>
        <v>3</v>
      </c>
    </row>
    <row r="233" spans="1:9" x14ac:dyDescent="0.35">
      <c r="A233" t="s">
        <v>235</v>
      </c>
      <c r="B233">
        <v>64</v>
      </c>
      <c r="C233">
        <v>1</v>
      </c>
      <c r="D233" s="1">
        <v>113709</v>
      </c>
      <c r="E233">
        <v>626</v>
      </c>
      <c r="F233">
        <v>0</v>
      </c>
      <c r="G233">
        <f t="shared" si="9"/>
        <v>3</v>
      </c>
      <c r="H233">
        <f t="shared" si="10"/>
        <v>4</v>
      </c>
      <c r="I233">
        <f t="shared" si="11"/>
        <v>1</v>
      </c>
    </row>
    <row r="234" spans="1:9" x14ac:dyDescent="0.35">
      <c r="A234" t="s">
        <v>236</v>
      </c>
      <c r="B234">
        <v>56</v>
      </c>
      <c r="C234">
        <v>0</v>
      </c>
      <c r="D234" s="1">
        <v>241616</v>
      </c>
      <c r="E234">
        <v>120</v>
      </c>
      <c r="F234">
        <v>0</v>
      </c>
      <c r="G234">
        <f t="shared" si="9"/>
        <v>3</v>
      </c>
      <c r="H234">
        <f t="shared" si="10"/>
        <v>1</v>
      </c>
      <c r="I234">
        <f t="shared" si="11"/>
        <v>1</v>
      </c>
    </row>
    <row r="235" spans="1:9" x14ac:dyDescent="0.35">
      <c r="A235" t="s">
        <v>237</v>
      </c>
      <c r="B235">
        <v>49</v>
      </c>
      <c r="C235">
        <v>1</v>
      </c>
      <c r="D235" s="1">
        <v>495549</v>
      </c>
      <c r="E235">
        <v>141</v>
      </c>
      <c r="F235">
        <v>1</v>
      </c>
      <c r="G235">
        <f t="shared" si="9"/>
        <v>2</v>
      </c>
      <c r="H235">
        <f t="shared" si="10"/>
        <v>1</v>
      </c>
      <c r="I235">
        <f t="shared" si="11"/>
        <v>2</v>
      </c>
    </row>
    <row r="236" spans="1:9" x14ac:dyDescent="0.35">
      <c r="A236" t="s">
        <v>238</v>
      </c>
      <c r="B236">
        <v>41</v>
      </c>
      <c r="C236">
        <v>0</v>
      </c>
      <c r="D236" s="1">
        <v>529834.66666666663</v>
      </c>
      <c r="E236">
        <v>446</v>
      </c>
      <c r="F236">
        <v>1</v>
      </c>
      <c r="G236">
        <f t="shared" si="9"/>
        <v>2</v>
      </c>
      <c r="H236">
        <f t="shared" si="10"/>
        <v>3</v>
      </c>
      <c r="I236">
        <f t="shared" si="11"/>
        <v>2</v>
      </c>
    </row>
    <row r="237" spans="1:9" x14ac:dyDescent="0.35">
      <c r="A237" t="s">
        <v>239</v>
      </c>
      <c r="B237">
        <v>57</v>
      </c>
      <c r="C237">
        <v>1</v>
      </c>
      <c r="D237" s="1">
        <v>471821</v>
      </c>
      <c r="E237">
        <v>45</v>
      </c>
      <c r="F237">
        <v>1</v>
      </c>
      <c r="G237">
        <f t="shared" si="9"/>
        <v>3</v>
      </c>
      <c r="H237">
        <f t="shared" si="10"/>
        <v>1</v>
      </c>
      <c r="I237">
        <f t="shared" si="11"/>
        <v>2</v>
      </c>
    </row>
    <row r="238" spans="1:9" x14ac:dyDescent="0.35">
      <c r="A238" t="s">
        <v>240</v>
      </c>
      <c r="B238">
        <v>56</v>
      </c>
      <c r="C238">
        <v>1</v>
      </c>
      <c r="D238" s="1">
        <v>378477</v>
      </c>
      <c r="E238">
        <v>463</v>
      </c>
      <c r="F238">
        <v>1</v>
      </c>
      <c r="G238">
        <f t="shared" si="9"/>
        <v>3</v>
      </c>
      <c r="H238">
        <f t="shared" si="10"/>
        <v>3</v>
      </c>
      <c r="I238">
        <f t="shared" si="11"/>
        <v>2</v>
      </c>
    </row>
    <row r="239" spans="1:9" x14ac:dyDescent="0.35">
      <c r="A239" t="s">
        <v>241</v>
      </c>
      <c r="B239">
        <v>51</v>
      </c>
      <c r="C239">
        <v>0</v>
      </c>
      <c r="D239" s="1">
        <v>367565.33333333331</v>
      </c>
      <c r="E239">
        <v>237</v>
      </c>
      <c r="F239">
        <v>0</v>
      </c>
      <c r="G239">
        <f t="shared" si="9"/>
        <v>2</v>
      </c>
      <c r="H239">
        <f t="shared" si="10"/>
        <v>2</v>
      </c>
      <c r="I239">
        <f t="shared" si="11"/>
        <v>2</v>
      </c>
    </row>
    <row r="240" spans="1:9" x14ac:dyDescent="0.35">
      <c r="A240" t="s">
        <v>242</v>
      </c>
      <c r="B240">
        <v>61</v>
      </c>
      <c r="C240">
        <v>1</v>
      </c>
      <c r="D240" s="1">
        <v>109837</v>
      </c>
      <c r="E240">
        <v>311</v>
      </c>
      <c r="F240">
        <v>1</v>
      </c>
      <c r="G240">
        <f t="shared" si="9"/>
        <v>3</v>
      </c>
      <c r="H240">
        <f t="shared" si="10"/>
        <v>2</v>
      </c>
      <c r="I240">
        <f t="shared" si="11"/>
        <v>1</v>
      </c>
    </row>
    <row r="241" spans="1:9" x14ac:dyDescent="0.35">
      <c r="A241" t="s">
        <v>243</v>
      </c>
      <c r="B241">
        <v>30</v>
      </c>
      <c r="C241">
        <v>1</v>
      </c>
      <c r="D241" s="1">
        <v>235558</v>
      </c>
      <c r="E241">
        <v>284</v>
      </c>
      <c r="F241">
        <v>0</v>
      </c>
      <c r="G241">
        <f t="shared" si="9"/>
        <v>1</v>
      </c>
      <c r="H241">
        <f t="shared" si="10"/>
        <v>2</v>
      </c>
      <c r="I241">
        <f t="shared" si="11"/>
        <v>1</v>
      </c>
    </row>
    <row r="242" spans="1:9" x14ac:dyDescent="0.35">
      <c r="A242" t="s">
        <v>244</v>
      </c>
      <c r="B242">
        <v>51</v>
      </c>
      <c r="C242">
        <v>0</v>
      </c>
      <c r="D242" s="1">
        <v>477813.33333333331</v>
      </c>
      <c r="E242">
        <v>230</v>
      </c>
      <c r="F242">
        <v>1</v>
      </c>
      <c r="G242">
        <f t="shared" si="9"/>
        <v>2</v>
      </c>
      <c r="H242">
        <f t="shared" si="10"/>
        <v>2</v>
      </c>
      <c r="I242">
        <f t="shared" si="11"/>
        <v>2</v>
      </c>
    </row>
    <row r="243" spans="1:9" x14ac:dyDescent="0.35">
      <c r="A243" t="s">
        <v>245</v>
      </c>
      <c r="B243">
        <v>31</v>
      </c>
      <c r="C243">
        <v>1</v>
      </c>
      <c r="D243" s="1">
        <v>112574</v>
      </c>
      <c r="E243">
        <v>369</v>
      </c>
      <c r="F243">
        <v>0</v>
      </c>
      <c r="G243">
        <f t="shared" si="9"/>
        <v>1</v>
      </c>
      <c r="H243">
        <f t="shared" si="10"/>
        <v>3</v>
      </c>
      <c r="I243">
        <f t="shared" si="11"/>
        <v>1</v>
      </c>
    </row>
    <row r="244" spans="1:9" x14ac:dyDescent="0.35">
      <c r="A244" t="s">
        <v>246</v>
      </c>
      <c r="B244">
        <v>35</v>
      </c>
      <c r="C244">
        <v>0</v>
      </c>
      <c r="D244" s="1">
        <v>151637.33333333334</v>
      </c>
      <c r="E244">
        <v>315</v>
      </c>
      <c r="F244">
        <v>1</v>
      </c>
      <c r="G244">
        <f t="shared" si="9"/>
        <v>2</v>
      </c>
      <c r="H244">
        <f t="shared" si="10"/>
        <v>2</v>
      </c>
      <c r="I244">
        <f t="shared" si="11"/>
        <v>1</v>
      </c>
    </row>
    <row r="245" spans="1:9" x14ac:dyDescent="0.35">
      <c r="A245" t="s">
        <v>247</v>
      </c>
      <c r="B245">
        <v>53</v>
      </c>
      <c r="C245">
        <v>1</v>
      </c>
      <c r="D245" s="1">
        <v>787609</v>
      </c>
      <c r="E245">
        <v>802</v>
      </c>
      <c r="F245">
        <v>1</v>
      </c>
      <c r="G245">
        <f t="shared" si="9"/>
        <v>2</v>
      </c>
      <c r="H245">
        <f t="shared" si="10"/>
        <v>4</v>
      </c>
      <c r="I245">
        <f t="shared" si="11"/>
        <v>3</v>
      </c>
    </row>
    <row r="246" spans="1:9" x14ac:dyDescent="0.35">
      <c r="A246" t="s">
        <v>248</v>
      </c>
      <c r="B246">
        <v>30</v>
      </c>
      <c r="C246">
        <v>0</v>
      </c>
      <c r="D246" s="1">
        <v>437994.66666666669</v>
      </c>
      <c r="E246">
        <v>349</v>
      </c>
      <c r="F246">
        <v>0</v>
      </c>
      <c r="G246">
        <f t="shared" si="9"/>
        <v>1</v>
      </c>
      <c r="H246">
        <f t="shared" si="10"/>
        <v>2</v>
      </c>
      <c r="I246">
        <f t="shared" si="11"/>
        <v>2</v>
      </c>
    </row>
    <row r="247" spans="1:9" x14ac:dyDescent="0.35">
      <c r="A247" t="s">
        <v>249</v>
      </c>
      <c r="B247">
        <v>39</v>
      </c>
      <c r="C247">
        <v>1</v>
      </c>
      <c r="D247" s="1">
        <v>444372</v>
      </c>
      <c r="E247">
        <v>337</v>
      </c>
      <c r="F247">
        <v>1</v>
      </c>
      <c r="G247">
        <f t="shared" si="9"/>
        <v>2</v>
      </c>
      <c r="H247">
        <f t="shared" si="10"/>
        <v>2</v>
      </c>
      <c r="I247">
        <f t="shared" si="11"/>
        <v>2</v>
      </c>
    </row>
    <row r="248" spans="1:9" x14ac:dyDescent="0.35">
      <c r="A248" t="s">
        <v>250</v>
      </c>
      <c r="B248">
        <v>62</v>
      </c>
      <c r="C248">
        <v>1</v>
      </c>
      <c r="D248" s="1">
        <v>411862</v>
      </c>
      <c r="E248">
        <v>422</v>
      </c>
      <c r="F248">
        <v>1</v>
      </c>
      <c r="G248">
        <f t="shared" si="9"/>
        <v>3</v>
      </c>
      <c r="H248">
        <f t="shared" si="10"/>
        <v>3</v>
      </c>
      <c r="I248">
        <f t="shared" si="11"/>
        <v>2</v>
      </c>
    </row>
    <row r="249" spans="1:9" x14ac:dyDescent="0.35">
      <c r="A249" t="s">
        <v>251</v>
      </c>
      <c r="B249">
        <v>33</v>
      </c>
      <c r="C249">
        <v>0</v>
      </c>
      <c r="D249" s="1">
        <v>368384.33333333337</v>
      </c>
      <c r="E249">
        <v>349</v>
      </c>
      <c r="F249">
        <v>1</v>
      </c>
      <c r="G249">
        <f t="shared" si="9"/>
        <v>1</v>
      </c>
      <c r="H249">
        <f t="shared" si="10"/>
        <v>2</v>
      </c>
      <c r="I249">
        <f t="shared" si="11"/>
        <v>2</v>
      </c>
    </row>
    <row r="250" spans="1:9" x14ac:dyDescent="0.35">
      <c r="A250" t="s">
        <v>252</v>
      </c>
      <c r="B250">
        <v>47</v>
      </c>
      <c r="C250">
        <v>0</v>
      </c>
      <c r="D250" s="1">
        <v>659317.33333333337</v>
      </c>
      <c r="E250">
        <v>290</v>
      </c>
      <c r="F250">
        <v>1</v>
      </c>
      <c r="G250">
        <f t="shared" si="9"/>
        <v>2</v>
      </c>
      <c r="H250">
        <f t="shared" si="10"/>
        <v>2</v>
      </c>
      <c r="I250">
        <f t="shared" si="11"/>
        <v>3</v>
      </c>
    </row>
    <row r="251" spans="1:9" x14ac:dyDescent="0.35">
      <c r="A251" t="s">
        <v>253</v>
      </c>
      <c r="B251">
        <v>60</v>
      </c>
      <c r="C251">
        <v>0</v>
      </c>
      <c r="D251" s="1">
        <v>482248</v>
      </c>
      <c r="E251">
        <v>411</v>
      </c>
      <c r="F251">
        <v>0</v>
      </c>
      <c r="G251">
        <f t="shared" si="9"/>
        <v>3</v>
      </c>
      <c r="H251">
        <f t="shared" si="10"/>
        <v>3</v>
      </c>
      <c r="I251">
        <f t="shared" si="11"/>
        <v>2</v>
      </c>
    </row>
    <row r="252" spans="1:9" x14ac:dyDescent="0.35">
      <c r="A252" t="s">
        <v>254</v>
      </c>
      <c r="B252">
        <v>33</v>
      </c>
      <c r="C252">
        <v>0</v>
      </c>
      <c r="D252" s="1">
        <v>239741.33333333334</v>
      </c>
      <c r="E252">
        <v>389</v>
      </c>
      <c r="F252">
        <v>0</v>
      </c>
      <c r="G252">
        <f t="shared" si="9"/>
        <v>1</v>
      </c>
      <c r="H252">
        <f t="shared" si="10"/>
        <v>3</v>
      </c>
      <c r="I252">
        <f t="shared" si="11"/>
        <v>1</v>
      </c>
    </row>
    <row r="253" spans="1:9" x14ac:dyDescent="0.35">
      <c r="A253" t="s">
        <v>255</v>
      </c>
      <c r="B253">
        <v>51</v>
      </c>
      <c r="C253">
        <v>1</v>
      </c>
      <c r="D253" s="1">
        <v>793627</v>
      </c>
      <c r="E253">
        <v>513</v>
      </c>
      <c r="F253">
        <v>1</v>
      </c>
      <c r="G253">
        <f t="shared" si="9"/>
        <v>2</v>
      </c>
      <c r="H253">
        <f t="shared" si="10"/>
        <v>4</v>
      </c>
      <c r="I253">
        <f t="shared" si="11"/>
        <v>3</v>
      </c>
    </row>
    <row r="254" spans="1:9" x14ac:dyDescent="0.35">
      <c r="A254" t="s">
        <v>256</v>
      </c>
      <c r="B254">
        <v>29</v>
      </c>
      <c r="C254">
        <v>0</v>
      </c>
      <c r="D254" s="1">
        <v>466160</v>
      </c>
      <c r="E254">
        <v>120</v>
      </c>
      <c r="F254">
        <v>1</v>
      </c>
      <c r="G254">
        <f t="shared" si="9"/>
        <v>1</v>
      </c>
      <c r="H254">
        <f t="shared" si="10"/>
        <v>1</v>
      </c>
      <c r="I254">
        <f t="shared" si="11"/>
        <v>2</v>
      </c>
    </row>
    <row r="255" spans="1:9" x14ac:dyDescent="0.35">
      <c r="A255" t="s">
        <v>257</v>
      </c>
      <c r="B255">
        <v>59</v>
      </c>
      <c r="C255">
        <v>1</v>
      </c>
      <c r="D255" s="1">
        <v>166379</v>
      </c>
      <c r="E255">
        <v>257</v>
      </c>
      <c r="F255">
        <v>0</v>
      </c>
      <c r="G255">
        <f t="shared" si="9"/>
        <v>3</v>
      </c>
      <c r="H255">
        <f t="shared" si="10"/>
        <v>2</v>
      </c>
      <c r="I255">
        <f t="shared" si="11"/>
        <v>1</v>
      </c>
    </row>
    <row r="256" spans="1:9" x14ac:dyDescent="0.35">
      <c r="A256" t="s">
        <v>258</v>
      </c>
      <c r="B256">
        <v>36</v>
      </c>
      <c r="C256">
        <v>1</v>
      </c>
      <c r="D256" s="1">
        <v>443703</v>
      </c>
      <c r="E256">
        <v>442</v>
      </c>
      <c r="F256">
        <v>0</v>
      </c>
      <c r="G256">
        <f t="shared" si="9"/>
        <v>2</v>
      </c>
      <c r="H256">
        <f t="shared" si="10"/>
        <v>3</v>
      </c>
      <c r="I256">
        <f t="shared" si="11"/>
        <v>2</v>
      </c>
    </row>
    <row r="257" spans="1:9" x14ac:dyDescent="0.35">
      <c r="A257" t="s">
        <v>259</v>
      </c>
      <c r="B257">
        <v>55</v>
      </c>
      <c r="C257">
        <v>1</v>
      </c>
      <c r="D257" s="1">
        <v>122931</v>
      </c>
      <c r="E257">
        <v>481</v>
      </c>
      <c r="F257">
        <v>0</v>
      </c>
      <c r="G257">
        <f t="shared" si="9"/>
        <v>2</v>
      </c>
      <c r="H257">
        <f t="shared" si="10"/>
        <v>3</v>
      </c>
      <c r="I257">
        <f t="shared" si="11"/>
        <v>1</v>
      </c>
    </row>
    <row r="258" spans="1:9" x14ac:dyDescent="0.35">
      <c r="A258" t="s">
        <v>260</v>
      </c>
      <c r="B258">
        <v>55</v>
      </c>
      <c r="C258">
        <v>1</v>
      </c>
      <c r="D258" s="1">
        <v>110499</v>
      </c>
      <c r="E258">
        <v>231</v>
      </c>
      <c r="F258">
        <v>0</v>
      </c>
      <c r="G258">
        <f t="shared" ref="G258:G321" si="12">IF(B258&lt;35, 1, IF(B258&gt;55, 3, 2))</f>
        <v>2</v>
      </c>
      <c r="H258">
        <f t="shared" ref="H258:H321" si="13">IF(E258&lt;200,1, IF(E258&gt;500, 4, IF(E258&lt;360, 2,3 )))</f>
        <v>2</v>
      </c>
      <c r="I258">
        <f t="shared" si="11"/>
        <v>1</v>
      </c>
    </row>
    <row r="259" spans="1:9" x14ac:dyDescent="0.35">
      <c r="A259" t="s">
        <v>261</v>
      </c>
      <c r="B259">
        <v>51</v>
      </c>
      <c r="C259">
        <v>0</v>
      </c>
      <c r="D259" s="1">
        <v>88680</v>
      </c>
      <c r="E259">
        <v>87</v>
      </c>
      <c r="F259">
        <v>0</v>
      </c>
      <c r="G259">
        <f t="shared" si="12"/>
        <v>2</v>
      </c>
      <c r="H259">
        <f t="shared" si="13"/>
        <v>1</v>
      </c>
      <c r="I259">
        <f t="shared" ref="I259:I322" si="14">IF(D259&lt;250000, 1, IF(D259&gt;550000, 3, 2))</f>
        <v>1</v>
      </c>
    </row>
    <row r="260" spans="1:9" x14ac:dyDescent="0.35">
      <c r="A260" t="s">
        <v>262</v>
      </c>
      <c r="B260">
        <v>34</v>
      </c>
      <c r="C260">
        <v>0</v>
      </c>
      <c r="D260" s="1">
        <v>342933.33333333331</v>
      </c>
      <c r="E260">
        <v>482</v>
      </c>
      <c r="F260">
        <v>1</v>
      </c>
      <c r="G260">
        <f t="shared" si="12"/>
        <v>1</v>
      </c>
      <c r="H260">
        <f t="shared" si="13"/>
        <v>3</v>
      </c>
      <c r="I260">
        <f t="shared" si="14"/>
        <v>2</v>
      </c>
    </row>
    <row r="261" spans="1:9" x14ac:dyDescent="0.35">
      <c r="A261" t="s">
        <v>263</v>
      </c>
      <c r="B261">
        <v>30</v>
      </c>
      <c r="C261">
        <v>1</v>
      </c>
      <c r="D261" s="1">
        <v>257651</v>
      </c>
      <c r="E261">
        <v>79</v>
      </c>
      <c r="F261">
        <v>0</v>
      </c>
      <c r="G261">
        <f t="shared" si="12"/>
        <v>1</v>
      </c>
      <c r="H261">
        <f t="shared" si="13"/>
        <v>1</v>
      </c>
      <c r="I261">
        <f t="shared" si="14"/>
        <v>2</v>
      </c>
    </row>
    <row r="262" spans="1:9" x14ac:dyDescent="0.35">
      <c r="A262" t="s">
        <v>264</v>
      </c>
      <c r="B262">
        <v>33</v>
      </c>
      <c r="C262">
        <v>0</v>
      </c>
      <c r="D262" s="1">
        <v>331716.66666666663</v>
      </c>
      <c r="E262">
        <v>346</v>
      </c>
      <c r="F262">
        <v>0</v>
      </c>
      <c r="G262">
        <f t="shared" si="12"/>
        <v>1</v>
      </c>
      <c r="H262">
        <f t="shared" si="13"/>
        <v>2</v>
      </c>
      <c r="I262">
        <f t="shared" si="14"/>
        <v>2</v>
      </c>
    </row>
    <row r="263" spans="1:9" x14ac:dyDescent="0.35">
      <c r="A263" t="s">
        <v>265</v>
      </c>
      <c r="B263">
        <v>62</v>
      </c>
      <c r="C263">
        <v>1</v>
      </c>
      <c r="D263" s="1">
        <v>137580</v>
      </c>
      <c r="E263">
        <v>344</v>
      </c>
      <c r="F263">
        <v>0</v>
      </c>
      <c r="G263">
        <f t="shared" si="12"/>
        <v>3</v>
      </c>
      <c r="H263">
        <f t="shared" si="13"/>
        <v>2</v>
      </c>
      <c r="I263">
        <f t="shared" si="14"/>
        <v>1</v>
      </c>
    </row>
    <row r="264" spans="1:9" x14ac:dyDescent="0.35">
      <c r="A264" t="s">
        <v>266</v>
      </c>
      <c r="B264">
        <v>48</v>
      </c>
      <c r="C264">
        <v>1</v>
      </c>
      <c r="D264" s="1">
        <v>385394</v>
      </c>
      <c r="E264">
        <v>424</v>
      </c>
      <c r="F264">
        <v>1</v>
      </c>
      <c r="G264">
        <f t="shared" si="12"/>
        <v>2</v>
      </c>
      <c r="H264">
        <f t="shared" si="13"/>
        <v>3</v>
      </c>
      <c r="I264">
        <f t="shared" si="14"/>
        <v>2</v>
      </c>
    </row>
    <row r="265" spans="1:9" x14ac:dyDescent="0.35">
      <c r="A265" t="s">
        <v>267</v>
      </c>
      <c r="B265">
        <v>64</v>
      </c>
      <c r="C265">
        <v>1</v>
      </c>
      <c r="D265" s="1">
        <v>779778</v>
      </c>
      <c r="E265">
        <v>380</v>
      </c>
      <c r="F265">
        <v>1</v>
      </c>
      <c r="G265">
        <f t="shared" si="12"/>
        <v>3</v>
      </c>
      <c r="H265">
        <f t="shared" si="13"/>
        <v>3</v>
      </c>
      <c r="I265">
        <f t="shared" si="14"/>
        <v>3</v>
      </c>
    </row>
    <row r="266" spans="1:9" x14ac:dyDescent="0.35">
      <c r="A266" t="s">
        <v>268</v>
      </c>
      <c r="B266">
        <v>47</v>
      </c>
      <c r="C266">
        <v>1</v>
      </c>
      <c r="D266" s="1">
        <v>170486</v>
      </c>
      <c r="E266">
        <v>238</v>
      </c>
      <c r="F266">
        <v>0</v>
      </c>
      <c r="G266">
        <f t="shared" si="12"/>
        <v>2</v>
      </c>
      <c r="H266">
        <f t="shared" si="13"/>
        <v>2</v>
      </c>
      <c r="I266">
        <f t="shared" si="14"/>
        <v>1</v>
      </c>
    </row>
    <row r="267" spans="1:9" x14ac:dyDescent="0.35">
      <c r="A267" t="s">
        <v>269</v>
      </c>
      <c r="B267">
        <v>48</v>
      </c>
      <c r="C267">
        <v>0</v>
      </c>
      <c r="D267" s="1">
        <v>347008</v>
      </c>
      <c r="E267">
        <v>487</v>
      </c>
      <c r="F267">
        <v>1</v>
      </c>
      <c r="G267">
        <f t="shared" si="12"/>
        <v>2</v>
      </c>
      <c r="H267">
        <f t="shared" si="13"/>
        <v>3</v>
      </c>
      <c r="I267">
        <f t="shared" si="14"/>
        <v>2</v>
      </c>
    </row>
    <row r="268" spans="1:9" x14ac:dyDescent="0.35">
      <c r="A268" t="s">
        <v>270</v>
      </c>
      <c r="B268">
        <v>48</v>
      </c>
      <c r="C268">
        <v>0</v>
      </c>
      <c r="D268" s="1">
        <v>483365.33333333331</v>
      </c>
      <c r="E268">
        <v>325</v>
      </c>
      <c r="F268">
        <v>1</v>
      </c>
      <c r="G268">
        <f t="shared" si="12"/>
        <v>2</v>
      </c>
      <c r="H268">
        <f t="shared" si="13"/>
        <v>2</v>
      </c>
      <c r="I268">
        <f t="shared" si="14"/>
        <v>2</v>
      </c>
    </row>
    <row r="269" spans="1:9" x14ac:dyDescent="0.35">
      <c r="A269" t="s">
        <v>271</v>
      </c>
      <c r="B269">
        <v>54</v>
      </c>
      <c r="C269">
        <v>0</v>
      </c>
      <c r="D269" s="1">
        <v>303965.33333333331</v>
      </c>
      <c r="E269">
        <v>71</v>
      </c>
      <c r="F269">
        <v>0</v>
      </c>
      <c r="G269">
        <f t="shared" si="12"/>
        <v>2</v>
      </c>
      <c r="H269">
        <f t="shared" si="13"/>
        <v>1</v>
      </c>
      <c r="I269">
        <f t="shared" si="14"/>
        <v>2</v>
      </c>
    </row>
    <row r="270" spans="1:9" x14ac:dyDescent="0.35">
      <c r="A270" t="s">
        <v>272</v>
      </c>
      <c r="B270">
        <v>36</v>
      </c>
      <c r="C270">
        <v>1</v>
      </c>
      <c r="D270" s="1">
        <v>196575</v>
      </c>
      <c r="E270">
        <v>350</v>
      </c>
      <c r="F270">
        <v>1</v>
      </c>
      <c r="G270">
        <f t="shared" si="12"/>
        <v>2</v>
      </c>
      <c r="H270">
        <f t="shared" si="13"/>
        <v>2</v>
      </c>
      <c r="I270">
        <f t="shared" si="14"/>
        <v>1</v>
      </c>
    </row>
    <row r="271" spans="1:9" x14ac:dyDescent="0.35">
      <c r="A271" t="s">
        <v>273</v>
      </c>
      <c r="B271">
        <v>55</v>
      </c>
      <c r="C271">
        <v>0</v>
      </c>
      <c r="D271" s="1">
        <v>408050.66666666669</v>
      </c>
      <c r="E271">
        <v>98</v>
      </c>
      <c r="F271">
        <v>0</v>
      </c>
      <c r="G271">
        <f t="shared" si="12"/>
        <v>2</v>
      </c>
      <c r="H271">
        <f t="shared" si="13"/>
        <v>1</v>
      </c>
      <c r="I271">
        <f t="shared" si="14"/>
        <v>2</v>
      </c>
    </row>
    <row r="272" spans="1:9" x14ac:dyDescent="0.35">
      <c r="A272" t="s">
        <v>274</v>
      </c>
      <c r="B272">
        <v>64</v>
      </c>
      <c r="C272">
        <v>1</v>
      </c>
      <c r="D272" s="1">
        <v>106193</v>
      </c>
      <c r="E272">
        <v>790</v>
      </c>
      <c r="F272">
        <v>0</v>
      </c>
      <c r="G272">
        <f t="shared" si="12"/>
        <v>3</v>
      </c>
      <c r="H272">
        <f t="shared" si="13"/>
        <v>4</v>
      </c>
      <c r="I272">
        <f t="shared" si="14"/>
        <v>1</v>
      </c>
    </row>
    <row r="273" spans="1:9" x14ac:dyDescent="0.35">
      <c r="A273" t="s">
        <v>275</v>
      </c>
      <c r="B273">
        <v>42</v>
      </c>
      <c r="C273">
        <v>0</v>
      </c>
      <c r="D273" s="1">
        <v>341970.66666666669</v>
      </c>
      <c r="E273">
        <v>891</v>
      </c>
      <c r="F273">
        <v>0</v>
      </c>
      <c r="G273">
        <f t="shared" si="12"/>
        <v>2</v>
      </c>
      <c r="H273">
        <f t="shared" si="13"/>
        <v>4</v>
      </c>
      <c r="I273">
        <f t="shared" si="14"/>
        <v>2</v>
      </c>
    </row>
    <row r="274" spans="1:9" x14ac:dyDescent="0.35">
      <c r="A274" t="s">
        <v>276</v>
      </c>
      <c r="B274">
        <v>34</v>
      </c>
      <c r="C274">
        <v>0</v>
      </c>
      <c r="D274" s="1">
        <v>401235</v>
      </c>
      <c r="E274">
        <v>253</v>
      </c>
      <c r="F274">
        <v>0</v>
      </c>
      <c r="G274">
        <f t="shared" si="12"/>
        <v>1</v>
      </c>
      <c r="H274">
        <f t="shared" si="13"/>
        <v>2</v>
      </c>
      <c r="I274">
        <f t="shared" si="14"/>
        <v>2</v>
      </c>
    </row>
    <row r="275" spans="1:9" x14ac:dyDescent="0.35">
      <c r="A275" t="s">
        <v>277</v>
      </c>
      <c r="B275">
        <v>59</v>
      </c>
      <c r="C275">
        <v>1</v>
      </c>
      <c r="D275" s="1">
        <v>308839</v>
      </c>
      <c r="E275">
        <v>107</v>
      </c>
      <c r="F275">
        <v>0</v>
      </c>
      <c r="G275">
        <f t="shared" si="12"/>
        <v>3</v>
      </c>
      <c r="H275">
        <f t="shared" si="13"/>
        <v>1</v>
      </c>
      <c r="I275">
        <f t="shared" si="14"/>
        <v>2</v>
      </c>
    </row>
    <row r="276" spans="1:9" x14ac:dyDescent="0.35">
      <c r="A276" t="s">
        <v>278</v>
      </c>
      <c r="B276">
        <v>65</v>
      </c>
      <c r="C276">
        <v>0</v>
      </c>
      <c r="D276" s="1">
        <v>166530.66666666666</v>
      </c>
      <c r="E276">
        <v>15</v>
      </c>
      <c r="F276">
        <v>0</v>
      </c>
      <c r="G276">
        <f t="shared" si="12"/>
        <v>3</v>
      </c>
      <c r="H276">
        <f t="shared" si="13"/>
        <v>1</v>
      </c>
      <c r="I276">
        <f t="shared" si="14"/>
        <v>1</v>
      </c>
    </row>
    <row r="277" spans="1:9" x14ac:dyDescent="0.35">
      <c r="A277" t="s">
        <v>279</v>
      </c>
      <c r="B277">
        <v>46</v>
      </c>
      <c r="C277">
        <v>0</v>
      </c>
      <c r="D277" s="1">
        <v>459746.66666666669</v>
      </c>
      <c r="E277">
        <v>938</v>
      </c>
      <c r="F277">
        <v>1</v>
      </c>
      <c r="G277">
        <f t="shared" si="12"/>
        <v>2</v>
      </c>
      <c r="H277">
        <f t="shared" si="13"/>
        <v>4</v>
      </c>
      <c r="I277">
        <f t="shared" si="14"/>
        <v>2</v>
      </c>
    </row>
    <row r="278" spans="1:9" x14ac:dyDescent="0.35">
      <c r="A278" t="s">
        <v>280</v>
      </c>
      <c r="B278">
        <v>25</v>
      </c>
      <c r="C278">
        <v>0</v>
      </c>
      <c r="D278" s="1">
        <v>379876</v>
      </c>
      <c r="E278">
        <v>340</v>
      </c>
      <c r="F278">
        <v>0</v>
      </c>
      <c r="G278">
        <f t="shared" si="12"/>
        <v>1</v>
      </c>
      <c r="H278">
        <f t="shared" si="13"/>
        <v>2</v>
      </c>
      <c r="I278">
        <f t="shared" si="14"/>
        <v>2</v>
      </c>
    </row>
    <row r="279" spans="1:9" x14ac:dyDescent="0.35">
      <c r="A279" t="s">
        <v>281</v>
      </c>
      <c r="B279">
        <v>48</v>
      </c>
      <c r="C279">
        <v>0</v>
      </c>
      <c r="D279" s="1">
        <v>531717.33333333337</v>
      </c>
      <c r="E279">
        <v>798</v>
      </c>
      <c r="F279">
        <v>1</v>
      </c>
      <c r="G279">
        <f t="shared" si="12"/>
        <v>2</v>
      </c>
      <c r="H279">
        <f t="shared" si="13"/>
        <v>4</v>
      </c>
      <c r="I279">
        <f t="shared" si="14"/>
        <v>2</v>
      </c>
    </row>
    <row r="280" spans="1:9" x14ac:dyDescent="0.35">
      <c r="A280" t="s">
        <v>282</v>
      </c>
      <c r="B280">
        <v>51</v>
      </c>
      <c r="C280">
        <v>0</v>
      </c>
      <c r="D280" s="1">
        <v>358352</v>
      </c>
      <c r="E280">
        <v>878</v>
      </c>
      <c r="F280">
        <v>1</v>
      </c>
      <c r="G280">
        <f t="shared" si="12"/>
        <v>2</v>
      </c>
      <c r="H280">
        <f t="shared" si="13"/>
        <v>4</v>
      </c>
      <c r="I280">
        <f t="shared" si="14"/>
        <v>2</v>
      </c>
    </row>
    <row r="281" spans="1:9" x14ac:dyDescent="0.35">
      <c r="A281" t="s">
        <v>283</v>
      </c>
      <c r="B281">
        <v>28</v>
      </c>
      <c r="C281">
        <v>0</v>
      </c>
      <c r="D281" s="1">
        <v>469074.66666666669</v>
      </c>
      <c r="E281">
        <v>252</v>
      </c>
      <c r="F281">
        <v>0</v>
      </c>
      <c r="G281">
        <f t="shared" si="12"/>
        <v>1</v>
      </c>
      <c r="H281">
        <f t="shared" si="13"/>
        <v>2</v>
      </c>
      <c r="I281">
        <f t="shared" si="14"/>
        <v>2</v>
      </c>
    </row>
    <row r="282" spans="1:9" x14ac:dyDescent="0.35">
      <c r="A282" t="s">
        <v>284</v>
      </c>
      <c r="B282">
        <v>31</v>
      </c>
      <c r="C282">
        <v>0</v>
      </c>
      <c r="D282" s="1">
        <v>334384</v>
      </c>
      <c r="E282">
        <v>371</v>
      </c>
      <c r="F282">
        <v>1</v>
      </c>
      <c r="G282">
        <f t="shared" si="12"/>
        <v>1</v>
      </c>
      <c r="H282">
        <f t="shared" si="13"/>
        <v>3</v>
      </c>
      <c r="I282">
        <f t="shared" si="14"/>
        <v>2</v>
      </c>
    </row>
    <row r="283" spans="1:9" x14ac:dyDescent="0.35">
      <c r="A283" t="s">
        <v>285</v>
      </c>
      <c r="B283">
        <v>44</v>
      </c>
      <c r="C283">
        <v>1</v>
      </c>
      <c r="D283" s="1">
        <v>181029</v>
      </c>
      <c r="E283">
        <v>334</v>
      </c>
      <c r="F283">
        <v>0</v>
      </c>
      <c r="G283">
        <f t="shared" si="12"/>
        <v>2</v>
      </c>
      <c r="H283">
        <f t="shared" si="13"/>
        <v>2</v>
      </c>
      <c r="I283">
        <f t="shared" si="14"/>
        <v>1</v>
      </c>
    </row>
    <row r="284" spans="1:9" x14ac:dyDescent="0.35">
      <c r="A284" t="s">
        <v>286</v>
      </c>
      <c r="B284">
        <v>56</v>
      </c>
      <c r="C284">
        <v>1</v>
      </c>
      <c r="D284" s="1">
        <v>740746</v>
      </c>
      <c r="E284">
        <v>140</v>
      </c>
      <c r="F284">
        <v>1</v>
      </c>
      <c r="G284">
        <f t="shared" si="12"/>
        <v>3</v>
      </c>
      <c r="H284">
        <f t="shared" si="13"/>
        <v>1</v>
      </c>
      <c r="I284">
        <f t="shared" si="14"/>
        <v>3</v>
      </c>
    </row>
    <row r="285" spans="1:9" x14ac:dyDescent="0.35">
      <c r="A285" t="s">
        <v>287</v>
      </c>
      <c r="B285">
        <v>51</v>
      </c>
      <c r="C285">
        <v>0</v>
      </c>
      <c r="D285" s="1">
        <v>378904</v>
      </c>
      <c r="E285">
        <v>405</v>
      </c>
      <c r="F285">
        <v>1</v>
      </c>
      <c r="G285">
        <f t="shared" si="12"/>
        <v>2</v>
      </c>
      <c r="H285">
        <f t="shared" si="13"/>
        <v>3</v>
      </c>
      <c r="I285">
        <f t="shared" si="14"/>
        <v>2</v>
      </c>
    </row>
    <row r="286" spans="1:9" x14ac:dyDescent="0.35">
      <c r="A286" t="s">
        <v>288</v>
      </c>
      <c r="B286">
        <v>51</v>
      </c>
      <c r="C286">
        <v>0</v>
      </c>
      <c r="D286" s="1">
        <v>421677.33333333331</v>
      </c>
      <c r="E286">
        <v>779</v>
      </c>
      <c r="F286">
        <v>1</v>
      </c>
      <c r="G286">
        <f t="shared" si="12"/>
        <v>2</v>
      </c>
      <c r="H286">
        <f t="shared" si="13"/>
        <v>4</v>
      </c>
      <c r="I286">
        <f t="shared" si="14"/>
        <v>2</v>
      </c>
    </row>
    <row r="287" spans="1:9" x14ac:dyDescent="0.35">
      <c r="A287" t="s">
        <v>289</v>
      </c>
      <c r="B287">
        <v>56</v>
      </c>
      <c r="C287">
        <v>0</v>
      </c>
      <c r="D287" s="1">
        <v>171002.66666666666</v>
      </c>
      <c r="E287">
        <v>507</v>
      </c>
      <c r="F287">
        <v>0</v>
      </c>
      <c r="G287">
        <f t="shared" si="12"/>
        <v>3</v>
      </c>
      <c r="H287">
        <f t="shared" si="13"/>
        <v>4</v>
      </c>
      <c r="I287">
        <f t="shared" si="14"/>
        <v>1</v>
      </c>
    </row>
    <row r="288" spans="1:9" x14ac:dyDescent="0.35">
      <c r="A288" t="s">
        <v>290</v>
      </c>
      <c r="B288">
        <v>53</v>
      </c>
      <c r="C288">
        <v>1</v>
      </c>
      <c r="D288" s="1">
        <v>513727</v>
      </c>
      <c r="E288">
        <v>786</v>
      </c>
      <c r="F288">
        <v>1</v>
      </c>
      <c r="G288">
        <f t="shared" si="12"/>
        <v>2</v>
      </c>
      <c r="H288">
        <f t="shared" si="13"/>
        <v>4</v>
      </c>
      <c r="I288">
        <f t="shared" si="14"/>
        <v>2</v>
      </c>
    </row>
    <row r="289" spans="1:9" x14ac:dyDescent="0.35">
      <c r="A289" t="s">
        <v>291</v>
      </c>
      <c r="B289">
        <v>56</v>
      </c>
      <c r="C289">
        <v>0</v>
      </c>
      <c r="D289" s="1">
        <v>87858.666666666672</v>
      </c>
      <c r="E289">
        <v>401</v>
      </c>
      <c r="F289">
        <v>0</v>
      </c>
      <c r="G289">
        <f t="shared" si="12"/>
        <v>3</v>
      </c>
      <c r="H289">
        <f t="shared" si="13"/>
        <v>3</v>
      </c>
      <c r="I289">
        <f t="shared" si="14"/>
        <v>1</v>
      </c>
    </row>
    <row r="290" spans="1:9" x14ac:dyDescent="0.35">
      <c r="A290" t="s">
        <v>292</v>
      </c>
      <c r="B290">
        <v>41</v>
      </c>
      <c r="C290">
        <v>1</v>
      </c>
      <c r="D290" s="1">
        <v>394836</v>
      </c>
      <c r="E290">
        <v>254</v>
      </c>
      <c r="F290">
        <v>0</v>
      </c>
      <c r="G290">
        <f t="shared" si="12"/>
        <v>2</v>
      </c>
      <c r="H290">
        <f t="shared" si="13"/>
        <v>2</v>
      </c>
      <c r="I290">
        <f t="shared" si="14"/>
        <v>2</v>
      </c>
    </row>
    <row r="291" spans="1:9" x14ac:dyDescent="0.35">
      <c r="A291" t="s">
        <v>293</v>
      </c>
      <c r="B291">
        <v>63</v>
      </c>
      <c r="C291">
        <v>1</v>
      </c>
      <c r="D291" s="1">
        <v>633688</v>
      </c>
      <c r="E291">
        <v>255</v>
      </c>
      <c r="F291">
        <v>0</v>
      </c>
      <c r="G291">
        <f t="shared" si="12"/>
        <v>3</v>
      </c>
      <c r="H291">
        <f t="shared" si="13"/>
        <v>2</v>
      </c>
      <c r="I291">
        <f t="shared" si="14"/>
        <v>3</v>
      </c>
    </row>
    <row r="292" spans="1:9" x14ac:dyDescent="0.35">
      <c r="A292" t="s">
        <v>294</v>
      </c>
      <c r="B292">
        <v>45</v>
      </c>
      <c r="C292">
        <v>0</v>
      </c>
      <c r="D292" s="1">
        <v>326554.66666666669</v>
      </c>
      <c r="E292">
        <v>342</v>
      </c>
      <c r="F292">
        <v>1</v>
      </c>
      <c r="G292">
        <f t="shared" si="12"/>
        <v>2</v>
      </c>
      <c r="H292">
        <f t="shared" si="13"/>
        <v>2</v>
      </c>
      <c r="I292">
        <f t="shared" si="14"/>
        <v>2</v>
      </c>
    </row>
    <row r="293" spans="1:9" x14ac:dyDescent="0.35">
      <c r="A293" t="s">
        <v>295</v>
      </c>
      <c r="B293">
        <v>44</v>
      </c>
      <c r="C293">
        <v>1</v>
      </c>
      <c r="D293" s="1">
        <v>478692</v>
      </c>
      <c r="E293">
        <v>423</v>
      </c>
      <c r="F293">
        <v>1</v>
      </c>
      <c r="G293">
        <f t="shared" si="12"/>
        <v>2</v>
      </c>
      <c r="H293">
        <f t="shared" si="13"/>
        <v>3</v>
      </c>
      <c r="I293">
        <f t="shared" si="14"/>
        <v>2</v>
      </c>
    </row>
    <row r="294" spans="1:9" x14ac:dyDescent="0.35">
      <c r="A294" t="s">
        <v>296</v>
      </c>
      <c r="B294">
        <v>59</v>
      </c>
      <c r="C294">
        <v>0</v>
      </c>
      <c r="D294" s="1">
        <v>272045.33333333331</v>
      </c>
      <c r="E294">
        <v>300</v>
      </c>
      <c r="F294">
        <v>1</v>
      </c>
      <c r="G294">
        <f t="shared" si="12"/>
        <v>3</v>
      </c>
      <c r="H294">
        <f t="shared" si="13"/>
        <v>2</v>
      </c>
      <c r="I294">
        <f t="shared" si="14"/>
        <v>2</v>
      </c>
    </row>
    <row r="295" spans="1:9" x14ac:dyDescent="0.35">
      <c r="A295" t="s">
        <v>297</v>
      </c>
      <c r="B295">
        <v>30</v>
      </c>
      <c r="C295">
        <v>0</v>
      </c>
      <c r="D295" s="1">
        <v>255157.33333333334</v>
      </c>
      <c r="E295">
        <v>173</v>
      </c>
      <c r="F295">
        <v>1</v>
      </c>
      <c r="G295">
        <f t="shared" si="12"/>
        <v>1</v>
      </c>
      <c r="H295">
        <f t="shared" si="13"/>
        <v>1</v>
      </c>
      <c r="I295">
        <f t="shared" si="14"/>
        <v>2</v>
      </c>
    </row>
    <row r="296" spans="1:9" x14ac:dyDescent="0.35">
      <c r="A296" t="s">
        <v>298</v>
      </c>
      <c r="B296">
        <v>54</v>
      </c>
      <c r="C296">
        <v>1</v>
      </c>
      <c r="D296" s="1">
        <v>142597</v>
      </c>
      <c r="E296">
        <v>50</v>
      </c>
      <c r="F296">
        <v>1</v>
      </c>
      <c r="G296">
        <f t="shared" si="12"/>
        <v>2</v>
      </c>
      <c r="H296">
        <f t="shared" si="13"/>
        <v>1</v>
      </c>
      <c r="I296">
        <f t="shared" si="14"/>
        <v>1</v>
      </c>
    </row>
    <row r="297" spans="1:9" x14ac:dyDescent="0.35">
      <c r="A297" t="s">
        <v>299</v>
      </c>
      <c r="B297">
        <v>65</v>
      </c>
      <c r="C297">
        <v>0</v>
      </c>
      <c r="D297" s="1">
        <v>321733.33333333331</v>
      </c>
      <c r="E297">
        <v>167</v>
      </c>
      <c r="F297">
        <v>1</v>
      </c>
      <c r="G297">
        <f t="shared" si="12"/>
        <v>3</v>
      </c>
      <c r="H297">
        <f t="shared" si="13"/>
        <v>1</v>
      </c>
      <c r="I297">
        <f t="shared" si="14"/>
        <v>2</v>
      </c>
    </row>
    <row r="298" spans="1:9" x14ac:dyDescent="0.35">
      <c r="A298" t="s">
        <v>300</v>
      </c>
      <c r="B298">
        <v>41</v>
      </c>
      <c r="C298">
        <v>0</v>
      </c>
      <c r="D298" s="1">
        <v>608949.33333333337</v>
      </c>
      <c r="E298">
        <v>43</v>
      </c>
      <c r="F298">
        <v>0</v>
      </c>
      <c r="G298">
        <f t="shared" si="12"/>
        <v>2</v>
      </c>
      <c r="H298">
        <f t="shared" si="13"/>
        <v>1</v>
      </c>
      <c r="I298">
        <f t="shared" si="14"/>
        <v>3</v>
      </c>
    </row>
    <row r="299" spans="1:9" x14ac:dyDescent="0.35">
      <c r="A299" t="s">
        <v>301</v>
      </c>
      <c r="B299">
        <v>33</v>
      </c>
      <c r="C299">
        <v>0</v>
      </c>
      <c r="D299" s="1">
        <v>445744.33333333337</v>
      </c>
      <c r="E299">
        <v>324</v>
      </c>
      <c r="F299">
        <v>0</v>
      </c>
      <c r="G299">
        <f t="shared" si="12"/>
        <v>1</v>
      </c>
      <c r="H299">
        <f t="shared" si="13"/>
        <v>2</v>
      </c>
      <c r="I299">
        <f t="shared" si="14"/>
        <v>2</v>
      </c>
    </row>
    <row r="300" spans="1:9" x14ac:dyDescent="0.35">
      <c r="A300" t="s">
        <v>302</v>
      </c>
      <c r="B300">
        <v>33</v>
      </c>
      <c r="C300">
        <v>0</v>
      </c>
      <c r="D300" s="1">
        <v>487368</v>
      </c>
      <c r="E300">
        <v>275</v>
      </c>
      <c r="F300">
        <v>0</v>
      </c>
      <c r="G300">
        <f t="shared" si="12"/>
        <v>1</v>
      </c>
      <c r="H300">
        <f t="shared" si="13"/>
        <v>2</v>
      </c>
      <c r="I300">
        <f t="shared" si="14"/>
        <v>2</v>
      </c>
    </row>
    <row r="301" spans="1:9" x14ac:dyDescent="0.35">
      <c r="A301" t="s">
        <v>303</v>
      </c>
      <c r="B301">
        <v>31</v>
      </c>
      <c r="C301">
        <v>1</v>
      </c>
      <c r="D301" s="1">
        <v>286693</v>
      </c>
      <c r="E301">
        <v>224</v>
      </c>
      <c r="F301">
        <v>0</v>
      </c>
      <c r="G301">
        <f t="shared" si="12"/>
        <v>1</v>
      </c>
      <c r="H301">
        <f t="shared" si="13"/>
        <v>2</v>
      </c>
      <c r="I301">
        <f t="shared" si="14"/>
        <v>2</v>
      </c>
    </row>
    <row r="302" spans="1:9" x14ac:dyDescent="0.35">
      <c r="A302" t="s">
        <v>304</v>
      </c>
      <c r="B302">
        <v>54</v>
      </c>
      <c r="C302">
        <v>1</v>
      </c>
      <c r="D302" s="1">
        <v>367247</v>
      </c>
      <c r="E302">
        <v>167</v>
      </c>
      <c r="F302">
        <v>1</v>
      </c>
      <c r="G302">
        <f t="shared" si="12"/>
        <v>2</v>
      </c>
      <c r="H302">
        <f t="shared" si="13"/>
        <v>1</v>
      </c>
      <c r="I302">
        <f t="shared" si="14"/>
        <v>2</v>
      </c>
    </row>
    <row r="303" spans="1:9" x14ac:dyDescent="0.35">
      <c r="A303" t="s">
        <v>305</v>
      </c>
      <c r="B303">
        <v>27</v>
      </c>
      <c r="C303">
        <v>1</v>
      </c>
      <c r="D303" s="1">
        <v>191639</v>
      </c>
      <c r="E303">
        <v>962</v>
      </c>
      <c r="F303">
        <v>1</v>
      </c>
      <c r="G303">
        <f t="shared" si="12"/>
        <v>1</v>
      </c>
      <c r="H303">
        <f t="shared" si="13"/>
        <v>4</v>
      </c>
      <c r="I303">
        <f t="shared" si="14"/>
        <v>1</v>
      </c>
    </row>
    <row r="304" spans="1:9" x14ac:dyDescent="0.35">
      <c r="A304" t="s">
        <v>306</v>
      </c>
      <c r="B304">
        <v>53</v>
      </c>
      <c r="C304">
        <v>0</v>
      </c>
      <c r="D304" s="1">
        <v>319445.33333333331</v>
      </c>
      <c r="E304">
        <v>685</v>
      </c>
      <c r="F304">
        <v>1</v>
      </c>
      <c r="G304">
        <f t="shared" si="12"/>
        <v>2</v>
      </c>
      <c r="H304">
        <f t="shared" si="13"/>
        <v>4</v>
      </c>
      <c r="I304">
        <f t="shared" si="14"/>
        <v>2</v>
      </c>
    </row>
    <row r="305" spans="1:9" x14ac:dyDescent="0.35">
      <c r="A305" t="s">
        <v>307</v>
      </c>
      <c r="B305">
        <v>33</v>
      </c>
      <c r="C305">
        <v>1</v>
      </c>
      <c r="D305" s="1">
        <v>194434</v>
      </c>
      <c r="E305">
        <v>286</v>
      </c>
      <c r="F305">
        <v>0</v>
      </c>
      <c r="G305">
        <f t="shared" si="12"/>
        <v>1</v>
      </c>
      <c r="H305">
        <f t="shared" si="13"/>
        <v>2</v>
      </c>
      <c r="I305">
        <f t="shared" si="14"/>
        <v>1</v>
      </c>
    </row>
    <row r="306" spans="1:9" x14ac:dyDescent="0.35">
      <c r="A306" t="s">
        <v>308</v>
      </c>
      <c r="B306">
        <v>62</v>
      </c>
      <c r="C306">
        <v>1</v>
      </c>
      <c r="D306" s="1">
        <v>391364</v>
      </c>
      <c r="E306">
        <v>146</v>
      </c>
      <c r="F306">
        <v>0</v>
      </c>
      <c r="G306">
        <f t="shared" si="12"/>
        <v>3</v>
      </c>
      <c r="H306">
        <f t="shared" si="13"/>
        <v>1</v>
      </c>
      <c r="I306">
        <f t="shared" si="14"/>
        <v>2</v>
      </c>
    </row>
    <row r="307" spans="1:9" x14ac:dyDescent="0.35">
      <c r="A307" t="s">
        <v>309</v>
      </c>
      <c r="B307">
        <v>41</v>
      </c>
      <c r="C307">
        <v>1</v>
      </c>
      <c r="D307" s="1">
        <v>592416</v>
      </c>
      <c r="E307">
        <v>8</v>
      </c>
      <c r="F307">
        <v>0</v>
      </c>
      <c r="G307">
        <f t="shared" si="12"/>
        <v>2</v>
      </c>
      <c r="H307">
        <f t="shared" si="13"/>
        <v>1</v>
      </c>
      <c r="I307">
        <f t="shared" si="14"/>
        <v>3</v>
      </c>
    </row>
    <row r="308" spans="1:9" x14ac:dyDescent="0.35">
      <c r="A308" t="s">
        <v>310</v>
      </c>
      <c r="B308">
        <v>47</v>
      </c>
      <c r="C308">
        <v>1</v>
      </c>
      <c r="D308" s="1">
        <v>293732</v>
      </c>
      <c r="E308">
        <v>380</v>
      </c>
      <c r="F308">
        <v>1</v>
      </c>
      <c r="G308">
        <f t="shared" si="12"/>
        <v>2</v>
      </c>
      <c r="H308">
        <f t="shared" si="13"/>
        <v>3</v>
      </c>
      <c r="I308">
        <f t="shared" si="14"/>
        <v>2</v>
      </c>
    </row>
    <row r="309" spans="1:9" x14ac:dyDescent="0.35">
      <c r="A309" t="s">
        <v>311</v>
      </c>
      <c r="B309">
        <v>47</v>
      </c>
      <c r="C309">
        <v>1</v>
      </c>
      <c r="D309" s="1">
        <v>146687</v>
      </c>
      <c r="E309">
        <v>457</v>
      </c>
      <c r="F309">
        <v>1</v>
      </c>
      <c r="G309">
        <f t="shared" si="12"/>
        <v>2</v>
      </c>
      <c r="H309">
        <f t="shared" si="13"/>
        <v>3</v>
      </c>
      <c r="I309">
        <f t="shared" si="14"/>
        <v>1</v>
      </c>
    </row>
    <row r="310" spans="1:9" x14ac:dyDescent="0.35">
      <c r="A310" t="s">
        <v>312</v>
      </c>
      <c r="B310">
        <v>37</v>
      </c>
      <c r="C310">
        <v>1</v>
      </c>
      <c r="D310" s="1">
        <v>482575</v>
      </c>
      <c r="E310">
        <v>360</v>
      </c>
      <c r="F310">
        <v>1</v>
      </c>
      <c r="G310">
        <f t="shared" si="12"/>
        <v>2</v>
      </c>
      <c r="H310">
        <f t="shared" si="13"/>
        <v>3</v>
      </c>
      <c r="I310">
        <f t="shared" si="14"/>
        <v>2</v>
      </c>
    </row>
    <row r="311" spans="1:9" x14ac:dyDescent="0.35">
      <c r="A311" t="s">
        <v>313</v>
      </c>
      <c r="B311">
        <v>25</v>
      </c>
      <c r="C311">
        <v>1</v>
      </c>
      <c r="D311" s="1">
        <v>161457</v>
      </c>
      <c r="E311">
        <v>105</v>
      </c>
      <c r="F311">
        <v>1</v>
      </c>
      <c r="G311">
        <f t="shared" si="12"/>
        <v>1</v>
      </c>
      <c r="H311">
        <f t="shared" si="13"/>
        <v>1</v>
      </c>
      <c r="I311">
        <f t="shared" si="14"/>
        <v>1</v>
      </c>
    </row>
    <row r="312" spans="1:9" x14ac:dyDescent="0.35">
      <c r="A312" t="s">
        <v>314</v>
      </c>
      <c r="B312">
        <v>35</v>
      </c>
      <c r="C312">
        <v>1</v>
      </c>
      <c r="D312" s="1">
        <v>287076</v>
      </c>
      <c r="E312">
        <v>352</v>
      </c>
      <c r="F312">
        <v>0</v>
      </c>
      <c r="G312">
        <f t="shared" si="12"/>
        <v>2</v>
      </c>
      <c r="H312">
        <f t="shared" si="13"/>
        <v>2</v>
      </c>
      <c r="I312">
        <f t="shared" si="14"/>
        <v>2</v>
      </c>
    </row>
    <row r="313" spans="1:9" x14ac:dyDescent="0.35">
      <c r="A313" t="s">
        <v>315</v>
      </c>
      <c r="B313">
        <v>29</v>
      </c>
      <c r="C313">
        <v>1</v>
      </c>
      <c r="D313" s="1">
        <v>171903</v>
      </c>
      <c r="E313">
        <v>182</v>
      </c>
      <c r="F313">
        <v>0</v>
      </c>
      <c r="G313">
        <f t="shared" si="12"/>
        <v>1</v>
      </c>
      <c r="H313">
        <f t="shared" si="13"/>
        <v>1</v>
      </c>
      <c r="I313">
        <f t="shared" si="14"/>
        <v>1</v>
      </c>
    </row>
    <row r="314" spans="1:9" x14ac:dyDescent="0.35">
      <c r="A314" t="s">
        <v>316</v>
      </c>
      <c r="B314">
        <v>38</v>
      </c>
      <c r="C314">
        <v>1</v>
      </c>
      <c r="D314" s="1">
        <v>744202.66666666663</v>
      </c>
      <c r="E314">
        <v>236</v>
      </c>
      <c r="F314">
        <v>1</v>
      </c>
      <c r="G314">
        <f t="shared" si="12"/>
        <v>2</v>
      </c>
      <c r="H314">
        <f t="shared" si="13"/>
        <v>2</v>
      </c>
      <c r="I314">
        <f t="shared" si="14"/>
        <v>3</v>
      </c>
    </row>
    <row r="315" spans="1:9" x14ac:dyDescent="0.35">
      <c r="A315" t="s">
        <v>317</v>
      </c>
      <c r="B315">
        <v>36</v>
      </c>
      <c r="C315">
        <v>1</v>
      </c>
      <c r="D315" s="1">
        <v>758280</v>
      </c>
      <c r="E315">
        <v>161</v>
      </c>
      <c r="F315">
        <v>1</v>
      </c>
      <c r="G315">
        <f t="shared" si="12"/>
        <v>2</v>
      </c>
      <c r="H315">
        <f t="shared" si="13"/>
        <v>1</v>
      </c>
      <c r="I315">
        <f t="shared" si="14"/>
        <v>3</v>
      </c>
    </row>
    <row r="316" spans="1:9" x14ac:dyDescent="0.35">
      <c r="A316" t="s">
        <v>318</v>
      </c>
      <c r="B316">
        <v>30</v>
      </c>
      <c r="C316">
        <v>1</v>
      </c>
      <c r="D316" s="1">
        <v>285007</v>
      </c>
      <c r="E316">
        <v>796</v>
      </c>
      <c r="F316">
        <v>1</v>
      </c>
      <c r="G316">
        <f t="shared" si="12"/>
        <v>1</v>
      </c>
      <c r="H316">
        <f t="shared" si="13"/>
        <v>4</v>
      </c>
      <c r="I316">
        <f t="shared" si="14"/>
        <v>2</v>
      </c>
    </row>
    <row r="317" spans="1:9" x14ac:dyDescent="0.35">
      <c r="A317" t="s">
        <v>319</v>
      </c>
      <c r="B317">
        <v>30</v>
      </c>
      <c r="C317">
        <v>0</v>
      </c>
      <c r="D317" s="1">
        <v>478325.33333333331</v>
      </c>
      <c r="E317">
        <v>464</v>
      </c>
      <c r="F317">
        <v>1</v>
      </c>
      <c r="G317">
        <f t="shared" si="12"/>
        <v>1</v>
      </c>
      <c r="H317">
        <f t="shared" si="13"/>
        <v>3</v>
      </c>
      <c r="I317">
        <f t="shared" si="14"/>
        <v>2</v>
      </c>
    </row>
    <row r="318" spans="1:9" x14ac:dyDescent="0.35">
      <c r="A318" t="s">
        <v>320</v>
      </c>
      <c r="B318">
        <v>37</v>
      </c>
      <c r="C318">
        <v>1</v>
      </c>
      <c r="D318" s="1">
        <v>434249</v>
      </c>
      <c r="E318">
        <v>318</v>
      </c>
      <c r="F318">
        <v>0</v>
      </c>
      <c r="G318">
        <f t="shared" si="12"/>
        <v>2</v>
      </c>
      <c r="H318">
        <f t="shared" si="13"/>
        <v>2</v>
      </c>
      <c r="I318">
        <f t="shared" si="14"/>
        <v>2</v>
      </c>
    </row>
    <row r="319" spans="1:9" x14ac:dyDescent="0.35">
      <c r="A319" t="s">
        <v>321</v>
      </c>
      <c r="B319">
        <v>31</v>
      </c>
      <c r="C319">
        <v>0</v>
      </c>
      <c r="D319" s="1">
        <v>372776</v>
      </c>
      <c r="E319">
        <v>244</v>
      </c>
      <c r="F319">
        <v>0</v>
      </c>
      <c r="G319">
        <f t="shared" si="12"/>
        <v>1</v>
      </c>
      <c r="H319">
        <f t="shared" si="13"/>
        <v>2</v>
      </c>
      <c r="I319">
        <f t="shared" si="14"/>
        <v>2</v>
      </c>
    </row>
    <row r="320" spans="1:9" x14ac:dyDescent="0.35">
      <c r="A320" t="s">
        <v>322</v>
      </c>
      <c r="B320">
        <v>53</v>
      </c>
      <c r="C320">
        <v>1</v>
      </c>
      <c r="D320" s="1">
        <v>248346</v>
      </c>
      <c r="E320">
        <v>285</v>
      </c>
      <c r="F320">
        <v>0</v>
      </c>
      <c r="G320">
        <f t="shared" si="12"/>
        <v>2</v>
      </c>
      <c r="H320">
        <f t="shared" si="13"/>
        <v>2</v>
      </c>
      <c r="I320">
        <f t="shared" si="14"/>
        <v>1</v>
      </c>
    </row>
    <row r="321" spans="1:9" x14ac:dyDescent="0.35">
      <c r="A321" t="s">
        <v>323</v>
      </c>
      <c r="B321">
        <v>39</v>
      </c>
      <c r="C321">
        <v>1</v>
      </c>
      <c r="D321" s="1">
        <v>387742</v>
      </c>
      <c r="E321">
        <v>209</v>
      </c>
      <c r="F321">
        <v>1</v>
      </c>
      <c r="G321">
        <f t="shared" si="12"/>
        <v>2</v>
      </c>
      <c r="H321">
        <f t="shared" si="13"/>
        <v>2</v>
      </c>
      <c r="I321">
        <f t="shared" si="14"/>
        <v>2</v>
      </c>
    </row>
    <row r="322" spans="1:9" x14ac:dyDescent="0.35">
      <c r="A322" t="s">
        <v>324</v>
      </c>
      <c r="B322">
        <v>43</v>
      </c>
      <c r="C322">
        <v>1</v>
      </c>
      <c r="D322" s="1">
        <v>252653</v>
      </c>
      <c r="E322">
        <v>389</v>
      </c>
      <c r="F322">
        <v>1</v>
      </c>
      <c r="G322">
        <f t="shared" ref="G322:G385" si="15">IF(B322&lt;35, 1, IF(B322&gt;55, 3, 2))</f>
        <v>2</v>
      </c>
      <c r="H322">
        <f t="shared" ref="H322:H385" si="16">IF(E322&lt;200,1, IF(E322&gt;500, 4, IF(E322&lt;360, 2,3 )))</f>
        <v>3</v>
      </c>
      <c r="I322">
        <f t="shared" si="14"/>
        <v>2</v>
      </c>
    </row>
    <row r="323" spans="1:9" x14ac:dyDescent="0.35">
      <c r="A323" t="s">
        <v>325</v>
      </c>
      <c r="B323">
        <v>40</v>
      </c>
      <c r="C323">
        <v>1</v>
      </c>
      <c r="D323" s="1">
        <v>304007</v>
      </c>
      <c r="E323">
        <v>226</v>
      </c>
      <c r="F323">
        <v>0</v>
      </c>
      <c r="G323">
        <f t="shared" si="15"/>
        <v>2</v>
      </c>
      <c r="H323">
        <f t="shared" si="16"/>
        <v>2</v>
      </c>
      <c r="I323">
        <f t="shared" ref="I323:I386" si="17">IF(D323&lt;250000, 1, IF(D323&gt;550000, 3, 2))</f>
        <v>2</v>
      </c>
    </row>
    <row r="324" spans="1:9" x14ac:dyDescent="0.35">
      <c r="A324" t="s">
        <v>326</v>
      </c>
      <c r="B324">
        <v>63</v>
      </c>
      <c r="C324">
        <v>0</v>
      </c>
      <c r="D324" s="1">
        <v>488994.66666666669</v>
      </c>
      <c r="E324">
        <v>648</v>
      </c>
      <c r="F324">
        <v>0</v>
      </c>
      <c r="G324">
        <f t="shared" si="15"/>
        <v>3</v>
      </c>
      <c r="H324">
        <f t="shared" si="16"/>
        <v>4</v>
      </c>
      <c r="I324">
        <f t="shared" si="17"/>
        <v>2</v>
      </c>
    </row>
    <row r="325" spans="1:9" x14ac:dyDescent="0.35">
      <c r="A325" t="s">
        <v>327</v>
      </c>
      <c r="B325">
        <v>61</v>
      </c>
      <c r="C325">
        <v>0</v>
      </c>
      <c r="D325" s="1">
        <v>129037.33333333333</v>
      </c>
      <c r="E325">
        <v>418</v>
      </c>
      <c r="F325">
        <v>0</v>
      </c>
      <c r="G325">
        <f t="shared" si="15"/>
        <v>3</v>
      </c>
      <c r="H325">
        <f t="shared" si="16"/>
        <v>3</v>
      </c>
      <c r="I325">
        <f t="shared" si="17"/>
        <v>1</v>
      </c>
    </row>
    <row r="326" spans="1:9" x14ac:dyDescent="0.35">
      <c r="A326" t="s">
        <v>328</v>
      </c>
      <c r="B326">
        <v>51</v>
      </c>
      <c r="C326">
        <v>0</v>
      </c>
      <c r="D326" s="1">
        <v>119389.33333333333</v>
      </c>
      <c r="E326">
        <v>327</v>
      </c>
      <c r="F326">
        <v>0</v>
      </c>
      <c r="G326">
        <f t="shared" si="15"/>
        <v>2</v>
      </c>
      <c r="H326">
        <f t="shared" si="16"/>
        <v>2</v>
      </c>
      <c r="I326">
        <f t="shared" si="17"/>
        <v>1</v>
      </c>
    </row>
    <row r="327" spans="1:9" x14ac:dyDescent="0.35">
      <c r="A327" t="s">
        <v>329</v>
      </c>
      <c r="B327">
        <v>64</v>
      </c>
      <c r="C327">
        <v>1</v>
      </c>
      <c r="D327" s="1">
        <v>297888</v>
      </c>
      <c r="E327">
        <v>41</v>
      </c>
      <c r="F327">
        <v>0</v>
      </c>
      <c r="G327">
        <f t="shared" si="15"/>
        <v>3</v>
      </c>
      <c r="H327">
        <f t="shared" si="16"/>
        <v>1</v>
      </c>
      <c r="I327">
        <f t="shared" si="17"/>
        <v>2</v>
      </c>
    </row>
    <row r="328" spans="1:9" x14ac:dyDescent="0.35">
      <c r="A328" t="s">
        <v>330</v>
      </c>
      <c r="B328">
        <v>46</v>
      </c>
      <c r="C328">
        <v>1</v>
      </c>
      <c r="D328" s="1">
        <v>488740</v>
      </c>
      <c r="E328">
        <v>388</v>
      </c>
      <c r="F328">
        <v>1</v>
      </c>
      <c r="G328">
        <f t="shared" si="15"/>
        <v>2</v>
      </c>
      <c r="H328">
        <f t="shared" si="16"/>
        <v>3</v>
      </c>
      <c r="I328">
        <f t="shared" si="17"/>
        <v>2</v>
      </c>
    </row>
    <row r="329" spans="1:9" x14ac:dyDescent="0.35">
      <c r="A329" t="s">
        <v>331</v>
      </c>
      <c r="B329">
        <v>52</v>
      </c>
      <c r="C329">
        <v>0</v>
      </c>
      <c r="D329" s="1">
        <v>372018.66666666669</v>
      </c>
      <c r="E329">
        <v>464</v>
      </c>
      <c r="F329">
        <v>1</v>
      </c>
      <c r="G329">
        <f t="shared" si="15"/>
        <v>2</v>
      </c>
      <c r="H329">
        <f t="shared" si="16"/>
        <v>3</v>
      </c>
      <c r="I329">
        <f t="shared" si="17"/>
        <v>2</v>
      </c>
    </row>
    <row r="330" spans="1:9" x14ac:dyDescent="0.35">
      <c r="A330" t="s">
        <v>332</v>
      </c>
      <c r="B330">
        <v>65</v>
      </c>
      <c r="C330">
        <v>0</v>
      </c>
      <c r="D330" s="1">
        <v>407682.66666666669</v>
      </c>
      <c r="E330">
        <v>398</v>
      </c>
      <c r="F330">
        <v>0</v>
      </c>
      <c r="G330">
        <f t="shared" si="15"/>
        <v>3</v>
      </c>
      <c r="H330">
        <f t="shared" si="16"/>
        <v>3</v>
      </c>
      <c r="I330">
        <f t="shared" si="17"/>
        <v>2</v>
      </c>
    </row>
    <row r="331" spans="1:9" x14ac:dyDescent="0.35">
      <c r="A331" t="s">
        <v>333</v>
      </c>
      <c r="B331">
        <v>54</v>
      </c>
      <c r="C331">
        <v>0</v>
      </c>
      <c r="D331" s="1">
        <v>199381.33333333334</v>
      </c>
      <c r="E331">
        <v>268</v>
      </c>
      <c r="F331">
        <v>0</v>
      </c>
      <c r="G331">
        <f t="shared" si="15"/>
        <v>2</v>
      </c>
      <c r="H331">
        <f t="shared" si="16"/>
        <v>2</v>
      </c>
      <c r="I331">
        <f t="shared" si="17"/>
        <v>1</v>
      </c>
    </row>
    <row r="332" spans="1:9" x14ac:dyDescent="0.35">
      <c r="A332" t="s">
        <v>334</v>
      </c>
      <c r="B332">
        <v>62</v>
      </c>
      <c r="C332">
        <v>1</v>
      </c>
      <c r="D332" s="1">
        <v>432126</v>
      </c>
      <c r="E332">
        <v>148</v>
      </c>
      <c r="F332">
        <v>0</v>
      </c>
      <c r="G332">
        <f t="shared" si="15"/>
        <v>3</v>
      </c>
      <c r="H332">
        <f t="shared" si="16"/>
        <v>1</v>
      </c>
      <c r="I332">
        <f t="shared" si="17"/>
        <v>2</v>
      </c>
    </row>
    <row r="333" spans="1:9" x14ac:dyDescent="0.35">
      <c r="A333" t="s">
        <v>335</v>
      </c>
      <c r="B333">
        <v>35</v>
      </c>
      <c r="C333">
        <v>0</v>
      </c>
      <c r="D333" s="1">
        <v>453600</v>
      </c>
      <c r="E333">
        <v>300</v>
      </c>
      <c r="F333">
        <v>0</v>
      </c>
      <c r="G333">
        <f t="shared" si="15"/>
        <v>2</v>
      </c>
      <c r="H333">
        <f t="shared" si="16"/>
        <v>2</v>
      </c>
      <c r="I333">
        <f t="shared" si="17"/>
        <v>2</v>
      </c>
    </row>
    <row r="334" spans="1:9" x14ac:dyDescent="0.35">
      <c r="A334" t="s">
        <v>336</v>
      </c>
      <c r="B334">
        <v>63</v>
      </c>
      <c r="C334">
        <v>0</v>
      </c>
      <c r="D334" s="1">
        <v>281781.33333333331</v>
      </c>
      <c r="E334">
        <v>783</v>
      </c>
      <c r="F334">
        <v>1</v>
      </c>
      <c r="G334">
        <f t="shared" si="15"/>
        <v>3</v>
      </c>
      <c r="H334">
        <f t="shared" si="16"/>
        <v>4</v>
      </c>
      <c r="I334">
        <f t="shared" si="17"/>
        <v>2</v>
      </c>
    </row>
    <row r="335" spans="1:9" x14ac:dyDescent="0.35">
      <c r="A335" t="s">
        <v>337</v>
      </c>
      <c r="B335">
        <v>59</v>
      </c>
      <c r="C335">
        <v>0</v>
      </c>
      <c r="D335" s="1">
        <v>520701.33333333331</v>
      </c>
      <c r="E335">
        <v>323</v>
      </c>
      <c r="F335">
        <v>1</v>
      </c>
      <c r="G335">
        <f t="shared" si="15"/>
        <v>3</v>
      </c>
      <c r="H335">
        <f t="shared" si="16"/>
        <v>2</v>
      </c>
      <c r="I335">
        <f t="shared" si="17"/>
        <v>2</v>
      </c>
    </row>
    <row r="336" spans="1:9" x14ac:dyDescent="0.35">
      <c r="A336" t="s">
        <v>338</v>
      </c>
      <c r="B336">
        <v>26</v>
      </c>
      <c r="C336">
        <v>1</v>
      </c>
      <c r="D336" s="1">
        <v>169736</v>
      </c>
      <c r="E336">
        <v>279</v>
      </c>
      <c r="F336">
        <v>0</v>
      </c>
      <c r="G336">
        <f t="shared" si="15"/>
        <v>1</v>
      </c>
      <c r="H336">
        <f t="shared" si="16"/>
        <v>2</v>
      </c>
      <c r="I336">
        <f t="shared" si="17"/>
        <v>1</v>
      </c>
    </row>
    <row r="337" spans="1:9" x14ac:dyDescent="0.35">
      <c r="A337" t="s">
        <v>339</v>
      </c>
      <c r="B337">
        <v>64</v>
      </c>
      <c r="C337">
        <v>0</v>
      </c>
      <c r="D337" s="1">
        <v>282090.66666666669</v>
      </c>
      <c r="E337">
        <v>500</v>
      </c>
      <c r="F337">
        <v>1</v>
      </c>
      <c r="G337">
        <f t="shared" si="15"/>
        <v>3</v>
      </c>
      <c r="H337">
        <f t="shared" si="16"/>
        <v>3</v>
      </c>
      <c r="I337">
        <f t="shared" si="17"/>
        <v>2</v>
      </c>
    </row>
    <row r="338" spans="1:9" x14ac:dyDescent="0.35">
      <c r="A338" t="s">
        <v>340</v>
      </c>
      <c r="B338">
        <v>39</v>
      </c>
      <c r="C338">
        <v>1</v>
      </c>
      <c r="D338" s="1">
        <v>398483</v>
      </c>
      <c r="E338">
        <v>470</v>
      </c>
      <c r="F338">
        <v>1</v>
      </c>
      <c r="G338">
        <f t="shared" si="15"/>
        <v>2</v>
      </c>
      <c r="H338">
        <f t="shared" si="16"/>
        <v>3</v>
      </c>
      <c r="I338">
        <f t="shared" si="17"/>
        <v>2</v>
      </c>
    </row>
    <row r="339" spans="1:9" x14ac:dyDescent="0.35">
      <c r="A339" t="s">
        <v>341</v>
      </c>
      <c r="B339">
        <v>51</v>
      </c>
      <c r="C339">
        <v>0</v>
      </c>
      <c r="D339" s="1">
        <v>516285.33333333331</v>
      </c>
      <c r="E339">
        <v>485</v>
      </c>
      <c r="F339">
        <v>1</v>
      </c>
      <c r="G339">
        <f t="shared" si="15"/>
        <v>2</v>
      </c>
      <c r="H339">
        <f t="shared" si="16"/>
        <v>3</v>
      </c>
      <c r="I339">
        <f t="shared" si="17"/>
        <v>2</v>
      </c>
    </row>
    <row r="340" spans="1:9" x14ac:dyDescent="0.35">
      <c r="A340" t="s">
        <v>342</v>
      </c>
      <c r="B340">
        <v>46</v>
      </c>
      <c r="C340">
        <v>1</v>
      </c>
      <c r="D340" s="1">
        <v>164721</v>
      </c>
      <c r="E340">
        <v>473</v>
      </c>
      <c r="F340">
        <v>1</v>
      </c>
      <c r="G340">
        <f t="shared" si="15"/>
        <v>2</v>
      </c>
      <c r="H340">
        <f t="shared" si="16"/>
        <v>3</v>
      </c>
      <c r="I340">
        <f t="shared" si="17"/>
        <v>1</v>
      </c>
    </row>
    <row r="341" spans="1:9" x14ac:dyDescent="0.35">
      <c r="A341" t="s">
        <v>343</v>
      </c>
      <c r="B341">
        <v>49</v>
      </c>
      <c r="C341">
        <v>1</v>
      </c>
      <c r="D341" s="1">
        <v>548824</v>
      </c>
      <c r="E341">
        <v>146</v>
      </c>
      <c r="F341">
        <v>1</v>
      </c>
      <c r="G341">
        <f t="shared" si="15"/>
        <v>2</v>
      </c>
      <c r="H341">
        <f t="shared" si="16"/>
        <v>1</v>
      </c>
      <c r="I341">
        <f t="shared" si="17"/>
        <v>2</v>
      </c>
    </row>
    <row r="342" spans="1:9" x14ac:dyDescent="0.35">
      <c r="A342" t="s">
        <v>344</v>
      </c>
      <c r="B342">
        <v>49</v>
      </c>
      <c r="C342">
        <v>1</v>
      </c>
      <c r="D342" s="1">
        <v>291493</v>
      </c>
      <c r="E342">
        <v>460</v>
      </c>
      <c r="F342">
        <v>1</v>
      </c>
      <c r="G342">
        <f t="shared" si="15"/>
        <v>2</v>
      </c>
      <c r="H342">
        <f t="shared" si="16"/>
        <v>3</v>
      </c>
      <c r="I342">
        <f t="shared" si="17"/>
        <v>2</v>
      </c>
    </row>
    <row r="343" spans="1:9" x14ac:dyDescent="0.35">
      <c r="A343" t="s">
        <v>345</v>
      </c>
      <c r="B343">
        <v>37</v>
      </c>
      <c r="C343">
        <v>0</v>
      </c>
      <c r="D343" s="1">
        <v>665368</v>
      </c>
      <c r="E343">
        <v>295</v>
      </c>
      <c r="F343">
        <v>1</v>
      </c>
      <c r="G343">
        <f t="shared" si="15"/>
        <v>2</v>
      </c>
      <c r="H343">
        <f t="shared" si="16"/>
        <v>2</v>
      </c>
      <c r="I343">
        <f t="shared" si="17"/>
        <v>3</v>
      </c>
    </row>
    <row r="344" spans="1:9" x14ac:dyDescent="0.35">
      <c r="A344" t="s">
        <v>346</v>
      </c>
      <c r="B344">
        <v>51</v>
      </c>
      <c r="C344">
        <v>0</v>
      </c>
      <c r="D344" s="1">
        <v>446626.66666666669</v>
      </c>
      <c r="E344">
        <v>490</v>
      </c>
      <c r="F344">
        <v>1</v>
      </c>
      <c r="G344">
        <f t="shared" si="15"/>
        <v>2</v>
      </c>
      <c r="H344">
        <f t="shared" si="16"/>
        <v>3</v>
      </c>
      <c r="I344">
        <f t="shared" si="17"/>
        <v>2</v>
      </c>
    </row>
    <row r="345" spans="1:9" x14ac:dyDescent="0.35">
      <c r="A345" t="s">
        <v>347</v>
      </c>
      <c r="B345">
        <v>65</v>
      </c>
      <c r="C345">
        <v>1</v>
      </c>
      <c r="D345" s="1">
        <v>391174</v>
      </c>
      <c r="E345">
        <v>326</v>
      </c>
      <c r="F345">
        <v>0</v>
      </c>
      <c r="G345">
        <f t="shared" si="15"/>
        <v>3</v>
      </c>
      <c r="H345">
        <f t="shared" si="16"/>
        <v>2</v>
      </c>
      <c r="I345">
        <f t="shared" si="17"/>
        <v>2</v>
      </c>
    </row>
    <row r="346" spans="1:9" x14ac:dyDescent="0.35">
      <c r="A346" t="s">
        <v>348</v>
      </c>
      <c r="B346">
        <v>59</v>
      </c>
      <c r="C346">
        <v>0</v>
      </c>
      <c r="D346" s="1">
        <v>136861.33333333334</v>
      </c>
      <c r="E346">
        <v>244</v>
      </c>
      <c r="F346">
        <v>0</v>
      </c>
      <c r="G346">
        <f t="shared" si="15"/>
        <v>3</v>
      </c>
      <c r="H346">
        <f t="shared" si="16"/>
        <v>2</v>
      </c>
      <c r="I346">
        <f t="shared" si="17"/>
        <v>1</v>
      </c>
    </row>
    <row r="347" spans="1:9" x14ac:dyDescent="0.35">
      <c r="A347" t="s">
        <v>349</v>
      </c>
      <c r="B347">
        <v>35</v>
      </c>
      <c r="C347">
        <v>1</v>
      </c>
      <c r="D347" s="1">
        <v>100259</v>
      </c>
      <c r="E347">
        <v>480</v>
      </c>
      <c r="F347">
        <v>1</v>
      </c>
      <c r="G347">
        <f t="shared" si="15"/>
        <v>2</v>
      </c>
      <c r="H347">
        <f t="shared" si="16"/>
        <v>3</v>
      </c>
      <c r="I347">
        <f t="shared" si="17"/>
        <v>1</v>
      </c>
    </row>
    <row r="348" spans="1:9" x14ac:dyDescent="0.35">
      <c r="A348" t="s">
        <v>350</v>
      </c>
      <c r="B348">
        <v>64</v>
      </c>
      <c r="C348">
        <v>0</v>
      </c>
      <c r="D348" s="1">
        <v>426720</v>
      </c>
      <c r="E348">
        <v>227</v>
      </c>
      <c r="F348">
        <v>1</v>
      </c>
      <c r="G348">
        <f t="shared" si="15"/>
        <v>3</v>
      </c>
      <c r="H348">
        <f t="shared" si="16"/>
        <v>2</v>
      </c>
      <c r="I348">
        <f t="shared" si="17"/>
        <v>2</v>
      </c>
    </row>
    <row r="349" spans="1:9" x14ac:dyDescent="0.35">
      <c r="A349" t="s">
        <v>351</v>
      </c>
      <c r="B349">
        <v>38</v>
      </c>
      <c r="C349">
        <v>1</v>
      </c>
      <c r="D349" s="1">
        <v>330965</v>
      </c>
      <c r="E349">
        <v>364</v>
      </c>
      <c r="F349">
        <v>1</v>
      </c>
      <c r="G349">
        <f t="shared" si="15"/>
        <v>2</v>
      </c>
      <c r="H349">
        <f t="shared" si="16"/>
        <v>3</v>
      </c>
      <c r="I349">
        <f t="shared" si="17"/>
        <v>2</v>
      </c>
    </row>
    <row r="350" spans="1:9" x14ac:dyDescent="0.35">
      <c r="A350" t="s">
        <v>352</v>
      </c>
      <c r="B350">
        <v>57</v>
      </c>
      <c r="C350">
        <v>1</v>
      </c>
      <c r="D350" s="1">
        <v>781754</v>
      </c>
      <c r="E350">
        <v>181</v>
      </c>
      <c r="F350">
        <v>1</v>
      </c>
      <c r="G350">
        <f t="shared" si="15"/>
        <v>3</v>
      </c>
      <c r="H350">
        <f t="shared" si="16"/>
        <v>1</v>
      </c>
      <c r="I350">
        <f t="shared" si="17"/>
        <v>3</v>
      </c>
    </row>
    <row r="351" spans="1:9" x14ac:dyDescent="0.35">
      <c r="A351" t="s">
        <v>353</v>
      </c>
      <c r="B351">
        <v>40</v>
      </c>
      <c r="C351">
        <v>1</v>
      </c>
      <c r="D351" s="1">
        <v>212213</v>
      </c>
      <c r="E351">
        <v>284</v>
      </c>
      <c r="F351">
        <v>1</v>
      </c>
      <c r="G351">
        <f t="shared" si="15"/>
        <v>2</v>
      </c>
      <c r="H351">
        <f t="shared" si="16"/>
        <v>2</v>
      </c>
      <c r="I351">
        <f t="shared" si="17"/>
        <v>1</v>
      </c>
    </row>
    <row r="352" spans="1:9" x14ac:dyDescent="0.35">
      <c r="A352" t="s">
        <v>354</v>
      </c>
      <c r="B352">
        <v>51</v>
      </c>
      <c r="C352">
        <v>1</v>
      </c>
      <c r="D352" s="1">
        <v>485904</v>
      </c>
      <c r="E352">
        <v>850</v>
      </c>
      <c r="F352">
        <v>1</v>
      </c>
      <c r="G352">
        <f t="shared" si="15"/>
        <v>2</v>
      </c>
      <c r="H352">
        <f t="shared" si="16"/>
        <v>4</v>
      </c>
      <c r="I352">
        <f t="shared" si="17"/>
        <v>2</v>
      </c>
    </row>
    <row r="353" spans="1:9" x14ac:dyDescent="0.35">
      <c r="A353" t="s">
        <v>355</v>
      </c>
      <c r="B353">
        <v>61</v>
      </c>
      <c r="C353">
        <v>0</v>
      </c>
      <c r="D353" s="1">
        <v>171549.33333333334</v>
      </c>
      <c r="E353">
        <v>254</v>
      </c>
      <c r="F353">
        <v>0</v>
      </c>
      <c r="G353">
        <f t="shared" si="15"/>
        <v>3</v>
      </c>
      <c r="H353">
        <f t="shared" si="16"/>
        <v>2</v>
      </c>
      <c r="I353">
        <f t="shared" si="17"/>
        <v>1</v>
      </c>
    </row>
    <row r="354" spans="1:9" x14ac:dyDescent="0.35">
      <c r="A354" t="s">
        <v>356</v>
      </c>
      <c r="B354">
        <v>37</v>
      </c>
      <c r="C354">
        <v>1</v>
      </c>
      <c r="D354" s="1">
        <v>264193</v>
      </c>
      <c r="E354">
        <v>268</v>
      </c>
      <c r="F354">
        <v>0</v>
      </c>
      <c r="G354">
        <f t="shared" si="15"/>
        <v>2</v>
      </c>
      <c r="H354">
        <f t="shared" si="16"/>
        <v>2</v>
      </c>
      <c r="I354">
        <f t="shared" si="17"/>
        <v>2</v>
      </c>
    </row>
    <row r="355" spans="1:9" x14ac:dyDescent="0.35">
      <c r="A355" t="s">
        <v>357</v>
      </c>
      <c r="B355">
        <v>28</v>
      </c>
      <c r="C355">
        <v>0</v>
      </c>
      <c r="D355" s="1">
        <v>196229.33333333334</v>
      </c>
      <c r="E355">
        <v>257</v>
      </c>
      <c r="F355">
        <v>0</v>
      </c>
      <c r="G355">
        <f t="shared" si="15"/>
        <v>1</v>
      </c>
      <c r="H355">
        <f t="shared" si="16"/>
        <v>2</v>
      </c>
      <c r="I355">
        <f t="shared" si="17"/>
        <v>1</v>
      </c>
    </row>
    <row r="356" spans="1:9" x14ac:dyDescent="0.35">
      <c r="A356" t="s">
        <v>358</v>
      </c>
      <c r="B356">
        <v>59</v>
      </c>
      <c r="C356">
        <v>0</v>
      </c>
      <c r="D356" s="1">
        <v>457080</v>
      </c>
      <c r="E356">
        <v>348</v>
      </c>
      <c r="F356">
        <v>0</v>
      </c>
      <c r="G356">
        <f t="shared" si="15"/>
        <v>3</v>
      </c>
      <c r="H356">
        <f t="shared" si="16"/>
        <v>2</v>
      </c>
      <c r="I356">
        <f t="shared" si="17"/>
        <v>2</v>
      </c>
    </row>
    <row r="357" spans="1:9" x14ac:dyDescent="0.35">
      <c r="A357" t="s">
        <v>359</v>
      </c>
      <c r="B357">
        <v>58</v>
      </c>
      <c r="C357">
        <v>1</v>
      </c>
      <c r="D357" s="1">
        <v>635837</v>
      </c>
      <c r="E357">
        <v>360</v>
      </c>
      <c r="F357">
        <v>1</v>
      </c>
      <c r="G357">
        <f t="shared" si="15"/>
        <v>3</v>
      </c>
      <c r="H357">
        <f t="shared" si="16"/>
        <v>3</v>
      </c>
      <c r="I357">
        <f t="shared" si="17"/>
        <v>3</v>
      </c>
    </row>
    <row r="358" spans="1:9" x14ac:dyDescent="0.35">
      <c r="A358" t="s">
        <v>360</v>
      </c>
      <c r="B358">
        <v>35</v>
      </c>
      <c r="C358">
        <v>1</v>
      </c>
      <c r="D358" s="1">
        <v>298021</v>
      </c>
      <c r="E358">
        <v>488</v>
      </c>
      <c r="F358">
        <v>1</v>
      </c>
      <c r="G358">
        <f t="shared" si="15"/>
        <v>2</v>
      </c>
      <c r="H358">
        <f t="shared" si="16"/>
        <v>3</v>
      </c>
      <c r="I358">
        <f t="shared" si="17"/>
        <v>2</v>
      </c>
    </row>
    <row r="359" spans="1:9" x14ac:dyDescent="0.35">
      <c r="A359" t="s">
        <v>361</v>
      </c>
      <c r="B359">
        <v>42</v>
      </c>
      <c r="C359">
        <v>0</v>
      </c>
      <c r="D359" s="1">
        <v>630717.33333333337</v>
      </c>
      <c r="E359">
        <v>217</v>
      </c>
      <c r="F359">
        <v>1</v>
      </c>
      <c r="G359">
        <f t="shared" si="15"/>
        <v>2</v>
      </c>
      <c r="H359">
        <f t="shared" si="16"/>
        <v>2</v>
      </c>
      <c r="I359">
        <f t="shared" si="17"/>
        <v>3</v>
      </c>
    </row>
    <row r="360" spans="1:9" x14ac:dyDescent="0.35">
      <c r="A360" t="s">
        <v>362</v>
      </c>
      <c r="B360">
        <v>48</v>
      </c>
      <c r="C360">
        <v>1</v>
      </c>
      <c r="D360" s="1">
        <v>290833</v>
      </c>
      <c r="E360">
        <v>207</v>
      </c>
      <c r="F360">
        <v>0</v>
      </c>
      <c r="G360">
        <f t="shared" si="15"/>
        <v>2</v>
      </c>
      <c r="H360">
        <f t="shared" si="16"/>
        <v>2</v>
      </c>
      <c r="I360">
        <f t="shared" si="17"/>
        <v>2</v>
      </c>
    </row>
    <row r="361" spans="1:9" x14ac:dyDescent="0.35">
      <c r="A361" t="s">
        <v>363</v>
      </c>
      <c r="B361">
        <v>36</v>
      </c>
      <c r="C361">
        <v>1</v>
      </c>
      <c r="D361" s="1">
        <v>374075</v>
      </c>
      <c r="E361">
        <v>396</v>
      </c>
      <c r="F361">
        <v>1</v>
      </c>
      <c r="G361">
        <f t="shared" si="15"/>
        <v>2</v>
      </c>
      <c r="H361">
        <f t="shared" si="16"/>
        <v>3</v>
      </c>
      <c r="I361">
        <f t="shared" si="17"/>
        <v>2</v>
      </c>
    </row>
    <row r="362" spans="1:9" x14ac:dyDescent="0.35">
      <c r="A362" t="s">
        <v>364</v>
      </c>
      <c r="B362">
        <v>39</v>
      </c>
      <c r="C362">
        <v>1</v>
      </c>
      <c r="D362" s="1">
        <v>125176</v>
      </c>
      <c r="E362">
        <v>255</v>
      </c>
      <c r="F362">
        <v>0</v>
      </c>
      <c r="G362">
        <f t="shared" si="15"/>
        <v>2</v>
      </c>
      <c r="H362">
        <f t="shared" si="16"/>
        <v>2</v>
      </c>
      <c r="I362">
        <f t="shared" si="17"/>
        <v>1</v>
      </c>
    </row>
    <row r="363" spans="1:9" x14ac:dyDescent="0.35">
      <c r="A363" t="s">
        <v>365</v>
      </c>
      <c r="B363">
        <v>60</v>
      </c>
      <c r="C363">
        <v>0</v>
      </c>
      <c r="D363" s="1">
        <v>127029.33333333333</v>
      </c>
      <c r="E363">
        <v>969</v>
      </c>
      <c r="F363">
        <v>1</v>
      </c>
      <c r="G363">
        <f t="shared" si="15"/>
        <v>3</v>
      </c>
      <c r="H363">
        <f t="shared" si="16"/>
        <v>4</v>
      </c>
      <c r="I363">
        <f t="shared" si="17"/>
        <v>1</v>
      </c>
    </row>
    <row r="364" spans="1:9" x14ac:dyDescent="0.35">
      <c r="A364" t="s">
        <v>366</v>
      </c>
      <c r="B364">
        <v>59</v>
      </c>
      <c r="C364">
        <v>0</v>
      </c>
      <c r="D364" s="1">
        <v>316666.66666666669</v>
      </c>
      <c r="E364">
        <v>603</v>
      </c>
      <c r="F364">
        <v>0</v>
      </c>
      <c r="G364">
        <f t="shared" si="15"/>
        <v>3</v>
      </c>
      <c r="H364">
        <f t="shared" si="16"/>
        <v>4</v>
      </c>
      <c r="I364">
        <f t="shared" si="17"/>
        <v>2</v>
      </c>
    </row>
    <row r="365" spans="1:9" x14ac:dyDescent="0.35">
      <c r="A365" t="s">
        <v>367</v>
      </c>
      <c r="B365">
        <v>36</v>
      </c>
      <c r="C365">
        <v>0</v>
      </c>
      <c r="D365" s="1">
        <v>274872</v>
      </c>
      <c r="E365">
        <v>810</v>
      </c>
      <c r="F365">
        <v>1</v>
      </c>
      <c r="G365">
        <f t="shared" si="15"/>
        <v>2</v>
      </c>
      <c r="H365">
        <f t="shared" si="16"/>
        <v>4</v>
      </c>
      <c r="I365">
        <f t="shared" si="17"/>
        <v>2</v>
      </c>
    </row>
    <row r="366" spans="1:9" x14ac:dyDescent="0.35">
      <c r="A366" t="s">
        <v>368</v>
      </c>
      <c r="B366">
        <v>30</v>
      </c>
      <c r="C366">
        <v>1</v>
      </c>
      <c r="D366" s="1">
        <v>178731</v>
      </c>
      <c r="E366">
        <v>259</v>
      </c>
      <c r="F366">
        <v>1</v>
      </c>
      <c r="G366">
        <f t="shared" si="15"/>
        <v>1</v>
      </c>
      <c r="H366">
        <f t="shared" si="16"/>
        <v>2</v>
      </c>
      <c r="I366">
        <f t="shared" si="17"/>
        <v>1</v>
      </c>
    </row>
    <row r="367" spans="1:9" x14ac:dyDescent="0.35">
      <c r="A367" t="s">
        <v>369</v>
      </c>
      <c r="B367">
        <v>60</v>
      </c>
      <c r="C367">
        <v>0</v>
      </c>
      <c r="D367" s="1">
        <v>132224</v>
      </c>
      <c r="E367">
        <v>163</v>
      </c>
      <c r="F367">
        <v>0</v>
      </c>
      <c r="G367">
        <f t="shared" si="15"/>
        <v>3</v>
      </c>
      <c r="H367">
        <f t="shared" si="16"/>
        <v>1</v>
      </c>
      <c r="I367">
        <f t="shared" si="17"/>
        <v>1</v>
      </c>
    </row>
    <row r="368" spans="1:9" x14ac:dyDescent="0.35">
      <c r="A368" t="s">
        <v>370</v>
      </c>
      <c r="B368">
        <v>53</v>
      </c>
      <c r="C368">
        <v>0</v>
      </c>
      <c r="D368" s="1">
        <v>513061.33333333331</v>
      </c>
      <c r="E368">
        <v>995</v>
      </c>
      <c r="F368">
        <v>1</v>
      </c>
      <c r="G368">
        <f t="shared" si="15"/>
        <v>2</v>
      </c>
      <c r="H368">
        <f t="shared" si="16"/>
        <v>4</v>
      </c>
      <c r="I368">
        <f t="shared" si="17"/>
        <v>2</v>
      </c>
    </row>
    <row r="369" spans="1:9" x14ac:dyDescent="0.35">
      <c r="A369" t="s">
        <v>371</v>
      </c>
      <c r="B369">
        <v>47</v>
      </c>
      <c r="C369">
        <v>0</v>
      </c>
      <c r="D369" s="1">
        <v>344040</v>
      </c>
      <c r="E369">
        <v>958</v>
      </c>
      <c r="F369">
        <v>1</v>
      </c>
      <c r="G369">
        <f t="shared" si="15"/>
        <v>2</v>
      </c>
      <c r="H369">
        <f t="shared" si="16"/>
        <v>4</v>
      </c>
      <c r="I369">
        <f t="shared" si="17"/>
        <v>2</v>
      </c>
    </row>
    <row r="370" spans="1:9" x14ac:dyDescent="0.35">
      <c r="A370" t="s">
        <v>372</v>
      </c>
      <c r="B370">
        <v>50</v>
      </c>
      <c r="C370">
        <v>0</v>
      </c>
      <c r="D370" s="1">
        <v>279882.66666666669</v>
      </c>
      <c r="E370">
        <v>993</v>
      </c>
      <c r="F370">
        <v>0</v>
      </c>
      <c r="G370">
        <f t="shared" si="15"/>
        <v>2</v>
      </c>
      <c r="H370">
        <f t="shared" si="16"/>
        <v>4</v>
      </c>
      <c r="I370">
        <f t="shared" si="17"/>
        <v>2</v>
      </c>
    </row>
    <row r="371" spans="1:9" x14ac:dyDescent="0.35">
      <c r="A371" t="s">
        <v>373</v>
      </c>
      <c r="B371">
        <v>45</v>
      </c>
      <c r="C371">
        <v>1</v>
      </c>
      <c r="D371" s="1">
        <v>331459</v>
      </c>
      <c r="E371">
        <v>357</v>
      </c>
      <c r="F371">
        <v>1</v>
      </c>
      <c r="G371">
        <f t="shared" si="15"/>
        <v>2</v>
      </c>
      <c r="H371">
        <f t="shared" si="16"/>
        <v>2</v>
      </c>
      <c r="I371">
        <f t="shared" si="17"/>
        <v>2</v>
      </c>
    </row>
    <row r="372" spans="1:9" x14ac:dyDescent="0.35">
      <c r="A372" t="s">
        <v>374</v>
      </c>
      <c r="B372">
        <v>43</v>
      </c>
      <c r="C372">
        <v>1</v>
      </c>
      <c r="D372" s="1">
        <v>582914.66666666663</v>
      </c>
      <c r="E372">
        <v>132</v>
      </c>
      <c r="F372">
        <v>1</v>
      </c>
      <c r="G372">
        <f t="shared" si="15"/>
        <v>2</v>
      </c>
      <c r="H372">
        <f t="shared" si="16"/>
        <v>1</v>
      </c>
      <c r="I372">
        <f t="shared" si="17"/>
        <v>3</v>
      </c>
    </row>
    <row r="373" spans="1:9" x14ac:dyDescent="0.35">
      <c r="A373" t="s">
        <v>375</v>
      </c>
      <c r="B373">
        <v>48</v>
      </c>
      <c r="C373">
        <v>1</v>
      </c>
      <c r="D373" s="1">
        <v>347048</v>
      </c>
      <c r="E373">
        <v>298</v>
      </c>
      <c r="F373">
        <v>0</v>
      </c>
      <c r="G373">
        <f t="shared" si="15"/>
        <v>2</v>
      </c>
      <c r="H373">
        <f t="shared" si="16"/>
        <v>2</v>
      </c>
      <c r="I373">
        <f t="shared" si="17"/>
        <v>2</v>
      </c>
    </row>
    <row r="374" spans="1:9" x14ac:dyDescent="0.35">
      <c r="A374" t="s">
        <v>376</v>
      </c>
      <c r="B374">
        <v>30</v>
      </c>
      <c r="C374">
        <v>1</v>
      </c>
      <c r="D374" s="1">
        <v>110721</v>
      </c>
      <c r="E374">
        <v>373</v>
      </c>
      <c r="F374">
        <v>1</v>
      </c>
      <c r="G374">
        <f t="shared" si="15"/>
        <v>1</v>
      </c>
      <c r="H374">
        <f t="shared" si="16"/>
        <v>3</v>
      </c>
      <c r="I374">
        <f t="shared" si="17"/>
        <v>1</v>
      </c>
    </row>
    <row r="375" spans="1:9" x14ac:dyDescent="0.35">
      <c r="A375" t="s">
        <v>377</v>
      </c>
      <c r="B375">
        <v>56</v>
      </c>
      <c r="C375">
        <v>0</v>
      </c>
      <c r="D375" s="1">
        <v>200357.33333333334</v>
      </c>
      <c r="E375">
        <v>84</v>
      </c>
      <c r="F375">
        <v>0</v>
      </c>
      <c r="G375">
        <f t="shared" si="15"/>
        <v>3</v>
      </c>
      <c r="H375">
        <f t="shared" si="16"/>
        <v>1</v>
      </c>
      <c r="I375">
        <f t="shared" si="17"/>
        <v>1</v>
      </c>
    </row>
    <row r="376" spans="1:9" x14ac:dyDescent="0.35">
      <c r="A376" t="s">
        <v>378</v>
      </c>
      <c r="B376">
        <v>35</v>
      </c>
      <c r="C376">
        <v>1</v>
      </c>
      <c r="D376" s="1">
        <v>170833</v>
      </c>
      <c r="E376">
        <v>212</v>
      </c>
      <c r="F376">
        <v>1</v>
      </c>
      <c r="G376">
        <f t="shared" si="15"/>
        <v>2</v>
      </c>
      <c r="H376">
        <f t="shared" si="16"/>
        <v>2</v>
      </c>
      <c r="I376">
        <f t="shared" si="17"/>
        <v>1</v>
      </c>
    </row>
    <row r="377" spans="1:9" x14ac:dyDescent="0.35">
      <c r="A377" t="s">
        <v>379</v>
      </c>
      <c r="B377">
        <v>52</v>
      </c>
      <c r="C377">
        <v>0</v>
      </c>
      <c r="D377" s="1">
        <v>345690.66666666669</v>
      </c>
      <c r="E377">
        <v>288</v>
      </c>
      <c r="F377">
        <v>1</v>
      </c>
      <c r="G377">
        <f t="shared" si="15"/>
        <v>2</v>
      </c>
      <c r="H377">
        <f t="shared" si="16"/>
        <v>2</v>
      </c>
      <c r="I377">
        <f t="shared" si="17"/>
        <v>2</v>
      </c>
    </row>
    <row r="378" spans="1:9" x14ac:dyDescent="0.35">
      <c r="A378" t="s">
        <v>380</v>
      </c>
      <c r="B378">
        <v>27</v>
      </c>
      <c r="C378">
        <v>0</v>
      </c>
      <c r="D378" s="1">
        <v>267669.33333333331</v>
      </c>
      <c r="E378">
        <v>233</v>
      </c>
      <c r="F378">
        <v>1</v>
      </c>
      <c r="G378">
        <f t="shared" si="15"/>
        <v>1</v>
      </c>
      <c r="H378">
        <f t="shared" si="16"/>
        <v>2</v>
      </c>
      <c r="I378">
        <f t="shared" si="17"/>
        <v>2</v>
      </c>
    </row>
    <row r="379" spans="1:9" x14ac:dyDescent="0.35">
      <c r="A379" t="s">
        <v>381</v>
      </c>
      <c r="B379">
        <v>56</v>
      </c>
      <c r="C379">
        <v>1</v>
      </c>
      <c r="D379" s="1">
        <v>589550</v>
      </c>
      <c r="E379">
        <v>365</v>
      </c>
      <c r="F379">
        <v>1</v>
      </c>
      <c r="G379">
        <f t="shared" si="15"/>
        <v>3</v>
      </c>
      <c r="H379">
        <f t="shared" si="16"/>
        <v>3</v>
      </c>
      <c r="I379">
        <f t="shared" si="17"/>
        <v>3</v>
      </c>
    </row>
    <row r="380" spans="1:9" x14ac:dyDescent="0.35">
      <c r="A380" t="s">
        <v>382</v>
      </c>
      <c r="B380">
        <v>34</v>
      </c>
      <c r="C380">
        <v>0</v>
      </c>
      <c r="D380" s="1">
        <v>144389.33333333334</v>
      </c>
      <c r="E380">
        <v>457</v>
      </c>
      <c r="F380">
        <v>0</v>
      </c>
      <c r="G380">
        <f t="shared" si="15"/>
        <v>1</v>
      </c>
      <c r="H380">
        <f t="shared" si="16"/>
        <v>3</v>
      </c>
      <c r="I380">
        <f t="shared" si="17"/>
        <v>1</v>
      </c>
    </row>
    <row r="381" spans="1:9" x14ac:dyDescent="0.35">
      <c r="A381" t="s">
        <v>383</v>
      </c>
      <c r="B381">
        <v>45</v>
      </c>
      <c r="C381">
        <v>0</v>
      </c>
      <c r="D381" s="1">
        <v>318032</v>
      </c>
      <c r="E381">
        <v>205</v>
      </c>
      <c r="F381">
        <v>1</v>
      </c>
      <c r="G381">
        <f t="shared" si="15"/>
        <v>2</v>
      </c>
      <c r="H381">
        <f t="shared" si="16"/>
        <v>2</v>
      </c>
      <c r="I381">
        <f t="shared" si="17"/>
        <v>2</v>
      </c>
    </row>
    <row r="382" spans="1:9" x14ac:dyDescent="0.35">
      <c r="A382" t="s">
        <v>384</v>
      </c>
      <c r="B382">
        <v>39</v>
      </c>
      <c r="C382">
        <v>1</v>
      </c>
      <c r="D382" s="1">
        <v>241906</v>
      </c>
      <c r="E382">
        <v>410</v>
      </c>
      <c r="F382">
        <v>1</v>
      </c>
      <c r="G382">
        <f t="shared" si="15"/>
        <v>2</v>
      </c>
      <c r="H382">
        <f t="shared" si="16"/>
        <v>3</v>
      </c>
      <c r="I382">
        <f t="shared" si="17"/>
        <v>1</v>
      </c>
    </row>
    <row r="383" spans="1:9" x14ac:dyDescent="0.35">
      <c r="A383" t="s">
        <v>385</v>
      </c>
      <c r="B383">
        <v>34</v>
      </c>
      <c r="C383">
        <v>1</v>
      </c>
      <c r="D383" s="1">
        <v>195720</v>
      </c>
      <c r="E383">
        <v>44</v>
      </c>
      <c r="F383">
        <v>0</v>
      </c>
      <c r="G383">
        <f t="shared" si="15"/>
        <v>1</v>
      </c>
      <c r="H383">
        <f t="shared" si="16"/>
        <v>1</v>
      </c>
      <c r="I383">
        <f t="shared" si="17"/>
        <v>1</v>
      </c>
    </row>
    <row r="384" spans="1:9" x14ac:dyDescent="0.35">
      <c r="A384" t="s">
        <v>386</v>
      </c>
      <c r="B384">
        <v>38</v>
      </c>
      <c r="C384">
        <v>1</v>
      </c>
      <c r="D384" s="1">
        <v>436892</v>
      </c>
      <c r="E384">
        <v>307</v>
      </c>
      <c r="F384">
        <v>0</v>
      </c>
      <c r="G384">
        <f t="shared" si="15"/>
        <v>2</v>
      </c>
      <c r="H384">
        <f t="shared" si="16"/>
        <v>2</v>
      </c>
      <c r="I384">
        <f t="shared" si="17"/>
        <v>2</v>
      </c>
    </row>
    <row r="385" spans="1:9" x14ac:dyDescent="0.35">
      <c r="A385" t="s">
        <v>387</v>
      </c>
      <c r="B385">
        <v>40</v>
      </c>
      <c r="C385">
        <v>1</v>
      </c>
      <c r="D385" s="1">
        <v>328892</v>
      </c>
      <c r="E385">
        <v>457</v>
      </c>
      <c r="F385">
        <v>0</v>
      </c>
      <c r="G385">
        <f t="shared" si="15"/>
        <v>2</v>
      </c>
      <c r="H385">
        <f t="shared" si="16"/>
        <v>3</v>
      </c>
      <c r="I385">
        <f t="shared" si="17"/>
        <v>2</v>
      </c>
    </row>
    <row r="386" spans="1:9" x14ac:dyDescent="0.35">
      <c r="A386" t="s">
        <v>388</v>
      </c>
      <c r="B386">
        <v>31</v>
      </c>
      <c r="C386">
        <v>1</v>
      </c>
      <c r="D386" s="1">
        <v>287206</v>
      </c>
      <c r="E386">
        <v>865</v>
      </c>
      <c r="F386">
        <v>1</v>
      </c>
      <c r="G386">
        <f t="shared" ref="G386:G449" si="18">IF(B386&lt;35, 1, IF(B386&gt;55, 3, 2))</f>
        <v>1</v>
      </c>
      <c r="H386">
        <f t="shared" ref="H386:H449" si="19">IF(E386&lt;200,1, IF(E386&gt;500, 4, IF(E386&lt;360, 2,3 )))</f>
        <v>4</v>
      </c>
      <c r="I386">
        <f t="shared" si="17"/>
        <v>2</v>
      </c>
    </row>
    <row r="387" spans="1:9" x14ac:dyDescent="0.35">
      <c r="A387" t="s">
        <v>389</v>
      </c>
      <c r="B387">
        <v>52</v>
      </c>
      <c r="C387">
        <v>1</v>
      </c>
      <c r="D387" s="1">
        <v>594865</v>
      </c>
      <c r="E387">
        <v>142</v>
      </c>
      <c r="F387">
        <v>1</v>
      </c>
      <c r="G387">
        <f t="shared" si="18"/>
        <v>2</v>
      </c>
      <c r="H387">
        <f t="shared" si="19"/>
        <v>1</v>
      </c>
      <c r="I387">
        <f t="shared" ref="I387:I450" si="20">IF(D387&lt;250000, 1, IF(D387&gt;550000, 3, 2))</f>
        <v>3</v>
      </c>
    </row>
    <row r="388" spans="1:9" x14ac:dyDescent="0.35">
      <c r="A388" t="s">
        <v>390</v>
      </c>
      <c r="B388">
        <v>61</v>
      </c>
      <c r="C388">
        <v>0</v>
      </c>
      <c r="D388" s="1">
        <v>243053.33333333334</v>
      </c>
      <c r="E388">
        <v>144</v>
      </c>
      <c r="F388">
        <v>0</v>
      </c>
      <c r="G388">
        <f t="shared" si="18"/>
        <v>3</v>
      </c>
      <c r="H388">
        <f t="shared" si="19"/>
        <v>1</v>
      </c>
      <c r="I388">
        <f t="shared" si="20"/>
        <v>1</v>
      </c>
    </row>
    <row r="389" spans="1:9" x14ac:dyDescent="0.35">
      <c r="A389" t="s">
        <v>391</v>
      </c>
      <c r="B389">
        <v>59</v>
      </c>
      <c r="C389">
        <v>1</v>
      </c>
      <c r="D389" s="1">
        <v>335735</v>
      </c>
      <c r="E389">
        <v>696</v>
      </c>
      <c r="F389">
        <v>1</v>
      </c>
      <c r="G389">
        <f t="shared" si="18"/>
        <v>3</v>
      </c>
      <c r="H389">
        <f t="shared" si="19"/>
        <v>4</v>
      </c>
      <c r="I389">
        <f t="shared" si="20"/>
        <v>2</v>
      </c>
    </row>
    <row r="390" spans="1:9" x14ac:dyDescent="0.35">
      <c r="A390" t="s">
        <v>392</v>
      </c>
      <c r="B390">
        <v>31</v>
      </c>
      <c r="C390">
        <v>0</v>
      </c>
      <c r="D390" s="1">
        <v>365857.66666666663</v>
      </c>
      <c r="E390">
        <v>223</v>
      </c>
      <c r="F390">
        <v>1</v>
      </c>
      <c r="G390">
        <f t="shared" si="18"/>
        <v>1</v>
      </c>
      <c r="H390">
        <f t="shared" si="19"/>
        <v>2</v>
      </c>
      <c r="I390">
        <f t="shared" si="20"/>
        <v>2</v>
      </c>
    </row>
    <row r="391" spans="1:9" x14ac:dyDescent="0.35">
      <c r="A391" t="s">
        <v>393</v>
      </c>
      <c r="B391">
        <v>53</v>
      </c>
      <c r="C391">
        <v>1</v>
      </c>
      <c r="D391" s="1">
        <v>351715</v>
      </c>
      <c r="E391">
        <v>386</v>
      </c>
      <c r="F391">
        <v>1</v>
      </c>
      <c r="G391">
        <f t="shared" si="18"/>
        <v>2</v>
      </c>
      <c r="H391">
        <f t="shared" si="19"/>
        <v>3</v>
      </c>
      <c r="I391">
        <f t="shared" si="20"/>
        <v>2</v>
      </c>
    </row>
    <row r="392" spans="1:9" x14ac:dyDescent="0.35">
      <c r="A392" t="s">
        <v>394</v>
      </c>
      <c r="B392">
        <v>26</v>
      </c>
      <c r="C392">
        <v>0</v>
      </c>
      <c r="D392" s="1">
        <v>368552</v>
      </c>
      <c r="E392">
        <v>373</v>
      </c>
      <c r="F392">
        <v>0</v>
      </c>
      <c r="G392">
        <f t="shared" si="18"/>
        <v>1</v>
      </c>
      <c r="H392">
        <f t="shared" si="19"/>
        <v>3</v>
      </c>
      <c r="I392">
        <f t="shared" si="20"/>
        <v>2</v>
      </c>
    </row>
    <row r="393" spans="1:9" x14ac:dyDescent="0.35">
      <c r="A393" t="s">
        <v>395</v>
      </c>
      <c r="B393">
        <v>46</v>
      </c>
      <c r="C393">
        <v>1</v>
      </c>
      <c r="D393" s="1">
        <v>120648</v>
      </c>
      <c r="E393">
        <v>144</v>
      </c>
      <c r="F393">
        <v>0</v>
      </c>
      <c r="G393">
        <f t="shared" si="18"/>
        <v>2</v>
      </c>
      <c r="H393">
        <f t="shared" si="19"/>
        <v>1</v>
      </c>
      <c r="I393">
        <f t="shared" si="20"/>
        <v>1</v>
      </c>
    </row>
    <row r="394" spans="1:9" x14ac:dyDescent="0.35">
      <c r="A394" t="s">
        <v>396</v>
      </c>
      <c r="B394">
        <v>39</v>
      </c>
      <c r="C394">
        <v>0</v>
      </c>
      <c r="D394" s="1">
        <v>406216</v>
      </c>
      <c r="E394">
        <v>324</v>
      </c>
      <c r="F394">
        <v>0</v>
      </c>
      <c r="G394">
        <f t="shared" si="18"/>
        <v>2</v>
      </c>
      <c r="H394">
        <f t="shared" si="19"/>
        <v>2</v>
      </c>
      <c r="I394">
        <f t="shared" si="20"/>
        <v>2</v>
      </c>
    </row>
    <row r="395" spans="1:9" x14ac:dyDescent="0.35">
      <c r="A395" t="s">
        <v>397</v>
      </c>
      <c r="B395">
        <v>39</v>
      </c>
      <c r="C395">
        <v>0</v>
      </c>
      <c r="D395" s="1">
        <v>723461.33333333337</v>
      </c>
      <c r="E395">
        <v>172</v>
      </c>
      <c r="F395">
        <v>0</v>
      </c>
      <c r="G395">
        <f t="shared" si="18"/>
        <v>2</v>
      </c>
      <c r="H395">
        <f t="shared" si="19"/>
        <v>1</v>
      </c>
      <c r="I395">
        <f t="shared" si="20"/>
        <v>3</v>
      </c>
    </row>
    <row r="396" spans="1:9" x14ac:dyDescent="0.35">
      <c r="A396" t="s">
        <v>398</v>
      </c>
      <c r="B396">
        <v>26</v>
      </c>
      <c r="C396">
        <v>0</v>
      </c>
      <c r="D396" s="1">
        <v>350271.33333333337</v>
      </c>
      <c r="E396">
        <v>205</v>
      </c>
      <c r="F396">
        <v>1</v>
      </c>
      <c r="G396">
        <f t="shared" si="18"/>
        <v>1</v>
      </c>
      <c r="H396">
        <f t="shared" si="19"/>
        <v>2</v>
      </c>
      <c r="I396">
        <f t="shared" si="20"/>
        <v>2</v>
      </c>
    </row>
    <row r="397" spans="1:9" x14ac:dyDescent="0.35">
      <c r="A397" t="s">
        <v>399</v>
      </c>
      <c r="B397">
        <v>62</v>
      </c>
      <c r="C397">
        <v>1</v>
      </c>
      <c r="D397" s="1">
        <v>112922</v>
      </c>
      <c r="E397">
        <v>209</v>
      </c>
      <c r="F397">
        <v>0</v>
      </c>
      <c r="G397">
        <f t="shared" si="18"/>
        <v>3</v>
      </c>
      <c r="H397">
        <f t="shared" si="19"/>
        <v>2</v>
      </c>
      <c r="I397">
        <f t="shared" si="20"/>
        <v>1</v>
      </c>
    </row>
    <row r="398" spans="1:9" x14ac:dyDescent="0.35">
      <c r="A398" t="s">
        <v>400</v>
      </c>
      <c r="B398">
        <v>40</v>
      </c>
      <c r="C398">
        <v>0</v>
      </c>
      <c r="D398" s="1">
        <v>339328</v>
      </c>
      <c r="E398">
        <v>489</v>
      </c>
      <c r="F398">
        <v>1</v>
      </c>
      <c r="G398">
        <f t="shared" si="18"/>
        <v>2</v>
      </c>
      <c r="H398">
        <f t="shared" si="19"/>
        <v>3</v>
      </c>
      <c r="I398">
        <f t="shared" si="20"/>
        <v>2</v>
      </c>
    </row>
    <row r="399" spans="1:9" x14ac:dyDescent="0.35">
      <c r="A399" t="s">
        <v>401</v>
      </c>
      <c r="B399">
        <v>65</v>
      </c>
      <c r="C399">
        <v>0</v>
      </c>
      <c r="D399" s="1">
        <v>236016</v>
      </c>
      <c r="E399">
        <v>769</v>
      </c>
      <c r="F399">
        <v>1</v>
      </c>
      <c r="G399">
        <f t="shared" si="18"/>
        <v>3</v>
      </c>
      <c r="H399">
        <f t="shared" si="19"/>
        <v>4</v>
      </c>
      <c r="I399">
        <f t="shared" si="20"/>
        <v>1</v>
      </c>
    </row>
    <row r="400" spans="1:9" x14ac:dyDescent="0.35">
      <c r="A400" t="s">
        <v>402</v>
      </c>
      <c r="B400">
        <v>32</v>
      </c>
      <c r="C400">
        <v>1</v>
      </c>
      <c r="D400" s="1">
        <v>177884</v>
      </c>
      <c r="E400">
        <v>307</v>
      </c>
      <c r="F400">
        <v>1</v>
      </c>
      <c r="G400">
        <f t="shared" si="18"/>
        <v>1</v>
      </c>
      <c r="H400">
        <f t="shared" si="19"/>
        <v>2</v>
      </c>
      <c r="I400">
        <f t="shared" si="20"/>
        <v>1</v>
      </c>
    </row>
    <row r="401" spans="1:9" x14ac:dyDescent="0.35">
      <c r="A401" t="s">
        <v>403</v>
      </c>
      <c r="B401">
        <v>64</v>
      </c>
      <c r="C401">
        <v>1</v>
      </c>
      <c r="D401" s="1">
        <v>301744</v>
      </c>
      <c r="E401">
        <v>525</v>
      </c>
      <c r="F401">
        <v>1</v>
      </c>
      <c r="G401">
        <f t="shared" si="18"/>
        <v>3</v>
      </c>
      <c r="H401">
        <f t="shared" si="19"/>
        <v>4</v>
      </c>
      <c r="I401">
        <f t="shared" si="20"/>
        <v>2</v>
      </c>
    </row>
    <row r="402" spans="1:9" x14ac:dyDescent="0.35">
      <c r="A402" t="s">
        <v>404</v>
      </c>
      <c r="B402">
        <v>64</v>
      </c>
      <c r="C402">
        <v>1</v>
      </c>
      <c r="D402" s="1">
        <v>72138</v>
      </c>
      <c r="E402">
        <v>84</v>
      </c>
      <c r="F402">
        <v>0</v>
      </c>
      <c r="G402">
        <f t="shared" si="18"/>
        <v>3</v>
      </c>
      <c r="H402">
        <f t="shared" si="19"/>
        <v>1</v>
      </c>
      <c r="I402">
        <f t="shared" si="20"/>
        <v>1</v>
      </c>
    </row>
    <row r="403" spans="1:9" x14ac:dyDescent="0.35">
      <c r="A403" t="s">
        <v>405</v>
      </c>
      <c r="B403">
        <v>36</v>
      </c>
      <c r="C403">
        <v>0</v>
      </c>
      <c r="D403" s="1">
        <v>287733.33333333331</v>
      </c>
      <c r="E403">
        <v>464</v>
      </c>
      <c r="F403">
        <v>1</v>
      </c>
      <c r="G403">
        <f t="shared" si="18"/>
        <v>2</v>
      </c>
      <c r="H403">
        <f t="shared" si="19"/>
        <v>3</v>
      </c>
      <c r="I403">
        <f t="shared" si="20"/>
        <v>2</v>
      </c>
    </row>
    <row r="404" spans="1:9" x14ac:dyDescent="0.35">
      <c r="A404" t="s">
        <v>406</v>
      </c>
      <c r="B404">
        <v>30</v>
      </c>
      <c r="C404">
        <v>0</v>
      </c>
      <c r="D404" s="1">
        <v>337248</v>
      </c>
      <c r="E404">
        <v>265</v>
      </c>
      <c r="F404">
        <v>0</v>
      </c>
      <c r="G404">
        <f t="shared" si="18"/>
        <v>1</v>
      </c>
      <c r="H404">
        <f t="shared" si="19"/>
        <v>2</v>
      </c>
      <c r="I404">
        <f t="shared" si="20"/>
        <v>2</v>
      </c>
    </row>
    <row r="405" spans="1:9" x14ac:dyDescent="0.35">
      <c r="A405" t="s">
        <v>407</v>
      </c>
      <c r="B405">
        <v>37</v>
      </c>
      <c r="C405">
        <v>1</v>
      </c>
      <c r="D405" s="1">
        <v>521922.66666666669</v>
      </c>
      <c r="E405">
        <v>184</v>
      </c>
      <c r="F405">
        <v>1</v>
      </c>
      <c r="G405">
        <f t="shared" si="18"/>
        <v>2</v>
      </c>
      <c r="H405">
        <f t="shared" si="19"/>
        <v>1</v>
      </c>
      <c r="I405">
        <f t="shared" si="20"/>
        <v>2</v>
      </c>
    </row>
    <row r="406" spans="1:9" x14ac:dyDescent="0.35">
      <c r="A406" t="s">
        <v>408</v>
      </c>
      <c r="B406">
        <v>62</v>
      </c>
      <c r="C406">
        <v>1</v>
      </c>
      <c r="D406" s="1">
        <v>725155</v>
      </c>
      <c r="E406">
        <v>427</v>
      </c>
      <c r="F406">
        <v>1</v>
      </c>
      <c r="G406">
        <f t="shared" si="18"/>
        <v>3</v>
      </c>
      <c r="H406">
        <f t="shared" si="19"/>
        <v>3</v>
      </c>
      <c r="I406">
        <f t="shared" si="20"/>
        <v>3</v>
      </c>
    </row>
    <row r="407" spans="1:9" x14ac:dyDescent="0.35">
      <c r="A407" t="s">
        <v>409</v>
      </c>
      <c r="B407">
        <v>63</v>
      </c>
      <c r="C407">
        <v>1</v>
      </c>
      <c r="D407" s="1">
        <v>154494</v>
      </c>
      <c r="E407">
        <v>426</v>
      </c>
      <c r="F407">
        <v>1</v>
      </c>
      <c r="G407">
        <f t="shared" si="18"/>
        <v>3</v>
      </c>
      <c r="H407">
        <f t="shared" si="19"/>
        <v>3</v>
      </c>
      <c r="I407">
        <f t="shared" si="20"/>
        <v>1</v>
      </c>
    </row>
    <row r="408" spans="1:9" x14ac:dyDescent="0.35">
      <c r="A408" t="s">
        <v>410</v>
      </c>
      <c r="B408">
        <v>26</v>
      </c>
      <c r="C408">
        <v>1</v>
      </c>
      <c r="D408" s="1">
        <v>114319</v>
      </c>
      <c r="E408">
        <v>287</v>
      </c>
      <c r="F408">
        <v>0</v>
      </c>
      <c r="G408">
        <f t="shared" si="18"/>
        <v>1</v>
      </c>
      <c r="H408">
        <f t="shared" si="19"/>
        <v>2</v>
      </c>
      <c r="I408">
        <f t="shared" si="20"/>
        <v>1</v>
      </c>
    </row>
    <row r="409" spans="1:9" x14ac:dyDescent="0.35">
      <c r="A409" t="s">
        <v>411</v>
      </c>
      <c r="B409">
        <v>47</v>
      </c>
      <c r="C409">
        <v>0</v>
      </c>
      <c r="D409" s="1">
        <v>454234.66666666669</v>
      </c>
      <c r="E409">
        <v>282</v>
      </c>
      <c r="F409">
        <v>1</v>
      </c>
      <c r="G409">
        <f t="shared" si="18"/>
        <v>2</v>
      </c>
      <c r="H409">
        <f t="shared" si="19"/>
        <v>2</v>
      </c>
      <c r="I409">
        <f t="shared" si="20"/>
        <v>2</v>
      </c>
    </row>
    <row r="410" spans="1:9" x14ac:dyDescent="0.35">
      <c r="A410" t="s">
        <v>412</v>
      </c>
      <c r="B410">
        <v>63</v>
      </c>
      <c r="C410">
        <v>1</v>
      </c>
      <c r="D410" s="1">
        <v>535350</v>
      </c>
      <c r="E410">
        <v>219</v>
      </c>
      <c r="F410">
        <v>1</v>
      </c>
      <c r="G410">
        <f t="shared" si="18"/>
        <v>3</v>
      </c>
      <c r="H410">
        <f t="shared" si="19"/>
        <v>2</v>
      </c>
      <c r="I410">
        <f t="shared" si="20"/>
        <v>2</v>
      </c>
    </row>
    <row r="411" spans="1:9" x14ac:dyDescent="0.35">
      <c r="A411" t="s">
        <v>413</v>
      </c>
      <c r="B411">
        <v>55</v>
      </c>
      <c r="C411">
        <v>0</v>
      </c>
      <c r="D411" s="1">
        <v>374984</v>
      </c>
      <c r="E411">
        <v>352</v>
      </c>
      <c r="F411">
        <v>1</v>
      </c>
      <c r="G411">
        <f t="shared" si="18"/>
        <v>2</v>
      </c>
      <c r="H411">
        <f t="shared" si="19"/>
        <v>2</v>
      </c>
      <c r="I411">
        <f t="shared" si="20"/>
        <v>2</v>
      </c>
    </row>
    <row r="412" spans="1:9" x14ac:dyDescent="0.35">
      <c r="A412" t="s">
        <v>414</v>
      </c>
      <c r="B412">
        <v>44</v>
      </c>
      <c r="C412">
        <v>1</v>
      </c>
      <c r="D412" s="1">
        <v>226511</v>
      </c>
      <c r="E412">
        <v>485</v>
      </c>
      <c r="F412">
        <v>0</v>
      </c>
      <c r="G412">
        <f t="shared" si="18"/>
        <v>2</v>
      </c>
      <c r="H412">
        <f t="shared" si="19"/>
        <v>3</v>
      </c>
      <c r="I412">
        <f t="shared" si="20"/>
        <v>1</v>
      </c>
    </row>
    <row r="413" spans="1:9" x14ac:dyDescent="0.35">
      <c r="A413" t="s">
        <v>415</v>
      </c>
      <c r="B413">
        <v>61</v>
      </c>
      <c r="C413">
        <v>1</v>
      </c>
      <c r="D413" s="1">
        <v>570420</v>
      </c>
      <c r="E413">
        <v>337</v>
      </c>
      <c r="F413">
        <v>1</v>
      </c>
      <c r="G413">
        <f t="shared" si="18"/>
        <v>3</v>
      </c>
      <c r="H413">
        <f t="shared" si="19"/>
        <v>2</v>
      </c>
      <c r="I413">
        <f t="shared" si="20"/>
        <v>3</v>
      </c>
    </row>
    <row r="414" spans="1:9" x14ac:dyDescent="0.35">
      <c r="A414" t="s">
        <v>416</v>
      </c>
      <c r="B414">
        <v>36</v>
      </c>
      <c r="C414">
        <v>1</v>
      </c>
      <c r="D414" s="1">
        <v>667101.33333333337</v>
      </c>
      <c r="E414">
        <v>169</v>
      </c>
      <c r="F414">
        <v>1</v>
      </c>
      <c r="G414">
        <f t="shared" si="18"/>
        <v>2</v>
      </c>
      <c r="H414">
        <f t="shared" si="19"/>
        <v>1</v>
      </c>
      <c r="I414">
        <f t="shared" si="20"/>
        <v>3</v>
      </c>
    </row>
    <row r="415" spans="1:9" x14ac:dyDescent="0.35">
      <c r="A415" t="s">
        <v>417</v>
      </c>
      <c r="B415">
        <v>44</v>
      </c>
      <c r="C415">
        <v>1</v>
      </c>
      <c r="D415" s="1">
        <v>379859</v>
      </c>
      <c r="E415">
        <v>354</v>
      </c>
      <c r="F415">
        <v>0</v>
      </c>
      <c r="G415">
        <f t="shared" si="18"/>
        <v>2</v>
      </c>
      <c r="H415">
        <f t="shared" si="19"/>
        <v>2</v>
      </c>
      <c r="I415">
        <f t="shared" si="20"/>
        <v>2</v>
      </c>
    </row>
    <row r="416" spans="1:9" x14ac:dyDescent="0.35">
      <c r="A416" t="s">
        <v>418</v>
      </c>
      <c r="B416">
        <v>25</v>
      </c>
      <c r="C416">
        <v>0</v>
      </c>
      <c r="D416" s="1">
        <v>218589.33333333334</v>
      </c>
      <c r="E416">
        <v>52</v>
      </c>
      <c r="F416">
        <v>0</v>
      </c>
      <c r="G416">
        <f t="shared" si="18"/>
        <v>1</v>
      </c>
      <c r="H416">
        <f t="shared" si="19"/>
        <v>1</v>
      </c>
      <c r="I416">
        <f t="shared" si="20"/>
        <v>1</v>
      </c>
    </row>
    <row r="417" spans="1:9" x14ac:dyDescent="0.35">
      <c r="A417" t="s">
        <v>419</v>
      </c>
      <c r="B417">
        <v>38</v>
      </c>
      <c r="C417">
        <v>1</v>
      </c>
      <c r="D417" s="1">
        <v>451147</v>
      </c>
      <c r="E417">
        <v>320</v>
      </c>
      <c r="F417">
        <v>1</v>
      </c>
      <c r="G417">
        <f t="shared" si="18"/>
        <v>2</v>
      </c>
      <c r="H417">
        <f t="shared" si="19"/>
        <v>2</v>
      </c>
      <c r="I417">
        <f t="shared" si="20"/>
        <v>2</v>
      </c>
    </row>
    <row r="418" spans="1:9" x14ac:dyDescent="0.35">
      <c r="A418" t="s">
        <v>420</v>
      </c>
      <c r="B418">
        <v>27</v>
      </c>
      <c r="C418">
        <v>0</v>
      </c>
      <c r="D418" s="1">
        <v>440148.66666666663</v>
      </c>
      <c r="E418">
        <v>219</v>
      </c>
      <c r="F418">
        <v>1</v>
      </c>
      <c r="G418">
        <f t="shared" si="18"/>
        <v>1</v>
      </c>
      <c r="H418">
        <f t="shared" si="19"/>
        <v>2</v>
      </c>
      <c r="I418">
        <f t="shared" si="20"/>
        <v>2</v>
      </c>
    </row>
    <row r="419" spans="1:9" x14ac:dyDescent="0.35">
      <c r="A419" t="s">
        <v>421</v>
      </c>
      <c r="B419">
        <v>34</v>
      </c>
      <c r="C419">
        <v>1</v>
      </c>
      <c r="D419" s="1">
        <v>248961</v>
      </c>
      <c r="E419">
        <v>398</v>
      </c>
      <c r="F419">
        <v>1</v>
      </c>
      <c r="G419">
        <f t="shared" si="18"/>
        <v>1</v>
      </c>
      <c r="H419">
        <f t="shared" si="19"/>
        <v>3</v>
      </c>
      <c r="I419">
        <f t="shared" si="20"/>
        <v>1</v>
      </c>
    </row>
    <row r="420" spans="1:9" x14ac:dyDescent="0.35">
      <c r="A420" t="s">
        <v>422</v>
      </c>
      <c r="B420">
        <v>65</v>
      </c>
      <c r="C420">
        <v>1</v>
      </c>
      <c r="D420" s="1">
        <v>451333</v>
      </c>
      <c r="E420">
        <v>362</v>
      </c>
      <c r="F420">
        <v>0</v>
      </c>
      <c r="G420">
        <f t="shared" si="18"/>
        <v>3</v>
      </c>
      <c r="H420">
        <f t="shared" si="19"/>
        <v>3</v>
      </c>
      <c r="I420">
        <f t="shared" si="20"/>
        <v>2</v>
      </c>
    </row>
    <row r="421" spans="1:9" x14ac:dyDescent="0.35">
      <c r="A421" t="s">
        <v>423</v>
      </c>
      <c r="B421">
        <v>60</v>
      </c>
      <c r="C421">
        <v>0</v>
      </c>
      <c r="D421" s="1">
        <v>479821.33333333331</v>
      </c>
      <c r="E421">
        <v>481</v>
      </c>
      <c r="F421">
        <v>1</v>
      </c>
      <c r="G421">
        <f t="shared" si="18"/>
        <v>3</v>
      </c>
      <c r="H421">
        <f t="shared" si="19"/>
        <v>3</v>
      </c>
      <c r="I421">
        <f t="shared" si="20"/>
        <v>2</v>
      </c>
    </row>
    <row r="422" spans="1:9" x14ac:dyDescent="0.35">
      <c r="A422" t="s">
        <v>424</v>
      </c>
      <c r="B422">
        <v>34</v>
      </c>
      <c r="C422">
        <v>1</v>
      </c>
      <c r="D422" s="1">
        <v>209863</v>
      </c>
      <c r="E422">
        <v>284</v>
      </c>
      <c r="F422">
        <v>1</v>
      </c>
      <c r="G422">
        <f t="shared" si="18"/>
        <v>1</v>
      </c>
      <c r="H422">
        <f t="shared" si="19"/>
        <v>2</v>
      </c>
      <c r="I422">
        <f t="shared" si="20"/>
        <v>1</v>
      </c>
    </row>
    <row r="423" spans="1:9" x14ac:dyDescent="0.35">
      <c r="A423" t="s">
        <v>425</v>
      </c>
      <c r="B423">
        <v>61</v>
      </c>
      <c r="C423">
        <v>1</v>
      </c>
      <c r="D423" s="1">
        <v>489814</v>
      </c>
      <c r="E423">
        <v>870</v>
      </c>
      <c r="F423">
        <v>0</v>
      </c>
      <c r="G423">
        <f t="shared" si="18"/>
        <v>3</v>
      </c>
      <c r="H423">
        <f t="shared" si="19"/>
        <v>4</v>
      </c>
      <c r="I423">
        <f t="shared" si="20"/>
        <v>2</v>
      </c>
    </row>
    <row r="424" spans="1:9" x14ac:dyDescent="0.35">
      <c r="A424" t="s">
        <v>426</v>
      </c>
      <c r="B424">
        <v>40</v>
      </c>
      <c r="C424">
        <v>0</v>
      </c>
      <c r="D424" s="1">
        <v>701277.33333333337</v>
      </c>
      <c r="E424">
        <v>456</v>
      </c>
      <c r="F424">
        <v>1</v>
      </c>
      <c r="G424">
        <f t="shared" si="18"/>
        <v>2</v>
      </c>
      <c r="H424">
        <f t="shared" si="19"/>
        <v>3</v>
      </c>
      <c r="I424">
        <f t="shared" si="20"/>
        <v>3</v>
      </c>
    </row>
    <row r="425" spans="1:9" x14ac:dyDescent="0.35">
      <c r="A425" t="s">
        <v>427</v>
      </c>
      <c r="B425">
        <v>44</v>
      </c>
      <c r="C425">
        <v>1</v>
      </c>
      <c r="D425" s="1">
        <v>375053</v>
      </c>
      <c r="E425">
        <v>214</v>
      </c>
      <c r="F425">
        <v>1</v>
      </c>
      <c r="G425">
        <f t="shared" si="18"/>
        <v>2</v>
      </c>
      <c r="H425">
        <f t="shared" si="19"/>
        <v>2</v>
      </c>
      <c r="I425">
        <f t="shared" si="20"/>
        <v>2</v>
      </c>
    </row>
    <row r="426" spans="1:9" x14ac:dyDescent="0.35">
      <c r="A426" t="s">
        <v>428</v>
      </c>
      <c r="B426">
        <v>35</v>
      </c>
      <c r="C426">
        <v>1</v>
      </c>
      <c r="D426" s="1">
        <v>215735</v>
      </c>
      <c r="E426">
        <v>832</v>
      </c>
      <c r="F426">
        <v>1</v>
      </c>
      <c r="G426">
        <f t="shared" si="18"/>
        <v>2</v>
      </c>
      <c r="H426">
        <f t="shared" si="19"/>
        <v>4</v>
      </c>
      <c r="I426">
        <f t="shared" si="20"/>
        <v>1</v>
      </c>
    </row>
    <row r="427" spans="1:9" x14ac:dyDescent="0.35">
      <c r="A427" t="s">
        <v>429</v>
      </c>
      <c r="B427">
        <v>38</v>
      </c>
      <c r="C427">
        <v>1</v>
      </c>
      <c r="D427" s="1">
        <v>444794</v>
      </c>
      <c r="E427">
        <v>338</v>
      </c>
      <c r="F427">
        <v>0</v>
      </c>
      <c r="G427">
        <f t="shared" si="18"/>
        <v>2</v>
      </c>
      <c r="H427">
        <f t="shared" si="19"/>
        <v>2</v>
      </c>
      <c r="I427">
        <f t="shared" si="20"/>
        <v>2</v>
      </c>
    </row>
    <row r="428" spans="1:9" x14ac:dyDescent="0.35">
      <c r="A428" t="s">
        <v>430</v>
      </c>
      <c r="B428">
        <v>54</v>
      </c>
      <c r="C428">
        <v>0</v>
      </c>
      <c r="D428" s="1">
        <v>463250.66666666669</v>
      </c>
      <c r="E428">
        <v>820</v>
      </c>
      <c r="F428">
        <v>1</v>
      </c>
      <c r="G428">
        <f t="shared" si="18"/>
        <v>2</v>
      </c>
      <c r="H428">
        <f t="shared" si="19"/>
        <v>4</v>
      </c>
      <c r="I428">
        <f t="shared" si="20"/>
        <v>2</v>
      </c>
    </row>
    <row r="429" spans="1:9" x14ac:dyDescent="0.35">
      <c r="A429" t="s">
        <v>431</v>
      </c>
      <c r="B429">
        <v>60</v>
      </c>
      <c r="C429">
        <v>1</v>
      </c>
      <c r="D429" s="1">
        <v>726145</v>
      </c>
      <c r="E429">
        <v>301</v>
      </c>
      <c r="F429">
        <v>1</v>
      </c>
      <c r="G429">
        <f t="shared" si="18"/>
        <v>3</v>
      </c>
      <c r="H429">
        <f t="shared" si="19"/>
        <v>2</v>
      </c>
      <c r="I429">
        <f t="shared" si="20"/>
        <v>3</v>
      </c>
    </row>
    <row r="430" spans="1:9" x14ac:dyDescent="0.35">
      <c r="A430" t="s">
        <v>432</v>
      </c>
      <c r="B430">
        <v>43</v>
      </c>
      <c r="C430">
        <v>1</v>
      </c>
      <c r="D430" s="1">
        <v>382163</v>
      </c>
      <c r="E430">
        <v>415</v>
      </c>
      <c r="F430">
        <v>0</v>
      </c>
      <c r="G430">
        <f t="shared" si="18"/>
        <v>2</v>
      </c>
      <c r="H430">
        <f t="shared" si="19"/>
        <v>3</v>
      </c>
      <c r="I430">
        <f t="shared" si="20"/>
        <v>2</v>
      </c>
    </row>
    <row r="431" spans="1:9" x14ac:dyDescent="0.35">
      <c r="A431" t="s">
        <v>433</v>
      </c>
      <c r="B431">
        <v>26</v>
      </c>
      <c r="C431">
        <v>1</v>
      </c>
      <c r="D431" s="1">
        <v>156735</v>
      </c>
      <c r="E431">
        <v>862</v>
      </c>
      <c r="F431">
        <v>1</v>
      </c>
      <c r="G431">
        <f t="shared" si="18"/>
        <v>1</v>
      </c>
      <c r="H431">
        <f t="shared" si="19"/>
        <v>4</v>
      </c>
      <c r="I431">
        <f t="shared" si="20"/>
        <v>1</v>
      </c>
    </row>
    <row r="432" spans="1:9" x14ac:dyDescent="0.35">
      <c r="A432" t="s">
        <v>434</v>
      </c>
      <c r="B432">
        <v>37</v>
      </c>
      <c r="C432">
        <v>0</v>
      </c>
      <c r="D432" s="1">
        <v>587728</v>
      </c>
      <c r="E432">
        <v>321</v>
      </c>
      <c r="F432">
        <v>1</v>
      </c>
      <c r="G432">
        <f t="shared" si="18"/>
        <v>2</v>
      </c>
      <c r="H432">
        <f t="shared" si="19"/>
        <v>2</v>
      </c>
      <c r="I432">
        <f t="shared" si="20"/>
        <v>3</v>
      </c>
    </row>
    <row r="433" spans="1:9" x14ac:dyDescent="0.35">
      <c r="A433" t="s">
        <v>435</v>
      </c>
      <c r="B433">
        <v>64</v>
      </c>
      <c r="C433">
        <v>1</v>
      </c>
      <c r="D433" s="1">
        <v>356890</v>
      </c>
      <c r="E433">
        <v>180</v>
      </c>
      <c r="F433">
        <v>0</v>
      </c>
      <c r="G433">
        <f t="shared" si="18"/>
        <v>3</v>
      </c>
      <c r="H433">
        <f t="shared" si="19"/>
        <v>1</v>
      </c>
      <c r="I433">
        <f t="shared" si="20"/>
        <v>2</v>
      </c>
    </row>
    <row r="434" spans="1:9" x14ac:dyDescent="0.35">
      <c r="A434" t="s">
        <v>436</v>
      </c>
      <c r="B434">
        <v>51</v>
      </c>
      <c r="C434">
        <v>1</v>
      </c>
      <c r="D434" s="1">
        <v>367024</v>
      </c>
      <c r="E434">
        <v>388</v>
      </c>
      <c r="F434">
        <v>1</v>
      </c>
      <c r="G434">
        <f t="shared" si="18"/>
        <v>2</v>
      </c>
      <c r="H434">
        <f t="shared" si="19"/>
        <v>3</v>
      </c>
      <c r="I434">
        <f t="shared" si="20"/>
        <v>2</v>
      </c>
    </row>
    <row r="435" spans="1:9" x14ac:dyDescent="0.35">
      <c r="A435" t="s">
        <v>437</v>
      </c>
      <c r="B435">
        <v>27</v>
      </c>
      <c r="C435">
        <v>1</v>
      </c>
      <c r="D435" s="1">
        <v>293422</v>
      </c>
      <c r="E435">
        <v>273</v>
      </c>
      <c r="F435">
        <v>1</v>
      </c>
      <c r="G435">
        <f t="shared" si="18"/>
        <v>1</v>
      </c>
      <c r="H435">
        <f t="shared" si="19"/>
        <v>2</v>
      </c>
      <c r="I435">
        <f t="shared" si="20"/>
        <v>2</v>
      </c>
    </row>
    <row r="436" spans="1:9" x14ac:dyDescent="0.35">
      <c r="A436" t="s">
        <v>438</v>
      </c>
      <c r="B436">
        <v>52</v>
      </c>
      <c r="C436">
        <v>0</v>
      </c>
      <c r="D436" s="1">
        <v>495042.66666666669</v>
      </c>
      <c r="E436">
        <v>286</v>
      </c>
      <c r="F436">
        <v>1</v>
      </c>
      <c r="G436">
        <f t="shared" si="18"/>
        <v>2</v>
      </c>
      <c r="H436">
        <f t="shared" si="19"/>
        <v>2</v>
      </c>
      <c r="I436">
        <f t="shared" si="20"/>
        <v>2</v>
      </c>
    </row>
    <row r="437" spans="1:9" x14ac:dyDescent="0.35">
      <c r="A437" t="s">
        <v>439</v>
      </c>
      <c r="B437">
        <v>37</v>
      </c>
      <c r="C437">
        <v>1</v>
      </c>
      <c r="D437" s="1">
        <v>311387</v>
      </c>
      <c r="E437">
        <v>262</v>
      </c>
      <c r="F437">
        <v>1</v>
      </c>
      <c r="G437">
        <f t="shared" si="18"/>
        <v>2</v>
      </c>
      <c r="H437">
        <f t="shared" si="19"/>
        <v>2</v>
      </c>
      <c r="I437">
        <f t="shared" si="20"/>
        <v>2</v>
      </c>
    </row>
    <row r="438" spans="1:9" x14ac:dyDescent="0.35">
      <c r="A438" t="s">
        <v>440</v>
      </c>
      <c r="B438">
        <v>33</v>
      </c>
      <c r="C438">
        <v>0</v>
      </c>
      <c r="D438" s="1">
        <v>403633.33333333337</v>
      </c>
      <c r="E438">
        <v>259</v>
      </c>
      <c r="F438">
        <v>1</v>
      </c>
      <c r="G438">
        <f t="shared" si="18"/>
        <v>1</v>
      </c>
      <c r="H438">
        <f t="shared" si="19"/>
        <v>2</v>
      </c>
      <c r="I438">
        <f t="shared" si="20"/>
        <v>2</v>
      </c>
    </row>
    <row r="439" spans="1:9" x14ac:dyDescent="0.35">
      <c r="A439" t="s">
        <v>441</v>
      </c>
      <c r="B439">
        <v>42</v>
      </c>
      <c r="C439">
        <v>1</v>
      </c>
      <c r="D439" s="1">
        <v>432658</v>
      </c>
      <c r="E439">
        <v>275</v>
      </c>
      <c r="F439">
        <v>1</v>
      </c>
      <c r="G439">
        <f t="shared" si="18"/>
        <v>2</v>
      </c>
      <c r="H439">
        <f t="shared" si="19"/>
        <v>2</v>
      </c>
      <c r="I439">
        <f t="shared" si="20"/>
        <v>2</v>
      </c>
    </row>
    <row r="440" spans="1:9" x14ac:dyDescent="0.35">
      <c r="A440" t="s">
        <v>442</v>
      </c>
      <c r="B440">
        <v>33</v>
      </c>
      <c r="C440">
        <v>1</v>
      </c>
      <c r="D440" s="1">
        <v>192157</v>
      </c>
      <c r="E440">
        <v>7</v>
      </c>
      <c r="F440">
        <v>1</v>
      </c>
      <c r="G440">
        <f t="shared" si="18"/>
        <v>1</v>
      </c>
      <c r="H440">
        <f t="shared" si="19"/>
        <v>1</v>
      </c>
      <c r="I440">
        <f t="shared" si="20"/>
        <v>1</v>
      </c>
    </row>
    <row r="441" spans="1:9" x14ac:dyDescent="0.35">
      <c r="A441" t="s">
        <v>443</v>
      </c>
      <c r="B441">
        <v>53</v>
      </c>
      <c r="C441">
        <v>1</v>
      </c>
      <c r="D441" s="1">
        <v>74438</v>
      </c>
      <c r="E441">
        <v>198</v>
      </c>
      <c r="F441">
        <v>0</v>
      </c>
      <c r="G441">
        <f t="shared" si="18"/>
        <v>2</v>
      </c>
      <c r="H441">
        <f t="shared" si="19"/>
        <v>1</v>
      </c>
      <c r="I441">
        <f t="shared" si="20"/>
        <v>1</v>
      </c>
    </row>
    <row r="442" spans="1:9" x14ac:dyDescent="0.35">
      <c r="A442" t="s">
        <v>444</v>
      </c>
      <c r="B442">
        <v>53</v>
      </c>
      <c r="C442">
        <v>1</v>
      </c>
      <c r="D442" s="1">
        <v>766460</v>
      </c>
      <c r="E442">
        <v>330</v>
      </c>
      <c r="F442">
        <v>1</v>
      </c>
      <c r="G442">
        <f t="shared" si="18"/>
        <v>2</v>
      </c>
      <c r="H442">
        <f t="shared" si="19"/>
        <v>2</v>
      </c>
      <c r="I442">
        <f t="shared" si="20"/>
        <v>3</v>
      </c>
    </row>
    <row r="443" spans="1:9" x14ac:dyDescent="0.35">
      <c r="A443" t="s">
        <v>445</v>
      </c>
      <c r="B443">
        <v>51</v>
      </c>
      <c r="C443">
        <v>0</v>
      </c>
      <c r="D443" s="1">
        <v>251026.66666666666</v>
      </c>
      <c r="E443">
        <v>181</v>
      </c>
      <c r="F443">
        <v>0</v>
      </c>
      <c r="G443">
        <f t="shared" si="18"/>
        <v>2</v>
      </c>
      <c r="H443">
        <f t="shared" si="19"/>
        <v>1</v>
      </c>
      <c r="I443">
        <f t="shared" si="20"/>
        <v>2</v>
      </c>
    </row>
    <row r="444" spans="1:9" x14ac:dyDescent="0.35">
      <c r="A444" t="s">
        <v>446</v>
      </c>
      <c r="B444">
        <v>47</v>
      </c>
      <c r="C444">
        <v>0</v>
      </c>
      <c r="D444" s="1">
        <v>373136</v>
      </c>
      <c r="E444">
        <v>947</v>
      </c>
      <c r="F444">
        <v>1</v>
      </c>
      <c r="G444">
        <f t="shared" si="18"/>
        <v>2</v>
      </c>
      <c r="H444">
        <f t="shared" si="19"/>
        <v>4</v>
      </c>
      <c r="I444">
        <f t="shared" si="20"/>
        <v>2</v>
      </c>
    </row>
    <row r="445" spans="1:9" x14ac:dyDescent="0.35">
      <c r="A445" t="s">
        <v>447</v>
      </c>
      <c r="B445">
        <v>36</v>
      </c>
      <c r="C445">
        <v>1</v>
      </c>
      <c r="D445" s="1">
        <v>544405.33333333337</v>
      </c>
      <c r="E445">
        <v>488</v>
      </c>
      <c r="F445">
        <v>1</v>
      </c>
      <c r="G445">
        <f t="shared" si="18"/>
        <v>2</v>
      </c>
      <c r="H445">
        <f t="shared" si="19"/>
        <v>3</v>
      </c>
      <c r="I445">
        <f t="shared" si="20"/>
        <v>2</v>
      </c>
    </row>
    <row r="446" spans="1:9" x14ac:dyDescent="0.35">
      <c r="A446" t="s">
        <v>448</v>
      </c>
      <c r="B446">
        <v>62</v>
      </c>
      <c r="C446">
        <v>1</v>
      </c>
      <c r="D446" s="1">
        <v>312569</v>
      </c>
      <c r="E446">
        <v>437</v>
      </c>
      <c r="F446">
        <v>1</v>
      </c>
      <c r="G446">
        <f t="shared" si="18"/>
        <v>3</v>
      </c>
      <c r="H446">
        <f t="shared" si="19"/>
        <v>3</v>
      </c>
      <c r="I446">
        <f t="shared" si="20"/>
        <v>2</v>
      </c>
    </row>
    <row r="447" spans="1:9" x14ac:dyDescent="0.35">
      <c r="A447" t="s">
        <v>449</v>
      </c>
      <c r="B447">
        <v>38</v>
      </c>
      <c r="C447">
        <v>1</v>
      </c>
      <c r="D447" s="1">
        <v>442213</v>
      </c>
      <c r="E447">
        <v>429</v>
      </c>
      <c r="F447">
        <v>1</v>
      </c>
      <c r="G447">
        <f t="shared" si="18"/>
        <v>2</v>
      </c>
      <c r="H447">
        <f t="shared" si="19"/>
        <v>3</v>
      </c>
      <c r="I447">
        <f t="shared" si="20"/>
        <v>2</v>
      </c>
    </row>
    <row r="448" spans="1:9" x14ac:dyDescent="0.35">
      <c r="A448" t="s">
        <v>450</v>
      </c>
      <c r="B448">
        <v>60</v>
      </c>
      <c r="C448">
        <v>0</v>
      </c>
      <c r="D448" s="1">
        <v>278773.33333333331</v>
      </c>
      <c r="E448">
        <v>260</v>
      </c>
      <c r="F448">
        <v>0</v>
      </c>
      <c r="G448">
        <f t="shared" si="18"/>
        <v>3</v>
      </c>
      <c r="H448">
        <f t="shared" si="19"/>
        <v>2</v>
      </c>
      <c r="I448">
        <f t="shared" si="20"/>
        <v>2</v>
      </c>
    </row>
    <row r="449" spans="1:9" x14ac:dyDescent="0.35">
      <c r="A449" t="s">
        <v>451</v>
      </c>
      <c r="B449">
        <v>60</v>
      </c>
      <c r="C449">
        <v>0</v>
      </c>
      <c r="D449" s="1">
        <v>321181.33333333331</v>
      </c>
      <c r="E449">
        <v>1016</v>
      </c>
      <c r="F449">
        <v>1</v>
      </c>
      <c r="G449">
        <f t="shared" si="18"/>
        <v>3</v>
      </c>
      <c r="H449">
        <f t="shared" si="19"/>
        <v>4</v>
      </c>
      <c r="I449">
        <f t="shared" si="20"/>
        <v>2</v>
      </c>
    </row>
    <row r="450" spans="1:9" x14ac:dyDescent="0.35">
      <c r="A450" t="s">
        <v>452</v>
      </c>
      <c r="B450">
        <v>48</v>
      </c>
      <c r="C450">
        <v>1</v>
      </c>
      <c r="D450" s="1">
        <v>375688</v>
      </c>
      <c r="E450">
        <v>218</v>
      </c>
      <c r="F450">
        <v>1</v>
      </c>
      <c r="G450">
        <f t="shared" ref="G450:G513" si="21">IF(B450&lt;35, 1, IF(B450&gt;55, 3, 2))</f>
        <v>2</v>
      </c>
      <c r="H450">
        <f t="shared" ref="H450:H513" si="22">IF(E450&lt;200,1, IF(E450&gt;500, 4, IF(E450&lt;360, 2,3 )))</f>
        <v>2</v>
      </c>
      <c r="I450">
        <f t="shared" si="20"/>
        <v>2</v>
      </c>
    </row>
    <row r="451" spans="1:9" x14ac:dyDescent="0.35">
      <c r="A451" t="s">
        <v>453</v>
      </c>
      <c r="B451">
        <v>40</v>
      </c>
      <c r="C451">
        <v>0</v>
      </c>
      <c r="D451" s="1">
        <v>521824</v>
      </c>
      <c r="E451">
        <v>585</v>
      </c>
      <c r="F451">
        <v>1</v>
      </c>
      <c r="G451">
        <f t="shared" si="21"/>
        <v>2</v>
      </c>
      <c r="H451">
        <f t="shared" si="22"/>
        <v>4</v>
      </c>
      <c r="I451">
        <f t="shared" ref="I451:I514" si="23">IF(D451&lt;250000, 1, IF(D451&gt;550000, 3, 2))</f>
        <v>2</v>
      </c>
    </row>
    <row r="452" spans="1:9" x14ac:dyDescent="0.35">
      <c r="A452" t="s">
        <v>454</v>
      </c>
      <c r="B452">
        <v>37</v>
      </c>
      <c r="C452">
        <v>0</v>
      </c>
      <c r="D452" s="1">
        <v>328237.33333333331</v>
      </c>
      <c r="E452">
        <v>55</v>
      </c>
      <c r="F452">
        <v>0</v>
      </c>
      <c r="G452">
        <f t="shared" si="21"/>
        <v>2</v>
      </c>
      <c r="H452">
        <f t="shared" si="22"/>
        <v>1</v>
      </c>
      <c r="I452">
        <f t="shared" si="23"/>
        <v>2</v>
      </c>
    </row>
    <row r="453" spans="1:9" x14ac:dyDescent="0.35">
      <c r="A453" t="s">
        <v>455</v>
      </c>
      <c r="B453">
        <v>30</v>
      </c>
      <c r="C453">
        <v>1</v>
      </c>
      <c r="D453" s="1">
        <v>258885</v>
      </c>
      <c r="E453">
        <v>405</v>
      </c>
      <c r="F453">
        <v>0</v>
      </c>
      <c r="G453">
        <f t="shared" si="21"/>
        <v>1</v>
      </c>
      <c r="H453">
        <f t="shared" si="22"/>
        <v>3</v>
      </c>
      <c r="I453">
        <f t="shared" si="23"/>
        <v>2</v>
      </c>
    </row>
    <row r="454" spans="1:9" x14ac:dyDescent="0.35">
      <c r="A454" t="s">
        <v>456</v>
      </c>
      <c r="B454">
        <v>34</v>
      </c>
      <c r="C454">
        <v>0</v>
      </c>
      <c r="D454" s="1">
        <v>466138.66666666669</v>
      </c>
      <c r="E454">
        <v>304</v>
      </c>
      <c r="F454">
        <v>1</v>
      </c>
      <c r="G454">
        <f t="shared" si="21"/>
        <v>1</v>
      </c>
      <c r="H454">
        <f t="shared" si="22"/>
        <v>2</v>
      </c>
      <c r="I454">
        <f t="shared" si="23"/>
        <v>2</v>
      </c>
    </row>
    <row r="455" spans="1:9" x14ac:dyDescent="0.35">
      <c r="A455" t="s">
        <v>457</v>
      </c>
      <c r="B455">
        <v>48</v>
      </c>
      <c r="C455">
        <v>1</v>
      </c>
      <c r="D455" s="1">
        <v>360592</v>
      </c>
      <c r="E455">
        <v>327</v>
      </c>
      <c r="F455">
        <v>0</v>
      </c>
      <c r="G455">
        <f t="shared" si="21"/>
        <v>2</v>
      </c>
      <c r="H455">
        <f t="shared" si="22"/>
        <v>2</v>
      </c>
      <c r="I455">
        <f t="shared" si="23"/>
        <v>2</v>
      </c>
    </row>
    <row r="456" spans="1:9" x14ac:dyDescent="0.35">
      <c r="A456" t="s">
        <v>458</v>
      </c>
      <c r="B456">
        <v>43</v>
      </c>
      <c r="C456">
        <v>1</v>
      </c>
      <c r="D456" s="1">
        <v>126507</v>
      </c>
      <c r="E456">
        <v>400</v>
      </c>
      <c r="F456">
        <v>1</v>
      </c>
      <c r="G456">
        <f t="shared" si="21"/>
        <v>2</v>
      </c>
      <c r="H456">
        <f t="shared" si="22"/>
        <v>3</v>
      </c>
      <c r="I456">
        <f t="shared" si="23"/>
        <v>1</v>
      </c>
    </row>
    <row r="457" spans="1:9" x14ac:dyDescent="0.35">
      <c r="A457" t="s">
        <v>459</v>
      </c>
      <c r="B457">
        <v>60</v>
      </c>
      <c r="C457">
        <v>0</v>
      </c>
      <c r="D457" s="1">
        <v>91605.333333333328</v>
      </c>
      <c r="E457">
        <v>55</v>
      </c>
      <c r="F457">
        <v>0</v>
      </c>
      <c r="G457">
        <f t="shared" si="21"/>
        <v>3</v>
      </c>
      <c r="H457">
        <f t="shared" si="22"/>
        <v>1</v>
      </c>
      <c r="I457">
        <f t="shared" si="23"/>
        <v>1</v>
      </c>
    </row>
    <row r="458" spans="1:9" x14ac:dyDescent="0.35">
      <c r="A458" t="s">
        <v>460</v>
      </c>
      <c r="B458">
        <v>57</v>
      </c>
      <c r="C458">
        <v>0</v>
      </c>
      <c r="D458" s="1">
        <v>467714.66666666669</v>
      </c>
      <c r="E458">
        <v>344</v>
      </c>
      <c r="F458">
        <v>0</v>
      </c>
      <c r="G458">
        <f t="shared" si="21"/>
        <v>3</v>
      </c>
      <c r="H458">
        <f t="shared" si="22"/>
        <v>2</v>
      </c>
      <c r="I458">
        <f t="shared" si="23"/>
        <v>2</v>
      </c>
    </row>
    <row r="459" spans="1:9" x14ac:dyDescent="0.35">
      <c r="A459" t="s">
        <v>461</v>
      </c>
      <c r="B459">
        <v>55</v>
      </c>
      <c r="C459">
        <v>1</v>
      </c>
      <c r="D459" s="1">
        <v>194008</v>
      </c>
      <c r="E459">
        <v>105</v>
      </c>
      <c r="F459">
        <v>1</v>
      </c>
      <c r="G459">
        <f t="shared" si="21"/>
        <v>2</v>
      </c>
      <c r="H459">
        <f t="shared" si="22"/>
        <v>1</v>
      </c>
      <c r="I459">
        <f t="shared" si="23"/>
        <v>1</v>
      </c>
    </row>
    <row r="460" spans="1:9" x14ac:dyDescent="0.35">
      <c r="A460" t="s">
        <v>462</v>
      </c>
      <c r="B460">
        <v>56</v>
      </c>
      <c r="C460">
        <v>0</v>
      </c>
      <c r="D460" s="1">
        <v>418717.33333333331</v>
      </c>
      <c r="E460">
        <v>72</v>
      </c>
      <c r="F460">
        <v>0</v>
      </c>
      <c r="G460">
        <f t="shared" si="21"/>
        <v>3</v>
      </c>
      <c r="H460">
        <f t="shared" si="22"/>
        <v>1</v>
      </c>
      <c r="I460">
        <f t="shared" si="23"/>
        <v>2</v>
      </c>
    </row>
    <row r="461" spans="1:9" x14ac:dyDescent="0.35">
      <c r="A461" t="s">
        <v>463</v>
      </c>
      <c r="B461">
        <v>43</v>
      </c>
      <c r="C461">
        <v>1</v>
      </c>
      <c r="D461" s="1">
        <v>362258</v>
      </c>
      <c r="E461">
        <v>326</v>
      </c>
      <c r="F461">
        <v>0</v>
      </c>
      <c r="G461">
        <f t="shared" si="21"/>
        <v>2</v>
      </c>
      <c r="H461">
        <f t="shared" si="22"/>
        <v>2</v>
      </c>
      <c r="I461">
        <f t="shared" si="23"/>
        <v>2</v>
      </c>
    </row>
    <row r="462" spans="1:9" x14ac:dyDescent="0.35">
      <c r="A462" t="s">
        <v>464</v>
      </c>
      <c r="B462">
        <v>59</v>
      </c>
      <c r="C462">
        <v>0</v>
      </c>
      <c r="D462" s="1">
        <v>358632</v>
      </c>
      <c r="E462">
        <v>486</v>
      </c>
      <c r="F462">
        <v>1</v>
      </c>
      <c r="G462">
        <f t="shared" si="21"/>
        <v>3</v>
      </c>
      <c r="H462">
        <f t="shared" si="22"/>
        <v>3</v>
      </c>
      <c r="I462">
        <f t="shared" si="23"/>
        <v>2</v>
      </c>
    </row>
    <row r="463" spans="1:9" x14ac:dyDescent="0.35">
      <c r="A463" t="s">
        <v>465</v>
      </c>
      <c r="B463">
        <v>25</v>
      </c>
      <c r="C463">
        <v>1</v>
      </c>
      <c r="D463" s="1">
        <v>210229</v>
      </c>
      <c r="E463">
        <v>434</v>
      </c>
      <c r="F463">
        <v>1</v>
      </c>
      <c r="G463">
        <f t="shared" si="21"/>
        <v>1</v>
      </c>
      <c r="H463">
        <f t="shared" si="22"/>
        <v>3</v>
      </c>
      <c r="I463">
        <f t="shared" si="23"/>
        <v>1</v>
      </c>
    </row>
    <row r="464" spans="1:9" x14ac:dyDescent="0.35">
      <c r="A464" t="s">
        <v>466</v>
      </c>
      <c r="B464">
        <v>65</v>
      </c>
      <c r="C464">
        <v>0</v>
      </c>
      <c r="D464" s="1">
        <v>500301.33333333331</v>
      </c>
      <c r="E464">
        <v>838</v>
      </c>
      <c r="F464">
        <v>1</v>
      </c>
      <c r="G464">
        <f t="shared" si="21"/>
        <v>3</v>
      </c>
      <c r="H464">
        <f t="shared" si="22"/>
        <v>4</v>
      </c>
      <c r="I464">
        <f t="shared" si="23"/>
        <v>2</v>
      </c>
    </row>
    <row r="465" spans="1:9" x14ac:dyDescent="0.35">
      <c r="A465" t="s">
        <v>467</v>
      </c>
      <c r="B465">
        <v>33</v>
      </c>
      <c r="C465">
        <v>0</v>
      </c>
      <c r="D465" s="1">
        <v>244272</v>
      </c>
      <c r="E465">
        <v>299</v>
      </c>
      <c r="F465">
        <v>0</v>
      </c>
      <c r="G465">
        <f t="shared" si="21"/>
        <v>1</v>
      </c>
      <c r="H465">
        <f t="shared" si="22"/>
        <v>2</v>
      </c>
      <c r="I465">
        <f t="shared" si="23"/>
        <v>1</v>
      </c>
    </row>
    <row r="466" spans="1:9" x14ac:dyDescent="0.35">
      <c r="A466" t="s">
        <v>468</v>
      </c>
      <c r="B466">
        <v>44</v>
      </c>
      <c r="C466">
        <v>0</v>
      </c>
      <c r="D466" s="1">
        <v>367720</v>
      </c>
      <c r="E466">
        <v>43</v>
      </c>
      <c r="F466">
        <v>0</v>
      </c>
      <c r="G466">
        <f t="shared" si="21"/>
        <v>2</v>
      </c>
      <c r="H466">
        <f t="shared" si="22"/>
        <v>1</v>
      </c>
      <c r="I466">
        <f t="shared" si="23"/>
        <v>2</v>
      </c>
    </row>
    <row r="467" spans="1:9" x14ac:dyDescent="0.35">
      <c r="A467" t="s">
        <v>469</v>
      </c>
      <c r="B467">
        <v>63</v>
      </c>
      <c r="C467">
        <v>1</v>
      </c>
      <c r="D467" s="1">
        <v>391285</v>
      </c>
      <c r="E467">
        <v>276</v>
      </c>
      <c r="F467">
        <v>1</v>
      </c>
      <c r="G467">
        <f t="shared" si="21"/>
        <v>3</v>
      </c>
      <c r="H467">
        <f t="shared" si="22"/>
        <v>2</v>
      </c>
      <c r="I467">
        <f t="shared" si="23"/>
        <v>2</v>
      </c>
    </row>
    <row r="468" spans="1:9" x14ac:dyDescent="0.35">
      <c r="A468" t="s">
        <v>470</v>
      </c>
      <c r="B468">
        <v>26</v>
      </c>
      <c r="C468">
        <v>0</v>
      </c>
      <c r="D468" s="1">
        <v>250256</v>
      </c>
      <c r="E468">
        <v>262</v>
      </c>
      <c r="F468">
        <v>0</v>
      </c>
      <c r="G468">
        <f t="shared" si="21"/>
        <v>1</v>
      </c>
      <c r="H468">
        <f t="shared" si="22"/>
        <v>2</v>
      </c>
      <c r="I468">
        <f t="shared" si="23"/>
        <v>2</v>
      </c>
    </row>
    <row r="469" spans="1:9" x14ac:dyDescent="0.35">
      <c r="A469" t="s">
        <v>471</v>
      </c>
      <c r="B469">
        <v>56</v>
      </c>
      <c r="C469">
        <v>0</v>
      </c>
      <c r="D469" s="1">
        <v>154482.66666666666</v>
      </c>
      <c r="E469">
        <v>435</v>
      </c>
      <c r="F469">
        <v>1</v>
      </c>
      <c r="G469">
        <f t="shared" si="21"/>
        <v>3</v>
      </c>
      <c r="H469">
        <f t="shared" si="22"/>
        <v>3</v>
      </c>
      <c r="I469">
        <f t="shared" si="23"/>
        <v>1</v>
      </c>
    </row>
    <row r="470" spans="1:9" x14ac:dyDescent="0.35">
      <c r="A470" t="s">
        <v>472</v>
      </c>
      <c r="B470">
        <v>48</v>
      </c>
      <c r="C470">
        <v>1</v>
      </c>
      <c r="D470" s="1">
        <v>390169</v>
      </c>
      <c r="E470">
        <v>338</v>
      </c>
      <c r="F470">
        <v>1</v>
      </c>
      <c r="G470">
        <f t="shared" si="21"/>
        <v>2</v>
      </c>
      <c r="H470">
        <f t="shared" si="22"/>
        <v>2</v>
      </c>
      <c r="I470">
        <f t="shared" si="23"/>
        <v>2</v>
      </c>
    </row>
    <row r="471" spans="1:9" x14ac:dyDescent="0.35">
      <c r="A471" t="s">
        <v>473</v>
      </c>
      <c r="B471">
        <v>27</v>
      </c>
      <c r="C471">
        <v>1</v>
      </c>
      <c r="D471" s="1">
        <v>190820</v>
      </c>
      <c r="E471">
        <v>342</v>
      </c>
      <c r="F471">
        <v>1</v>
      </c>
      <c r="G471">
        <f t="shared" si="21"/>
        <v>1</v>
      </c>
      <c r="H471">
        <f t="shared" si="22"/>
        <v>2</v>
      </c>
      <c r="I471">
        <f t="shared" si="23"/>
        <v>1</v>
      </c>
    </row>
    <row r="472" spans="1:9" x14ac:dyDescent="0.35">
      <c r="A472" t="s">
        <v>474</v>
      </c>
      <c r="B472">
        <v>25</v>
      </c>
      <c r="C472">
        <v>1</v>
      </c>
      <c r="D472" s="1">
        <v>223470</v>
      </c>
      <c r="E472">
        <v>496</v>
      </c>
      <c r="F472">
        <v>1</v>
      </c>
      <c r="G472">
        <f t="shared" si="21"/>
        <v>1</v>
      </c>
      <c r="H472">
        <f t="shared" si="22"/>
        <v>3</v>
      </c>
      <c r="I472">
        <f t="shared" si="23"/>
        <v>1</v>
      </c>
    </row>
    <row r="473" spans="1:9" x14ac:dyDescent="0.35">
      <c r="A473" t="s">
        <v>475</v>
      </c>
      <c r="B473">
        <v>43</v>
      </c>
      <c r="C473">
        <v>1</v>
      </c>
      <c r="D473" s="1">
        <v>616413.33333333337</v>
      </c>
      <c r="E473">
        <v>488</v>
      </c>
      <c r="F473">
        <v>1</v>
      </c>
      <c r="G473">
        <f t="shared" si="21"/>
        <v>2</v>
      </c>
      <c r="H473">
        <f t="shared" si="22"/>
        <v>3</v>
      </c>
      <c r="I473">
        <f t="shared" si="23"/>
        <v>3</v>
      </c>
    </row>
    <row r="474" spans="1:9" x14ac:dyDescent="0.35">
      <c r="A474" t="s">
        <v>476</v>
      </c>
      <c r="B474">
        <v>30</v>
      </c>
      <c r="C474">
        <v>0</v>
      </c>
      <c r="D474" s="1">
        <v>421264</v>
      </c>
      <c r="E474">
        <v>440</v>
      </c>
      <c r="F474">
        <v>1</v>
      </c>
      <c r="G474">
        <f t="shared" si="21"/>
        <v>1</v>
      </c>
      <c r="H474">
        <f t="shared" si="22"/>
        <v>3</v>
      </c>
      <c r="I474">
        <f t="shared" si="23"/>
        <v>2</v>
      </c>
    </row>
    <row r="475" spans="1:9" x14ac:dyDescent="0.35">
      <c r="A475" t="s">
        <v>477</v>
      </c>
      <c r="B475">
        <v>55</v>
      </c>
      <c r="C475">
        <v>1</v>
      </c>
      <c r="D475" s="1">
        <v>744584</v>
      </c>
      <c r="E475">
        <v>341</v>
      </c>
      <c r="F475">
        <v>0</v>
      </c>
      <c r="G475">
        <f t="shared" si="21"/>
        <v>2</v>
      </c>
      <c r="H475">
        <f t="shared" si="22"/>
        <v>2</v>
      </c>
      <c r="I475">
        <f t="shared" si="23"/>
        <v>3</v>
      </c>
    </row>
    <row r="476" spans="1:9" x14ac:dyDescent="0.35">
      <c r="A476" t="s">
        <v>478</v>
      </c>
      <c r="B476">
        <v>40</v>
      </c>
      <c r="C476">
        <v>1</v>
      </c>
      <c r="D476" s="1">
        <v>261481</v>
      </c>
      <c r="E476">
        <v>330</v>
      </c>
      <c r="F476">
        <v>0</v>
      </c>
      <c r="G476">
        <f t="shared" si="21"/>
        <v>2</v>
      </c>
      <c r="H476">
        <f t="shared" si="22"/>
        <v>2</v>
      </c>
      <c r="I476">
        <f t="shared" si="23"/>
        <v>2</v>
      </c>
    </row>
    <row r="477" spans="1:9" x14ac:dyDescent="0.35">
      <c r="A477" t="s">
        <v>479</v>
      </c>
      <c r="B477">
        <v>33</v>
      </c>
      <c r="C477">
        <v>0</v>
      </c>
      <c r="D477" s="1">
        <v>193461.33333333334</v>
      </c>
      <c r="E477">
        <v>337</v>
      </c>
      <c r="F477">
        <v>0</v>
      </c>
      <c r="G477">
        <f t="shared" si="21"/>
        <v>1</v>
      </c>
      <c r="H477">
        <f t="shared" si="22"/>
        <v>2</v>
      </c>
      <c r="I477">
        <f t="shared" si="23"/>
        <v>1</v>
      </c>
    </row>
    <row r="478" spans="1:9" x14ac:dyDescent="0.35">
      <c r="A478" t="s">
        <v>480</v>
      </c>
      <c r="B478">
        <v>38</v>
      </c>
      <c r="C478">
        <v>1</v>
      </c>
      <c r="D478" s="1">
        <v>629440</v>
      </c>
      <c r="E478">
        <v>427</v>
      </c>
      <c r="F478">
        <v>1</v>
      </c>
      <c r="G478">
        <f t="shared" si="21"/>
        <v>2</v>
      </c>
      <c r="H478">
        <f t="shared" si="22"/>
        <v>3</v>
      </c>
      <c r="I478">
        <f t="shared" si="23"/>
        <v>3</v>
      </c>
    </row>
    <row r="479" spans="1:9" x14ac:dyDescent="0.35">
      <c r="A479" t="s">
        <v>481</v>
      </c>
      <c r="B479">
        <v>55</v>
      </c>
      <c r="C479">
        <v>1</v>
      </c>
      <c r="D479" s="1">
        <v>209813</v>
      </c>
      <c r="E479">
        <v>286</v>
      </c>
      <c r="F479">
        <v>0</v>
      </c>
      <c r="G479">
        <f t="shared" si="21"/>
        <v>2</v>
      </c>
      <c r="H479">
        <f t="shared" si="22"/>
        <v>2</v>
      </c>
      <c r="I479">
        <f t="shared" si="23"/>
        <v>1</v>
      </c>
    </row>
    <row r="480" spans="1:9" x14ac:dyDescent="0.35">
      <c r="A480" t="s">
        <v>482</v>
      </c>
      <c r="B480">
        <v>55</v>
      </c>
      <c r="C480">
        <v>0</v>
      </c>
      <c r="D480" s="1">
        <v>187621.33333333334</v>
      </c>
      <c r="E480">
        <v>269</v>
      </c>
      <c r="F480">
        <v>0</v>
      </c>
      <c r="G480">
        <f t="shared" si="21"/>
        <v>2</v>
      </c>
      <c r="H480">
        <f t="shared" si="22"/>
        <v>2</v>
      </c>
      <c r="I480">
        <f t="shared" si="23"/>
        <v>1</v>
      </c>
    </row>
    <row r="481" spans="1:9" x14ac:dyDescent="0.35">
      <c r="A481" t="s">
        <v>483</v>
      </c>
      <c r="B481">
        <v>55</v>
      </c>
      <c r="C481">
        <v>1</v>
      </c>
      <c r="D481" s="1">
        <v>626450</v>
      </c>
      <c r="E481">
        <v>355</v>
      </c>
      <c r="F481">
        <v>0</v>
      </c>
      <c r="G481">
        <f t="shared" si="21"/>
        <v>2</v>
      </c>
      <c r="H481">
        <f t="shared" si="22"/>
        <v>2</v>
      </c>
      <c r="I481">
        <f t="shared" si="23"/>
        <v>3</v>
      </c>
    </row>
    <row r="482" spans="1:9" x14ac:dyDescent="0.35">
      <c r="A482" t="s">
        <v>484</v>
      </c>
      <c r="B482">
        <v>30</v>
      </c>
      <c r="C482">
        <v>0</v>
      </c>
      <c r="D482" s="1">
        <v>457941.33333333331</v>
      </c>
      <c r="E482">
        <v>451</v>
      </c>
      <c r="F482">
        <v>1</v>
      </c>
      <c r="G482">
        <f t="shared" si="21"/>
        <v>1</v>
      </c>
      <c r="H482">
        <f t="shared" si="22"/>
        <v>3</v>
      </c>
      <c r="I482">
        <f t="shared" si="23"/>
        <v>2</v>
      </c>
    </row>
    <row r="483" spans="1:9" x14ac:dyDescent="0.35">
      <c r="A483" t="s">
        <v>485</v>
      </c>
      <c r="B483">
        <v>26</v>
      </c>
      <c r="C483">
        <v>1</v>
      </c>
      <c r="D483" s="1">
        <v>204953</v>
      </c>
      <c r="E483">
        <v>454</v>
      </c>
      <c r="F483">
        <v>0</v>
      </c>
      <c r="G483">
        <f t="shared" si="21"/>
        <v>1</v>
      </c>
      <c r="H483">
        <f t="shared" si="22"/>
        <v>3</v>
      </c>
      <c r="I483">
        <f t="shared" si="23"/>
        <v>1</v>
      </c>
    </row>
    <row r="484" spans="1:9" x14ac:dyDescent="0.35">
      <c r="A484" t="s">
        <v>486</v>
      </c>
      <c r="B484">
        <v>56</v>
      </c>
      <c r="C484">
        <v>1</v>
      </c>
      <c r="D484" s="1">
        <v>349492</v>
      </c>
      <c r="E484">
        <v>358</v>
      </c>
      <c r="F484">
        <v>1</v>
      </c>
      <c r="G484">
        <f t="shared" si="21"/>
        <v>3</v>
      </c>
      <c r="H484">
        <f t="shared" si="22"/>
        <v>2</v>
      </c>
      <c r="I484">
        <f t="shared" si="23"/>
        <v>2</v>
      </c>
    </row>
    <row r="485" spans="1:9" x14ac:dyDescent="0.35">
      <c r="A485" t="s">
        <v>487</v>
      </c>
      <c r="B485">
        <v>49</v>
      </c>
      <c r="C485">
        <v>0</v>
      </c>
      <c r="D485" s="1">
        <v>462114.66666666669</v>
      </c>
      <c r="E485">
        <v>435</v>
      </c>
      <c r="F485">
        <v>1</v>
      </c>
      <c r="G485">
        <f t="shared" si="21"/>
        <v>2</v>
      </c>
      <c r="H485">
        <f t="shared" si="22"/>
        <v>3</v>
      </c>
      <c r="I485">
        <f t="shared" si="23"/>
        <v>2</v>
      </c>
    </row>
    <row r="486" spans="1:9" x14ac:dyDescent="0.35">
      <c r="A486" t="s">
        <v>488</v>
      </c>
      <c r="B486">
        <v>56</v>
      </c>
      <c r="C486">
        <v>0</v>
      </c>
      <c r="D486" s="1">
        <v>213021.33333333334</v>
      </c>
      <c r="E486">
        <v>978</v>
      </c>
      <c r="F486">
        <v>1</v>
      </c>
      <c r="G486">
        <f t="shared" si="21"/>
        <v>3</v>
      </c>
      <c r="H486">
        <f t="shared" si="22"/>
        <v>4</v>
      </c>
      <c r="I486">
        <f t="shared" si="23"/>
        <v>1</v>
      </c>
    </row>
    <row r="487" spans="1:9" x14ac:dyDescent="0.35">
      <c r="A487" t="s">
        <v>489</v>
      </c>
      <c r="B487">
        <v>36</v>
      </c>
      <c r="C487">
        <v>1</v>
      </c>
      <c r="D487" s="1">
        <v>144461</v>
      </c>
      <c r="E487">
        <v>384</v>
      </c>
      <c r="F487">
        <v>1</v>
      </c>
      <c r="G487">
        <f t="shared" si="21"/>
        <v>2</v>
      </c>
      <c r="H487">
        <f t="shared" si="22"/>
        <v>3</v>
      </c>
      <c r="I487">
        <f t="shared" si="23"/>
        <v>1</v>
      </c>
    </row>
    <row r="488" spans="1:9" x14ac:dyDescent="0.35">
      <c r="A488" t="s">
        <v>490</v>
      </c>
      <c r="B488">
        <v>32</v>
      </c>
      <c r="C488">
        <v>1</v>
      </c>
      <c r="D488" s="1">
        <v>182430</v>
      </c>
      <c r="E488">
        <v>458</v>
      </c>
      <c r="F488">
        <v>1</v>
      </c>
      <c r="G488">
        <f t="shared" si="21"/>
        <v>1</v>
      </c>
      <c r="H488">
        <f t="shared" si="22"/>
        <v>3</v>
      </c>
      <c r="I488">
        <f t="shared" si="23"/>
        <v>1</v>
      </c>
    </row>
    <row r="489" spans="1:9" x14ac:dyDescent="0.35">
      <c r="A489" t="s">
        <v>491</v>
      </c>
      <c r="B489">
        <v>56</v>
      </c>
      <c r="C489">
        <v>0</v>
      </c>
      <c r="D489" s="1">
        <v>395056</v>
      </c>
      <c r="E489">
        <v>451</v>
      </c>
      <c r="F489">
        <v>1</v>
      </c>
      <c r="G489">
        <f t="shared" si="21"/>
        <v>3</v>
      </c>
      <c r="H489">
        <f t="shared" si="22"/>
        <v>3</v>
      </c>
      <c r="I489">
        <f t="shared" si="23"/>
        <v>2</v>
      </c>
    </row>
    <row r="490" spans="1:9" x14ac:dyDescent="0.35">
      <c r="A490" t="s">
        <v>492</v>
      </c>
      <c r="B490">
        <v>42</v>
      </c>
      <c r="C490">
        <v>0</v>
      </c>
      <c r="D490" s="1">
        <v>424968</v>
      </c>
      <c r="E490">
        <v>800</v>
      </c>
      <c r="F490">
        <v>1</v>
      </c>
      <c r="G490">
        <f t="shared" si="21"/>
        <v>2</v>
      </c>
      <c r="H490">
        <f t="shared" si="22"/>
        <v>4</v>
      </c>
      <c r="I490">
        <f t="shared" si="23"/>
        <v>2</v>
      </c>
    </row>
    <row r="491" spans="1:9" x14ac:dyDescent="0.35">
      <c r="A491" t="s">
        <v>493</v>
      </c>
      <c r="B491">
        <v>38</v>
      </c>
      <c r="C491">
        <v>0</v>
      </c>
      <c r="D491" s="1">
        <v>369701.33333333331</v>
      </c>
      <c r="E491">
        <v>691</v>
      </c>
      <c r="F491">
        <v>1</v>
      </c>
      <c r="G491">
        <f t="shared" si="21"/>
        <v>2</v>
      </c>
      <c r="H491">
        <f t="shared" si="22"/>
        <v>4</v>
      </c>
      <c r="I491">
        <f t="shared" si="23"/>
        <v>2</v>
      </c>
    </row>
    <row r="492" spans="1:9" x14ac:dyDescent="0.35">
      <c r="A492" t="s">
        <v>494</v>
      </c>
      <c r="B492">
        <v>60</v>
      </c>
      <c r="C492">
        <v>0</v>
      </c>
      <c r="D492" s="1">
        <v>336362.66666666669</v>
      </c>
      <c r="E492">
        <v>429</v>
      </c>
      <c r="F492">
        <v>1</v>
      </c>
      <c r="G492">
        <f t="shared" si="21"/>
        <v>3</v>
      </c>
      <c r="H492">
        <f t="shared" si="22"/>
        <v>3</v>
      </c>
      <c r="I492">
        <f t="shared" si="23"/>
        <v>2</v>
      </c>
    </row>
    <row r="493" spans="1:9" x14ac:dyDescent="0.35">
      <c r="A493" t="s">
        <v>495</v>
      </c>
      <c r="B493">
        <v>56</v>
      </c>
      <c r="C493">
        <v>0</v>
      </c>
      <c r="D493" s="1">
        <v>170069.33333333334</v>
      </c>
      <c r="E493">
        <v>129</v>
      </c>
      <c r="F493">
        <v>0</v>
      </c>
      <c r="G493">
        <f t="shared" si="21"/>
        <v>3</v>
      </c>
      <c r="H493">
        <f t="shared" si="22"/>
        <v>1</v>
      </c>
      <c r="I493">
        <f t="shared" si="23"/>
        <v>1</v>
      </c>
    </row>
    <row r="494" spans="1:9" x14ac:dyDescent="0.35">
      <c r="A494" t="s">
        <v>496</v>
      </c>
      <c r="B494">
        <v>30</v>
      </c>
      <c r="C494">
        <v>0</v>
      </c>
      <c r="D494" s="1">
        <v>362253.33333333331</v>
      </c>
      <c r="E494">
        <v>180</v>
      </c>
      <c r="F494">
        <v>1</v>
      </c>
      <c r="G494">
        <f t="shared" si="21"/>
        <v>1</v>
      </c>
      <c r="H494">
        <f t="shared" si="22"/>
        <v>1</v>
      </c>
      <c r="I494">
        <f t="shared" si="23"/>
        <v>2</v>
      </c>
    </row>
    <row r="495" spans="1:9" x14ac:dyDescent="0.35">
      <c r="A495" t="s">
        <v>497</v>
      </c>
      <c r="B495">
        <v>60</v>
      </c>
      <c r="C495">
        <v>0</v>
      </c>
      <c r="D495" s="1">
        <v>184869.33333333334</v>
      </c>
      <c r="E495">
        <v>238</v>
      </c>
      <c r="F495">
        <v>0</v>
      </c>
      <c r="G495">
        <f t="shared" si="21"/>
        <v>3</v>
      </c>
      <c r="H495">
        <f t="shared" si="22"/>
        <v>2</v>
      </c>
      <c r="I495">
        <f t="shared" si="23"/>
        <v>1</v>
      </c>
    </row>
    <row r="496" spans="1:9" x14ac:dyDescent="0.35">
      <c r="A496" t="s">
        <v>498</v>
      </c>
      <c r="B496">
        <v>55</v>
      </c>
      <c r="C496">
        <v>1</v>
      </c>
      <c r="D496" s="1">
        <v>220360</v>
      </c>
      <c r="E496">
        <v>883</v>
      </c>
      <c r="F496">
        <v>1</v>
      </c>
      <c r="G496">
        <f t="shared" si="21"/>
        <v>2</v>
      </c>
      <c r="H496">
        <f t="shared" si="22"/>
        <v>4</v>
      </c>
      <c r="I496">
        <f t="shared" si="23"/>
        <v>1</v>
      </c>
    </row>
    <row r="497" spans="1:9" x14ac:dyDescent="0.35">
      <c r="A497" t="s">
        <v>499</v>
      </c>
      <c r="B497">
        <v>52</v>
      </c>
      <c r="C497">
        <v>0</v>
      </c>
      <c r="D497" s="1">
        <v>406370.66666666669</v>
      </c>
      <c r="E497">
        <v>500</v>
      </c>
      <c r="F497">
        <v>1</v>
      </c>
      <c r="G497">
        <f t="shared" si="21"/>
        <v>2</v>
      </c>
      <c r="H497">
        <f t="shared" si="22"/>
        <v>3</v>
      </c>
      <c r="I497">
        <f t="shared" si="23"/>
        <v>2</v>
      </c>
    </row>
    <row r="498" spans="1:9" x14ac:dyDescent="0.35">
      <c r="A498" t="s">
        <v>500</v>
      </c>
      <c r="B498">
        <v>48</v>
      </c>
      <c r="C498">
        <v>0</v>
      </c>
      <c r="D498" s="1">
        <v>387002.66666666669</v>
      </c>
      <c r="E498">
        <v>206</v>
      </c>
      <c r="F498">
        <v>1</v>
      </c>
      <c r="G498">
        <f t="shared" si="21"/>
        <v>2</v>
      </c>
      <c r="H498">
        <f t="shared" si="22"/>
        <v>2</v>
      </c>
      <c r="I498">
        <f t="shared" si="23"/>
        <v>2</v>
      </c>
    </row>
    <row r="499" spans="1:9" x14ac:dyDescent="0.35">
      <c r="A499" t="s">
        <v>501</v>
      </c>
      <c r="B499">
        <v>41</v>
      </c>
      <c r="C499">
        <v>0</v>
      </c>
      <c r="D499" s="1">
        <v>335448</v>
      </c>
      <c r="E499">
        <v>204</v>
      </c>
      <c r="F499">
        <v>0</v>
      </c>
      <c r="G499">
        <f t="shared" si="21"/>
        <v>2</v>
      </c>
      <c r="H499">
        <f t="shared" si="22"/>
        <v>2</v>
      </c>
      <c r="I499">
        <f t="shared" si="23"/>
        <v>2</v>
      </c>
    </row>
    <row r="500" spans="1:9" x14ac:dyDescent="0.35">
      <c r="A500" t="s">
        <v>502</v>
      </c>
      <c r="B500">
        <v>39</v>
      </c>
      <c r="C500">
        <v>1</v>
      </c>
      <c r="D500" s="1">
        <v>423928</v>
      </c>
      <c r="E500">
        <v>380</v>
      </c>
      <c r="F500">
        <v>0</v>
      </c>
      <c r="G500">
        <f t="shared" si="21"/>
        <v>2</v>
      </c>
      <c r="H500">
        <f t="shared" si="22"/>
        <v>3</v>
      </c>
      <c r="I500">
        <f t="shared" si="23"/>
        <v>2</v>
      </c>
    </row>
    <row r="501" spans="1:9" x14ac:dyDescent="0.35">
      <c r="A501" t="s">
        <v>503</v>
      </c>
      <c r="B501">
        <v>63</v>
      </c>
      <c r="C501">
        <v>0</v>
      </c>
      <c r="D501" s="1">
        <v>503021.33333333331</v>
      </c>
      <c r="E501">
        <v>699</v>
      </c>
      <c r="F501">
        <v>0</v>
      </c>
      <c r="G501">
        <f t="shared" si="21"/>
        <v>3</v>
      </c>
      <c r="H501">
        <f t="shared" si="22"/>
        <v>4</v>
      </c>
      <c r="I501">
        <f t="shared" si="23"/>
        <v>2</v>
      </c>
    </row>
    <row r="502" spans="1:9" x14ac:dyDescent="0.35">
      <c r="A502" t="s">
        <v>504</v>
      </c>
      <c r="B502">
        <v>27</v>
      </c>
      <c r="C502">
        <v>1</v>
      </c>
      <c r="D502" s="1">
        <v>284696</v>
      </c>
      <c r="E502">
        <v>397</v>
      </c>
      <c r="F502">
        <v>1</v>
      </c>
      <c r="G502">
        <f t="shared" si="21"/>
        <v>1</v>
      </c>
      <c r="H502">
        <f t="shared" si="22"/>
        <v>3</v>
      </c>
      <c r="I502">
        <f t="shared" si="23"/>
        <v>2</v>
      </c>
    </row>
    <row r="503" spans="1:9" x14ac:dyDescent="0.35">
      <c r="A503" t="s">
        <v>505</v>
      </c>
      <c r="B503">
        <v>40</v>
      </c>
      <c r="C503">
        <v>1</v>
      </c>
      <c r="D503" s="1">
        <v>409777</v>
      </c>
      <c r="E503">
        <v>340</v>
      </c>
      <c r="F503">
        <v>1</v>
      </c>
      <c r="G503">
        <f t="shared" si="21"/>
        <v>2</v>
      </c>
      <c r="H503">
        <f t="shared" si="22"/>
        <v>2</v>
      </c>
      <c r="I503">
        <f t="shared" si="23"/>
        <v>2</v>
      </c>
    </row>
    <row r="504" spans="1:9" x14ac:dyDescent="0.35">
      <c r="A504" t="s">
        <v>506</v>
      </c>
      <c r="B504">
        <v>45</v>
      </c>
      <c r="C504">
        <v>1</v>
      </c>
      <c r="D504" s="1">
        <v>379523</v>
      </c>
      <c r="E504">
        <v>476</v>
      </c>
      <c r="F504">
        <v>1</v>
      </c>
      <c r="G504">
        <f t="shared" si="21"/>
        <v>2</v>
      </c>
      <c r="H504">
        <f t="shared" si="22"/>
        <v>3</v>
      </c>
      <c r="I504">
        <f t="shared" si="23"/>
        <v>2</v>
      </c>
    </row>
    <row r="505" spans="1:9" x14ac:dyDescent="0.35">
      <c r="A505" t="s">
        <v>507</v>
      </c>
      <c r="B505">
        <v>26</v>
      </c>
      <c r="C505">
        <v>1</v>
      </c>
      <c r="D505" s="1">
        <v>111299</v>
      </c>
      <c r="E505">
        <v>329</v>
      </c>
      <c r="F505">
        <v>0</v>
      </c>
      <c r="G505">
        <f t="shared" si="21"/>
        <v>1</v>
      </c>
      <c r="H505">
        <f t="shared" si="22"/>
        <v>2</v>
      </c>
      <c r="I505">
        <f t="shared" si="23"/>
        <v>1</v>
      </c>
    </row>
    <row r="506" spans="1:9" x14ac:dyDescent="0.35">
      <c r="A506" t="s">
        <v>508</v>
      </c>
      <c r="B506">
        <v>35</v>
      </c>
      <c r="C506">
        <v>1</v>
      </c>
      <c r="D506" s="1">
        <v>165875</v>
      </c>
      <c r="E506">
        <v>189</v>
      </c>
      <c r="F506">
        <v>0</v>
      </c>
      <c r="G506">
        <f t="shared" si="21"/>
        <v>2</v>
      </c>
      <c r="H506">
        <f t="shared" si="22"/>
        <v>1</v>
      </c>
      <c r="I506">
        <f t="shared" si="23"/>
        <v>1</v>
      </c>
    </row>
    <row r="507" spans="1:9" x14ac:dyDescent="0.35">
      <c r="A507" t="s">
        <v>509</v>
      </c>
      <c r="B507">
        <v>47</v>
      </c>
      <c r="C507">
        <v>1</v>
      </c>
      <c r="D507" s="1">
        <v>351466</v>
      </c>
      <c r="E507">
        <v>336</v>
      </c>
      <c r="F507">
        <v>0</v>
      </c>
      <c r="G507">
        <f t="shared" si="21"/>
        <v>2</v>
      </c>
      <c r="H507">
        <f t="shared" si="22"/>
        <v>2</v>
      </c>
      <c r="I507">
        <f t="shared" si="23"/>
        <v>2</v>
      </c>
    </row>
    <row r="508" spans="1:9" x14ac:dyDescent="0.35">
      <c r="A508" t="s">
        <v>510</v>
      </c>
      <c r="B508">
        <v>61</v>
      </c>
      <c r="C508">
        <v>0</v>
      </c>
      <c r="D508" s="1">
        <v>439906.66666666669</v>
      </c>
      <c r="E508">
        <v>115</v>
      </c>
      <c r="F508">
        <v>0</v>
      </c>
      <c r="G508">
        <f t="shared" si="21"/>
        <v>3</v>
      </c>
      <c r="H508">
        <f t="shared" si="22"/>
        <v>1</v>
      </c>
      <c r="I508">
        <f t="shared" si="23"/>
        <v>2</v>
      </c>
    </row>
    <row r="509" spans="1:9" x14ac:dyDescent="0.35">
      <c r="A509" t="s">
        <v>511</v>
      </c>
      <c r="B509">
        <v>39</v>
      </c>
      <c r="C509">
        <v>1</v>
      </c>
      <c r="D509" s="1">
        <v>414981</v>
      </c>
      <c r="E509">
        <v>236</v>
      </c>
      <c r="F509">
        <v>1</v>
      </c>
      <c r="G509">
        <f t="shared" si="21"/>
        <v>2</v>
      </c>
      <c r="H509">
        <f t="shared" si="22"/>
        <v>2</v>
      </c>
      <c r="I509">
        <f t="shared" si="23"/>
        <v>2</v>
      </c>
    </row>
    <row r="510" spans="1:9" x14ac:dyDescent="0.35">
      <c r="A510" t="s">
        <v>512</v>
      </c>
      <c r="B510">
        <v>25</v>
      </c>
      <c r="C510">
        <v>0</v>
      </c>
      <c r="D510" s="1">
        <v>421602.66666666669</v>
      </c>
      <c r="E510">
        <v>446</v>
      </c>
      <c r="F510">
        <v>1</v>
      </c>
      <c r="G510">
        <f t="shared" si="21"/>
        <v>1</v>
      </c>
      <c r="H510">
        <f t="shared" si="22"/>
        <v>3</v>
      </c>
      <c r="I510">
        <f t="shared" si="23"/>
        <v>2</v>
      </c>
    </row>
    <row r="511" spans="1:9" x14ac:dyDescent="0.35">
      <c r="A511" t="s">
        <v>513</v>
      </c>
      <c r="B511">
        <v>40</v>
      </c>
      <c r="C511">
        <v>1</v>
      </c>
      <c r="D511" s="1">
        <v>799874.66666666663</v>
      </c>
      <c r="E511">
        <v>423</v>
      </c>
      <c r="F511">
        <v>1</v>
      </c>
      <c r="G511">
        <f t="shared" si="21"/>
        <v>2</v>
      </c>
      <c r="H511">
        <f t="shared" si="22"/>
        <v>3</v>
      </c>
      <c r="I511">
        <f t="shared" si="23"/>
        <v>3</v>
      </c>
    </row>
    <row r="512" spans="1:9" x14ac:dyDescent="0.35">
      <c r="A512" t="s">
        <v>514</v>
      </c>
      <c r="B512">
        <v>40</v>
      </c>
      <c r="C512">
        <v>1</v>
      </c>
      <c r="D512" s="1">
        <v>275369</v>
      </c>
      <c r="E512">
        <v>388</v>
      </c>
      <c r="F512">
        <v>1</v>
      </c>
      <c r="G512">
        <f t="shared" si="21"/>
        <v>2</v>
      </c>
      <c r="H512">
        <f t="shared" si="22"/>
        <v>3</v>
      </c>
      <c r="I512">
        <f t="shared" si="23"/>
        <v>2</v>
      </c>
    </row>
    <row r="513" spans="1:9" x14ac:dyDescent="0.35">
      <c r="A513" t="s">
        <v>515</v>
      </c>
      <c r="B513">
        <v>47</v>
      </c>
      <c r="C513">
        <v>1</v>
      </c>
      <c r="D513" s="1">
        <v>320075</v>
      </c>
      <c r="E513">
        <v>221</v>
      </c>
      <c r="F513">
        <v>0</v>
      </c>
      <c r="G513">
        <f t="shared" si="21"/>
        <v>2</v>
      </c>
      <c r="H513">
        <f t="shared" si="22"/>
        <v>2</v>
      </c>
      <c r="I513">
        <f t="shared" si="23"/>
        <v>2</v>
      </c>
    </row>
    <row r="514" spans="1:9" x14ac:dyDescent="0.35">
      <c r="A514" t="s">
        <v>516</v>
      </c>
      <c r="B514">
        <v>29</v>
      </c>
      <c r="C514">
        <v>0</v>
      </c>
      <c r="D514" s="1">
        <v>164517.33333333334</v>
      </c>
      <c r="E514">
        <v>325</v>
      </c>
      <c r="F514">
        <v>0</v>
      </c>
      <c r="G514">
        <f t="shared" ref="G514:G577" si="24">IF(B514&lt;35, 1, IF(B514&gt;55, 3, 2))</f>
        <v>1</v>
      </c>
      <c r="H514">
        <f t="shared" ref="H514:H577" si="25">IF(E514&lt;200,1, IF(E514&gt;500, 4, IF(E514&lt;360, 2,3 )))</f>
        <v>2</v>
      </c>
      <c r="I514">
        <f t="shared" si="23"/>
        <v>1</v>
      </c>
    </row>
    <row r="515" spans="1:9" x14ac:dyDescent="0.35">
      <c r="A515" t="s">
        <v>517</v>
      </c>
      <c r="B515">
        <v>41</v>
      </c>
      <c r="C515">
        <v>0</v>
      </c>
      <c r="D515" s="1">
        <v>532800</v>
      </c>
      <c r="E515">
        <v>351</v>
      </c>
      <c r="F515">
        <v>1</v>
      </c>
      <c r="G515">
        <f t="shared" si="24"/>
        <v>2</v>
      </c>
      <c r="H515">
        <f t="shared" si="25"/>
        <v>2</v>
      </c>
      <c r="I515">
        <f t="shared" ref="I515:I578" si="26">IF(D515&lt;250000, 1, IF(D515&gt;550000, 3, 2))</f>
        <v>2</v>
      </c>
    </row>
    <row r="516" spans="1:9" x14ac:dyDescent="0.35">
      <c r="A516" t="s">
        <v>518</v>
      </c>
      <c r="B516">
        <v>62</v>
      </c>
      <c r="C516">
        <v>1</v>
      </c>
      <c r="D516" s="1">
        <v>200148</v>
      </c>
      <c r="E516">
        <v>565</v>
      </c>
      <c r="F516">
        <v>1</v>
      </c>
      <c r="G516">
        <f t="shared" si="24"/>
        <v>3</v>
      </c>
      <c r="H516">
        <f t="shared" si="25"/>
        <v>4</v>
      </c>
      <c r="I516">
        <f t="shared" si="26"/>
        <v>1</v>
      </c>
    </row>
    <row r="517" spans="1:9" x14ac:dyDescent="0.35">
      <c r="A517" t="s">
        <v>519</v>
      </c>
      <c r="B517">
        <v>43</v>
      </c>
      <c r="C517">
        <v>1</v>
      </c>
      <c r="D517" s="1">
        <v>248003</v>
      </c>
      <c r="E517">
        <v>478</v>
      </c>
      <c r="F517">
        <v>1</v>
      </c>
      <c r="G517">
        <f t="shared" si="24"/>
        <v>2</v>
      </c>
      <c r="H517">
        <f t="shared" si="25"/>
        <v>3</v>
      </c>
      <c r="I517">
        <f t="shared" si="26"/>
        <v>1</v>
      </c>
    </row>
    <row r="518" spans="1:9" x14ac:dyDescent="0.35">
      <c r="A518" t="s">
        <v>520</v>
      </c>
      <c r="B518">
        <v>26</v>
      </c>
      <c r="C518">
        <v>0</v>
      </c>
      <c r="D518" s="1">
        <v>482744</v>
      </c>
      <c r="E518">
        <v>392</v>
      </c>
      <c r="F518">
        <v>1</v>
      </c>
      <c r="G518">
        <f t="shared" si="24"/>
        <v>1</v>
      </c>
      <c r="H518">
        <f t="shared" si="25"/>
        <v>3</v>
      </c>
      <c r="I518">
        <f t="shared" si="26"/>
        <v>2</v>
      </c>
    </row>
    <row r="519" spans="1:9" x14ac:dyDescent="0.35">
      <c r="A519" t="s">
        <v>521</v>
      </c>
      <c r="B519">
        <v>27</v>
      </c>
      <c r="C519">
        <v>0</v>
      </c>
      <c r="D519" s="1">
        <v>355050</v>
      </c>
      <c r="E519">
        <v>458</v>
      </c>
      <c r="F519">
        <v>0</v>
      </c>
      <c r="G519">
        <f t="shared" si="24"/>
        <v>1</v>
      </c>
      <c r="H519">
        <f t="shared" si="25"/>
        <v>3</v>
      </c>
      <c r="I519">
        <f t="shared" si="26"/>
        <v>2</v>
      </c>
    </row>
    <row r="520" spans="1:9" x14ac:dyDescent="0.35">
      <c r="A520" t="s">
        <v>522</v>
      </c>
      <c r="B520">
        <v>35</v>
      </c>
      <c r="C520">
        <v>1</v>
      </c>
      <c r="D520" s="1">
        <v>102165</v>
      </c>
      <c r="E520">
        <v>422</v>
      </c>
      <c r="F520">
        <v>1</v>
      </c>
      <c r="G520">
        <f t="shared" si="24"/>
        <v>2</v>
      </c>
      <c r="H520">
        <f t="shared" si="25"/>
        <v>3</v>
      </c>
      <c r="I520">
        <f t="shared" si="26"/>
        <v>1</v>
      </c>
    </row>
    <row r="521" spans="1:9" x14ac:dyDescent="0.35">
      <c r="A521" t="s">
        <v>523</v>
      </c>
      <c r="B521">
        <v>48</v>
      </c>
      <c r="C521">
        <v>0</v>
      </c>
      <c r="D521" s="1">
        <v>469770.66666666669</v>
      </c>
      <c r="E521">
        <v>464</v>
      </c>
      <c r="F521">
        <v>1</v>
      </c>
      <c r="G521">
        <f t="shared" si="24"/>
        <v>2</v>
      </c>
      <c r="H521">
        <f t="shared" si="25"/>
        <v>3</v>
      </c>
      <c r="I521">
        <f t="shared" si="26"/>
        <v>2</v>
      </c>
    </row>
    <row r="522" spans="1:9" x14ac:dyDescent="0.35">
      <c r="A522" t="s">
        <v>524</v>
      </c>
      <c r="B522">
        <v>45</v>
      </c>
      <c r="C522">
        <v>1</v>
      </c>
      <c r="D522" s="1">
        <v>196040</v>
      </c>
      <c r="E522">
        <v>436</v>
      </c>
      <c r="F522">
        <v>1</v>
      </c>
      <c r="G522">
        <f t="shared" si="24"/>
        <v>2</v>
      </c>
      <c r="H522">
        <f t="shared" si="25"/>
        <v>3</v>
      </c>
      <c r="I522">
        <f t="shared" si="26"/>
        <v>1</v>
      </c>
    </row>
    <row r="523" spans="1:9" x14ac:dyDescent="0.35">
      <c r="A523" t="s">
        <v>525</v>
      </c>
      <c r="B523">
        <v>35</v>
      </c>
      <c r="C523">
        <v>1</v>
      </c>
      <c r="D523" s="1">
        <v>144078</v>
      </c>
      <c r="E523">
        <v>82</v>
      </c>
      <c r="F523">
        <v>0</v>
      </c>
      <c r="G523">
        <f t="shared" si="24"/>
        <v>2</v>
      </c>
      <c r="H523">
        <f t="shared" si="25"/>
        <v>1</v>
      </c>
      <c r="I523">
        <f t="shared" si="26"/>
        <v>1</v>
      </c>
    </row>
    <row r="524" spans="1:9" x14ac:dyDescent="0.35">
      <c r="A524" t="s">
        <v>526</v>
      </c>
      <c r="B524">
        <v>31</v>
      </c>
      <c r="C524">
        <v>0</v>
      </c>
      <c r="D524" s="1">
        <v>304512</v>
      </c>
      <c r="E524">
        <v>422</v>
      </c>
      <c r="F524">
        <v>1</v>
      </c>
      <c r="G524">
        <f t="shared" si="24"/>
        <v>1</v>
      </c>
      <c r="H524">
        <f t="shared" si="25"/>
        <v>3</v>
      </c>
      <c r="I524">
        <f t="shared" si="26"/>
        <v>2</v>
      </c>
    </row>
    <row r="525" spans="1:9" x14ac:dyDescent="0.35">
      <c r="A525" t="s">
        <v>527</v>
      </c>
      <c r="B525">
        <v>31</v>
      </c>
      <c r="C525">
        <v>0</v>
      </c>
      <c r="D525" s="1">
        <v>156101.33333333334</v>
      </c>
      <c r="E525">
        <v>129</v>
      </c>
      <c r="F525">
        <v>0</v>
      </c>
      <c r="G525">
        <f t="shared" si="24"/>
        <v>1</v>
      </c>
      <c r="H525">
        <f t="shared" si="25"/>
        <v>1</v>
      </c>
      <c r="I525">
        <f t="shared" si="26"/>
        <v>1</v>
      </c>
    </row>
    <row r="526" spans="1:9" x14ac:dyDescent="0.35">
      <c r="A526" t="s">
        <v>528</v>
      </c>
      <c r="B526">
        <v>34</v>
      </c>
      <c r="C526">
        <v>1</v>
      </c>
      <c r="D526" s="1">
        <v>142028</v>
      </c>
      <c r="E526">
        <v>508</v>
      </c>
      <c r="F526">
        <v>1</v>
      </c>
      <c r="G526">
        <f t="shared" si="24"/>
        <v>1</v>
      </c>
      <c r="H526">
        <f t="shared" si="25"/>
        <v>4</v>
      </c>
      <c r="I526">
        <f t="shared" si="26"/>
        <v>1</v>
      </c>
    </row>
    <row r="527" spans="1:9" x14ac:dyDescent="0.35">
      <c r="A527" t="s">
        <v>529</v>
      </c>
      <c r="B527">
        <v>46</v>
      </c>
      <c r="C527">
        <v>1</v>
      </c>
      <c r="D527" s="1">
        <v>397192</v>
      </c>
      <c r="E527">
        <v>445</v>
      </c>
      <c r="F527">
        <v>1</v>
      </c>
      <c r="G527">
        <f t="shared" si="24"/>
        <v>2</v>
      </c>
      <c r="H527">
        <f t="shared" si="25"/>
        <v>3</v>
      </c>
      <c r="I527">
        <f t="shared" si="26"/>
        <v>2</v>
      </c>
    </row>
    <row r="528" spans="1:9" x14ac:dyDescent="0.35">
      <c r="A528" t="s">
        <v>530</v>
      </c>
      <c r="B528">
        <v>28</v>
      </c>
      <c r="C528">
        <v>0</v>
      </c>
      <c r="D528" s="1">
        <v>269272</v>
      </c>
      <c r="E528">
        <v>487</v>
      </c>
      <c r="F528">
        <v>1</v>
      </c>
      <c r="G528">
        <f t="shared" si="24"/>
        <v>1</v>
      </c>
      <c r="H528">
        <f t="shared" si="25"/>
        <v>3</v>
      </c>
      <c r="I528">
        <f t="shared" si="26"/>
        <v>2</v>
      </c>
    </row>
    <row r="529" spans="1:9" x14ac:dyDescent="0.35">
      <c r="A529" t="s">
        <v>531</v>
      </c>
      <c r="B529">
        <v>59</v>
      </c>
      <c r="C529">
        <v>0</v>
      </c>
      <c r="D529" s="1">
        <v>191136</v>
      </c>
      <c r="E529">
        <v>577</v>
      </c>
      <c r="F529">
        <v>1</v>
      </c>
      <c r="G529">
        <f t="shared" si="24"/>
        <v>3</v>
      </c>
      <c r="H529">
        <f t="shared" si="25"/>
        <v>4</v>
      </c>
      <c r="I529">
        <f t="shared" si="26"/>
        <v>1</v>
      </c>
    </row>
    <row r="530" spans="1:9" x14ac:dyDescent="0.35">
      <c r="A530" t="s">
        <v>532</v>
      </c>
      <c r="B530">
        <v>53</v>
      </c>
      <c r="C530">
        <v>0</v>
      </c>
      <c r="D530" s="1">
        <v>88621.333333333328</v>
      </c>
      <c r="E530">
        <v>215</v>
      </c>
      <c r="F530">
        <v>0</v>
      </c>
      <c r="G530">
        <f t="shared" si="24"/>
        <v>2</v>
      </c>
      <c r="H530">
        <f t="shared" si="25"/>
        <v>2</v>
      </c>
      <c r="I530">
        <f t="shared" si="26"/>
        <v>1</v>
      </c>
    </row>
    <row r="531" spans="1:9" x14ac:dyDescent="0.35">
      <c r="A531" t="s">
        <v>533</v>
      </c>
      <c r="B531">
        <v>34</v>
      </c>
      <c r="C531">
        <v>0</v>
      </c>
      <c r="D531" s="1">
        <v>334658.66666666669</v>
      </c>
      <c r="E531">
        <v>436</v>
      </c>
      <c r="F531">
        <v>1</v>
      </c>
      <c r="G531">
        <f t="shared" si="24"/>
        <v>1</v>
      </c>
      <c r="H531">
        <f t="shared" si="25"/>
        <v>3</v>
      </c>
      <c r="I531">
        <f t="shared" si="26"/>
        <v>2</v>
      </c>
    </row>
    <row r="532" spans="1:9" x14ac:dyDescent="0.35">
      <c r="A532" t="s">
        <v>534</v>
      </c>
      <c r="B532">
        <v>39</v>
      </c>
      <c r="C532">
        <v>0</v>
      </c>
      <c r="D532" s="1">
        <v>574168</v>
      </c>
      <c r="E532">
        <v>484</v>
      </c>
      <c r="F532">
        <v>0</v>
      </c>
      <c r="G532">
        <f t="shared" si="24"/>
        <v>2</v>
      </c>
      <c r="H532">
        <f t="shared" si="25"/>
        <v>3</v>
      </c>
      <c r="I532">
        <f t="shared" si="26"/>
        <v>3</v>
      </c>
    </row>
    <row r="533" spans="1:9" x14ac:dyDescent="0.35">
      <c r="A533" t="s">
        <v>535</v>
      </c>
      <c r="B533">
        <v>34</v>
      </c>
      <c r="C533">
        <v>0</v>
      </c>
      <c r="D533" s="1">
        <v>336480</v>
      </c>
      <c r="E533">
        <v>218</v>
      </c>
      <c r="F533">
        <v>1</v>
      </c>
      <c r="G533">
        <f t="shared" si="24"/>
        <v>1</v>
      </c>
      <c r="H533">
        <f t="shared" si="25"/>
        <v>2</v>
      </c>
      <c r="I533">
        <f t="shared" si="26"/>
        <v>2</v>
      </c>
    </row>
    <row r="534" spans="1:9" x14ac:dyDescent="0.35">
      <c r="A534" t="s">
        <v>536</v>
      </c>
      <c r="B534">
        <v>54</v>
      </c>
      <c r="C534">
        <v>1</v>
      </c>
      <c r="D534" s="1">
        <v>535432</v>
      </c>
      <c r="E534">
        <v>434</v>
      </c>
      <c r="F534">
        <v>1</v>
      </c>
      <c r="G534">
        <f t="shared" si="24"/>
        <v>2</v>
      </c>
      <c r="H534">
        <f t="shared" si="25"/>
        <v>3</v>
      </c>
      <c r="I534">
        <f t="shared" si="26"/>
        <v>2</v>
      </c>
    </row>
    <row r="535" spans="1:9" x14ac:dyDescent="0.35">
      <c r="A535" t="s">
        <v>537</v>
      </c>
      <c r="B535">
        <v>55</v>
      </c>
      <c r="C535">
        <v>0</v>
      </c>
      <c r="D535" s="1">
        <v>209858.66666666666</v>
      </c>
      <c r="E535">
        <v>301</v>
      </c>
      <c r="F535">
        <v>0</v>
      </c>
      <c r="G535">
        <f t="shared" si="24"/>
        <v>2</v>
      </c>
      <c r="H535">
        <f t="shared" si="25"/>
        <v>2</v>
      </c>
      <c r="I535">
        <f t="shared" si="26"/>
        <v>1</v>
      </c>
    </row>
    <row r="536" spans="1:9" x14ac:dyDescent="0.35">
      <c r="A536" t="s">
        <v>538</v>
      </c>
      <c r="B536">
        <v>44</v>
      </c>
      <c r="C536">
        <v>0</v>
      </c>
      <c r="D536" s="1">
        <v>330200</v>
      </c>
      <c r="E536">
        <v>252</v>
      </c>
      <c r="F536">
        <v>0</v>
      </c>
      <c r="G536">
        <f t="shared" si="24"/>
        <v>2</v>
      </c>
      <c r="H536">
        <f t="shared" si="25"/>
        <v>2</v>
      </c>
      <c r="I536">
        <f t="shared" si="26"/>
        <v>2</v>
      </c>
    </row>
    <row r="537" spans="1:9" x14ac:dyDescent="0.35">
      <c r="A537" t="s">
        <v>539</v>
      </c>
      <c r="B537">
        <v>47</v>
      </c>
      <c r="C537">
        <v>0</v>
      </c>
      <c r="D537" s="1">
        <v>471397.33333333331</v>
      </c>
      <c r="E537">
        <v>306</v>
      </c>
      <c r="F537">
        <v>1</v>
      </c>
      <c r="G537">
        <f t="shared" si="24"/>
        <v>2</v>
      </c>
      <c r="H537">
        <f t="shared" si="25"/>
        <v>2</v>
      </c>
      <c r="I537">
        <f t="shared" si="26"/>
        <v>2</v>
      </c>
    </row>
    <row r="538" spans="1:9" x14ac:dyDescent="0.35">
      <c r="A538" t="s">
        <v>540</v>
      </c>
      <c r="B538">
        <v>56</v>
      </c>
      <c r="C538">
        <v>0</v>
      </c>
      <c r="D538" s="1">
        <v>379280</v>
      </c>
      <c r="E538">
        <v>602</v>
      </c>
      <c r="F538">
        <v>1</v>
      </c>
      <c r="G538">
        <f t="shared" si="24"/>
        <v>3</v>
      </c>
      <c r="H538">
        <f t="shared" si="25"/>
        <v>4</v>
      </c>
      <c r="I538">
        <f t="shared" si="26"/>
        <v>2</v>
      </c>
    </row>
    <row r="539" spans="1:9" x14ac:dyDescent="0.35">
      <c r="A539" t="s">
        <v>541</v>
      </c>
      <c r="B539">
        <v>51</v>
      </c>
      <c r="C539">
        <v>0</v>
      </c>
      <c r="D539" s="1">
        <v>152221.33333333334</v>
      </c>
      <c r="E539">
        <v>447</v>
      </c>
      <c r="F539">
        <v>1</v>
      </c>
      <c r="G539">
        <f t="shared" si="24"/>
        <v>2</v>
      </c>
      <c r="H539">
        <f t="shared" si="25"/>
        <v>3</v>
      </c>
      <c r="I539">
        <f t="shared" si="26"/>
        <v>1</v>
      </c>
    </row>
    <row r="540" spans="1:9" x14ac:dyDescent="0.35">
      <c r="A540" t="s">
        <v>542</v>
      </c>
      <c r="B540">
        <v>62</v>
      </c>
      <c r="C540">
        <v>0</v>
      </c>
      <c r="D540" s="1">
        <v>493149.33333333331</v>
      </c>
      <c r="E540">
        <v>214</v>
      </c>
      <c r="F540">
        <v>1</v>
      </c>
      <c r="G540">
        <f t="shared" si="24"/>
        <v>3</v>
      </c>
      <c r="H540">
        <f t="shared" si="25"/>
        <v>2</v>
      </c>
      <c r="I540">
        <f t="shared" si="26"/>
        <v>2</v>
      </c>
    </row>
    <row r="541" spans="1:9" x14ac:dyDescent="0.35">
      <c r="A541" t="s">
        <v>543</v>
      </c>
      <c r="B541">
        <v>55</v>
      </c>
      <c r="C541">
        <v>0</v>
      </c>
      <c r="D541" s="1">
        <v>187149.33333333334</v>
      </c>
      <c r="E541">
        <v>429</v>
      </c>
      <c r="F541">
        <v>1</v>
      </c>
      <c r="G541">
        <f t="shared" si="24"/>
        <v>2</v>
      </c>
      <c r="H541">
        <f t="shared" si="25"/>
        <v>3</v>
      </c>
      <c r="I541">
        <f t="shared" si="26"/>
        <v>1</v>
      </c>
    </row>
    <row r="542" spans="1:9" x14ac:dyDescent="0.35">
      <c r="A542" t="s">
        <v>544</v>
      </c>
      <c r="B542">
        <v>49</v>
      </c>
      <c r="C542">
        <v>1</v>
      </c>
      <c r="D542" s="1">
        <v>197610</v>
      </c>
      <c r="E542">
        <v>388</v>
      </c>
      <c r="F542">
        <v>1</v>
      </c>
      <c r="G542">
        <f t="shared" si="24"/>
        <v>2</v>
      </c>
      <c r="H542">
        <f t="shared" si="25"/>
        <v>3</v>
      </c>
      <c r="I542">
        <f t="shared" si="26"/>
        <v>1</v>
      </c>
    </row>
    <row r="543" spans="1:9" x14ac:dyDescent="0.35">
      <c r="A543" t="s">
        <v>545</v>
      </c>
      <c r="B543">
        <v>52</v>
      </c>
      <c r="C543">
        <v>0</v>
      </c>
      <c r="D543" s="1">
        <v>292589.33333333331</v>
      </c>
      <c r="E543">
        <v>767</v>
      </c>
      <c r="F543">
        <v>1</v>
      </c>
      <c r="G543">
        <f t="shared" si="24"/>
        <v>2</v>
      </c>
      <c r="H543">
        <f t="shared" si="25"/>
        <v>4</v>
      </c>
      <c r="I543">
        <f t="shared" si="26"/>
        <v>2</v>
      </c>
    </row>
    <row r="544" spans="1:9" x14ac:dyDescent="0.35">
      <c r="A544" t="s">
        <v>546</v>
      </c>
      <c r="B544">
        <v>41</v>
      </c>
      <c r="C544">
        <v>0</v>
      </c>
      <c r="D544" s="1">
        <v>423469.33333333331</v>
      </c>
      <c r="E544">
        <v>521</v>
      </c>
      <c r="F544">
        <v>1</v>
      </c>
      <c r="G544">
        <f t="shared" si="24"/>
        <v>2</v>
      </c>
      <c r="H544">
        <f t="shared" si="25"/>
        <v>4</v>
      </c>
      <c r="I544">
        <f t="shared" si="26"/>
        <v>2</v>
      </c>
    </row>
    <row r="545" spans="1:9" x14ac:dyDescent="0.35">
      <c r="A545" t="s">
        <v>547</v>
      </c>
      <c r="B545">
        <v>34</v>
      </c>
      <c r="C545">
        <v>1</v>
      </c>
      <c r="D545" s="1">
        <v>222326</v>
      </c>
      <c r="E545">
        <v>404</v>
      </c>
      <c r="F545">
        <v>1</v>
      </c>
      <c r="G545">
        <f t="shared" si="24"/>
        <v>1</v>
      </c>
      <c r="H545">
        <f t="shared" si="25"/>
        <v>3</v>
      </c>
      <c r="I545">
        <f t="shared" si="26"/>
        <v>1</v>
      </c>
    </row>
    <row r="546" spans="1:9" x14ac:dyDescent="0.35">
      <c r="A546" t="s">
        <v>548</v>
      </c>
      <c r="B546">
        <v>64</v>
      </c>
      <c r="C546">
        <v>1</v>
      </c>
      <c r="D546" s="1">
        <v>415455</v>
      </c>
      <c r="E546">
        <v>414</v>
      </c>
      <c r="F546">
        <v>1</v>
      </c>
      <c r="G546">
        <f t="shared" si="24"/>
        <v>3</v>
      </c>
      <c r="H546">
        <f t="shared" si="25"/>
        <v>3</v>
      </c>
      <c r="I546">
        <f t="shared" si="26"/>
        <v>2</v>
      </c>
    </row>
    <row r="547" spans="1:9" x14ac:dyDescent="0.35">
      <c r="A547" t="s">
        <v>549</v>
      </c>
      <c r="B547">
        <v>62</v>
      </c>
      <c r="C547">
        <v>1</v>
      </c>
      <c r="D547" s="1">
        <v>708848</v>
      </c>
      <c r="E547">
        <v>688</v>
      </c>
      <c r="F547">
        <v>1</v>
      </c>
      <c r="G547">
        <f t="shared" si="24"/>
        <v>3</v>
      </c>
      <c r="H547">
        <f t="shared" si="25"/>
        <v>4</v>
      </c>
      <c r="I547">
        <f t="shared" si="26"/>
        <v>3</v>
      </c>
    </row>
    <row r="548" spans="1:9" x14ac:dyDescent="0.35">
      <c r="A548" t="s">
        <v>550</v>
      </c>
      <c r="B548">
        <v>28</v>
      </c>
      <c r="C548">
        <v>1</v>
      </c>
      <c r="D548" s="1">
        <v>105102</v>
      </c>
      <c r="E548">
        <v>480</v>
      </c>
      <c r="F548">
        <v>0</v>
      </c>
      <c r="G548">
        <f t="shared" si="24"/>
        <v>1</v>
      </c>
      <c r="H548">
        <f t="shared" si="25"/>
        <v>3</v>
      </c>
      <c r="I548">
        <f t="shared" si="26"/>
        <v>1</v>
      </c>
    </row>
    <row r="549" spans="1:9" x14ac:dyDescent="0.35">
      <c r="A549" t="s">
        <v>551</v>
      </c>
      <c r="B549">
        <v>26</v>
      </c>
      <c r="C549">
        <v>1</v>
      </c>
      <c r="D549" s="1">
        <v>108929</v>
      </c>
      <c r="E549">
        <v>121</v>
      </c>
      <c r="F549">
        <v>0</v>
      </c>
      <c r="G549">
        <f t="shared" si="24"/>
        <v>1</v>
      </c>
      <c r="H549">
        <f t="shared" si="25"/>
        <v>1</v>
      </c>
      <c r="I549">
        <f t="shared" si="26"/>
        <v>1</v>
      </c>
    </row>
    <row r="550" spans="1:9" x14ac:dyDescent="0.35">
      <c r="A550" t="s">
        <v>552</v>
      </c>
      <c r="B550">
        <v>39</v>
      </c>
      <c r="C550">
        <v>1</v>
      </c>
      <c r="D550" s="1">
        <v>331557</v>
      </c>
      <c r="E550">
        <v>207</v>
      </c>
      <c r="F550">
        <v>1</v>
      </c>
      <c r="G550">
        <f t="shared" si="24"/>
        <v>2</v>
      </c>
      <c r="H550">
        <f t="shared" si="25"/>
        <v>2</v>
      </c>
      <c r="I550">
        <f t="shared" si="26"/>
        <v>2</v>
      </c>
    </row>
    <row r="551" spans="1:9" x14ac:dyDescent="0.35">
      <c r="A551" t="s">
        <v>553</v>
      </c>
      <c r="B551">
        <v>47</v>
      </c>
      <c r="C551">
        <v>0</v>
      </c>
      <c r="D551" s="1">
        <v>452765.33333333331</v>
      </c>
      <c r="E551">
        <v>226</v>
      </c>
      <c r="F551">
        <v>1</v>
      </c>
      <c r="G551">
        <f t="shared" si="24"/>
        <v>2</v>
      </c>
      <c r="H551">
        <f t="shared" si="25"/>
        <v>2</v>
      </c>
      <c r="I551">
        <f t="shared" si="26"/>
        <v>2</v>
      </c>
    </row>
    <row r="552" spans="1:9" x14ac:dyDescent="0.35">
      <c r="A552" t="s">
        <v>554</v>
      </c>
      <c r="B552">
        <v>33</v>
      </c>
      <c r="C552">
        <v>0</v>
      </c>
      <c r="D552" s="1">
        <v>459330.66666666669</v>
      </c>
      <c r="E552">
        <v>243</v>
      </c>
      <c r="F552">
        <v>0</v>
      </c>
      <c r="G552">
        <f t="shared" si="24"/>
        <v>1</v>
      </c>
      <c r="H552">
        <f t="shared" si="25"/>
        <v>2</v>
      </c>
      <c r="I552">
        <f t="shared" si="26"/>
        <v>2</v>
      </c>
    </row>
    <row r="553" spans="1:9" x14ac:dyDescent="0.35">
      <c r="A553" t="s">
        <v>555</v>
      </c>
      <c r="B553">
        <v>50</v>
      </c>
      <c r="C553">
        <v>1</v>
      </c>
      <c r="D553" s="1">
        <v>321521</v>
      </c>
      <c r="E553">
        <v>273</v>
      </c>
      <c r="F553">
        <v>1</v>
      </c>
      <c r="G553">
        <f t="shared" si="24"/>
        <v>2</v>
      </c>
      <c r="H553">
        <f t="shared" si="25"/>
        <v>2</v>
      </c>
      <c r="I553">
        <f t="shared" si="26"/>
        <v>2</v>
      </c>
    </row>
    <row r="554" spans="1:9" x14ac:dyDescent="0.35">
      <c r="A554" t="s">
        <v>556</v>
      </c>
      <c r="B554">
        <v>40</v>
      </c>
      <c r="C554">
        <v>1</v>
      </c>
      <c r="D554" s="1">
        <v>780866.66666666663</v>
      </c>
      <c r="E554">
        <v>51</v>
      </c>
      <c r="F554">
        <v>1</v>
      </c>
      <c r="G554">
        <f t="shared" si="24"/>
        <v>2</v>
      </c>
      <c r="H554">
        <f t="shared" si="25"/>
        <v>1</v>
      </c>
      <c r="I554">
        <f t="shared" si="26"/>
        <v>3</v>
      </c>
    </row>
    <row r="555" spans="1:9" x14ac:dyDescent="0.35">
      <c r="A555" t="s">
        <v>557</v>
      </c>
      <c r="B555">
        <v>44</v>
      </c>
      <c r="C555">
        <v>1</v>
      </c>
      <c r="D555" s="1">
        <v>422416</v>
      </c>
      <c r="E555">
        <v>340</v>
      </c>
      <c r="F555">
        <v>0</v>
      </c>
      <c r="G555">
        <f t="shared" si="24"/>
        <v>2</v>
      </c>
      <c r="H555">
        <f t="shared" si="25"/>
        <v>2</v>
      </c>
      <c r="I555">
        <f t="shared" si="26"/>
        <v>2</v>
      </c>
    </row>
    <row r="556" spans="1:9" x14ac:dyDescent="0.35">
      <c r="A556" t="s">
        <v>558</v>
      </c>
      <c r="B556">
        <v>25</v>
      </c>
      <c r="C556">
        <v>1</v>
      </c>
      <c r="D556" s="1">
        <v>211326</v>
      </c>
      <c r="E556">
        <v>798</v>
      </c>
      <c r="F556">
        <v>0</v>
      </c>
      <c r="G556">
        <f t="shared" si="24"/>
        <v>1</v>
      </c>
      <c r="H556">
        <f t="shared" si="25"/>
        <v>4</v>
      </c>
      <c r="I556">
        <f t="shared" si="26"/>
        <v>1</v>
      </c>
    </row>
    <row r="557" spans="1:9" x14ac:dyDescent="0.35">
      <c r="A557" t="s">
        <v>559</v>
      </c>
      <c r="B557">
        <v>59</v>
      </c>
      <c r="C557">
        <v>0</v>
      </c>
      <c r="D557" s="1">
        <v>213752</v>
      </c>
      <c r="E557">
        <v>803</v>
      </c>
      <c r="F557">
        <v>1</v>
      </c>
      <c r="G557">
        <f t="shared" si="24"/>
        <v>3</v>
      </c>
      <c r="H557">
        <f t="shared" si="25"/>
        <v>4</v>
      </c>
      <c r="I557">
        <f t="shared" si="26"/>
        <v>1</v>
      </c>
    </row>
    <row r="558" spans="1:9" x14ac:dyDescent="0.35">
      <c r="A558" t="s">
        <v>560</v>
      </c>
      <c r="B558">
        <v>47</v>
      </c>
      <c r="C558">
        <v>1</v>
      </c>
      <c r="D558" s="1">
        <v>662544</v>
      </c>
      <c r="E558">
        <v>384</v>
      </c>
      <c r="F558">
        <v>1</v>
      </c>
      <c r="G558">
        <f t="shared" si="24"/>
        <v>2</v>
      </c>
      <c r="H558">
        <f t="shared" si="25"/>
        <v>3</v>
      </c>
      <c r="I558">
        <f t="shared" si="26"/>
        <v>3</v>
      </c>
    </row>
    <row r="559" spans="1:9" x14ac:dyDescent="0.35">
      <c r="A559" t="s">
        <v>561</v>
      </c>
      <c r="B559">
        <v>57</v>
      </c>
      <c r="C559">
        <v>0</v>
      </c>
      <c r="D559" s="1">
        <v>167648</v>
      </c>
      <c r="E559">
        <v>315</v>
      </c>
      <c r="F559">
        <v>1</v>
      </c>
      <c r="G559">
        <f t="shared" si="24"/>
        <v>3</v>
      </c>
      <c r="H559">
        <f t="shared" si="25"/>
        <v>2</v>
      </c>
      <c r="I559">
        <f t="shared" si="26"/>
        <v>1</v>
      </c>
    </row>
    <row r="560" spans="1:9" x14ac:dyDescent="0.35">
      <c r="A560" t="s">
        <v>562</v>
      </c>
      <c r="B560">
        <v>60</v>
      </c>
      <c r="C560">
        <v>1</v>
      </c>
      <c r="D560" s="1">
        <v>762628</v>
      </c>
      <c r="E560">
        <v>135</v>
      </c>
      <c r="F560">
        <v>0</v>
      </c>
      <c r="G560">
        <f t="shared" si="24"/>
        <v>3</v>
      </c>
      <c r="H560">
        <f t="shared" si="25"/>
        <v>1</v>
      </c>
      <c r="I560">
        <f t="shared" si="26"/>
        <v>3</v>
      </c>
    </row>
    <row r="561" spans="1:9" x14ac:dyDescent="0.35">
      <c r="A561" t="s">
        <v>563</v>
      </c>
      <c r="B561">
        <v>54</v>
      </c>
      <c r="C561">
        <v>0</v>
      </c>
      <c r="D561" s="1">
        <v>392698.66666666669</v>
      </c>
      <c r="E561">
        <v>334</v>
      </c>
      <c r="F561">
        <v>0</v>
      </c>
      <c r="G561">
        <f t="shared" si="24"/>
        <v>2</v>
      </c>
      <c r="H561">
        <f t="shared" si="25"/>
        <v>2</v>
      </c>
      <c r="I561">
        <f t="shared" si="26"/>
        <v>2</v>
      </c>
    </row>
    <row r="562" spans="1:9" x14ac:dyDescent="0.35">
      <c r="A562" t="s">
        <v>564</v>
      </c>
      <c r="B562">
        <v>26</v>
      </c>
      <c r="C562">
        <v>0</v>
      </c>
      <c r="D562" s="1">
        <v>426376.33333333337</v>
      </c>
      <c r="E562">
        <v>363</v>
      </c>
      <c r="F562">
        <v>1</v>
      </c>
      <c r="G562">
        <f t="shared" si="24"/>
        <v>1</v>
      </c>
      <c r="H562">
        <f t="shared" si="25"/>
        <v>3</v>
      </c>
      <c r="I562">
        <f t="shared" si="26"/>
        <v>2</v>
      </c>
    </row>
    <row r="563" spans="1:9" x14ac:dyDescent="0.35">
      <c r="A563" t="s">
        <v>565</v>
      </c>
      <c r="B563">
        <v>48</v>
      </c>
      <c r="C563">
        <v>1</v>
      </c>
      <c r="D563" s="1">
        <v>324878</v>
      </c>
      <c r="E563">
        <v>352</v>
      </c>
      <c r="F563">
        <v>1</v>
      </c>
      <c r="G563">
        <f t="shared" si="24"/>
        <v>2</v>
      </c>
      <c r="H563">
        <f t="shared" si="25"/>
        <v>2</v>
      </c>
      <c r="I563">
        <f t="shared" si="26"/>
        <v>2</v>
      </c>
    </row>
    <row r="564" spans="1:9" x14ac:dyDescent="0.35">
      <c r="A564" t="s">
        <v>566</v>
      </c>
      <c r="B564">
        <v>61</v>
      </c>
      <c r="C564">
        <v>0</v>
      </c>
      <c r="D564" s="1">
        <v>187114.66666666666</v>
      </c>
      <c r="E564">
        <v>93</v>
      </c>
      <c r="F564">
        <v>1</v>
      </c>
      <c r="G564">
        <f t="shared" si="24"/>
        <v>3</v>
      </c>
      <c r="H564">
        <f t="shared" si="25"/>
        <v>1</v>
      </c>
      <c r="I564">
        <f t="shared" si="26"/>
        <v>1</v>
      </c>
    </row>
    <row r="565" spans="1:9" x14ac:dyDescent="0.35">
      <c r="A565" t="s">
        <v>567</v>
      </c>
      <c r="B565">
        <v>54</v>
      </c>
      <c r="C565">
        <v>0</v>
      </c>
      <c r="D565" s="1">
        <v>480952</v>
      </c>
      <c r="E565">
        <v>975</v>
      </c>
      <c r="F565">
        <v>1</v>
      </c>
      <c r="G565">
        <f t="shared" si="24"/>
        <v>2</v>
      </c>
      <c r="H565">
        <f t="shared" si="25"/>
        <v>4</v>
      </c>
      <c r="I565">
        <f t="shared" si="26"/>
        <v>2</v>
      </c>
    </row>
    <row r="566" spans="1:9" x14ac:dyDescent="0.35">
      <c r="A566" t="s">
        <v>568</v>
      </c>
      <c r="B566">
        <v>57</v>
      </c>
      <c r="C566">
        <v>0</v>
      </c>
      <c r="D566" s="1">
        <v>216426.66666666666</v>
      </c>
      <c r="E566">
        <v>113</v>
      </c>
      <c r="F566">
        <v>0</v>
      </c>
      <c r="G566">
        <f t="shared" si="24"/>
        <v>3</v>
      </c>
      <c r="H566">
        <f t="shared" si="25"/>
        <v>1</v>
      </c>
      <c r="I566">
        <f t="shared" si="26"/>
        <v>1</v>
      </c>
    </row>
    <row r="567" spans="1:9" x14ac:dyDescent="0.35">
      <c r="A567" t="s">
        <v>569</v>
      </c>
      <c r="B567">
        <v>59</v>
      </c>
      <c r="C567">
        <v>0</v>
      </c>
      <c r="D567" s="1">
        <v>177618.66666666666</v>
      </c>
      <c r="E567">
        <v>597</v>
      </c>
      <c r="F567">
        <v>1</v>
      </c>
      <c r="G567">
        <f t="shared" si="24"/>
        <v>3</v>
      </c>
      <c r="H567">
        <f t="shared" si="25"/>
        <v>4</v>
      </c>
      <c r="I567">
        <f t="shared" si="26"/>
        <v>1</v>
      </c>
    </row>
    <row r="568" spans="1:9" x14ac:dyDescent="0.35">
      <c r="A568" t="s">
        <v>570</v>
      </c>
      <c r="B568">
        <v>43</v>
      </c>
      <c r="C568">
        <v>1</v>
      </c>
      <c r="D568" s="1">
        <v>386394</v>
      </c>
      <c r="E568">
        <v>343</v>
      </c>
      <c r="F568">
        <v>0</v>
      </c>
      <c r="G568">
        <f t="shared" si="24"/>
        <v>2</v>
      </c>
      <c r="H568">
        <f t="shared" si="25"/>
        <v>2</v>
      </c>
      <c r="I568">
        <f t="shared" si="26"/>
        <v>2</v>
      </c>
    </row>
    <row r="569" spans="1:9" x14ac:dyDescent="0.35">
      <c r="A569" t="s">
        <v>571</v>
      </c>
      <c r="B569">
        <v>26</v>
      </c>
      <c r="C569">
        <v>1</v>
      </c>
      <c r="D569" s="1">
        <v>143183</v>
      </c>
      <c r="E569">
        <v>70</v>
      </c>
      <c r="F569">
        <v>0</v>
      </c>
      <c r="G569">
        <f t="shared" si="24"/>
        <v>1</v>
      </c>
      <c r="H569">
        <f t="shared" si="25"/>
        <v>1</v>
      </c>
      <c r="I569">
        <f t="shared" si="26"/>
        <v>1</v>
      </c>
    </row>
    <row r="570" spans="1:9" x14ac:dyDescent="0.35">
      <c r="A570" t="s">
        <v>572</v>
      </c>
      <c r="B570">
        <v>30</v>
      </c>
      <c r="C570">
        <v>0</v>
      </c>
      <c r="D570" s="1">
        <v>368253.33333333331</v>
      </c>
      <c r="E570">
        <v>280</v>
      </c>
      <c r="F570">
        <v>1</v>
      </c>
      <c r="G570">
        <f t="shared" si="24"/>
        <v>1</v>
      </c>
      <c r="H570">
        <f t="shared" si="25"/>
        <v>2</v>
      </c>
      <c r="I570">
        <f t="shared" si="26"/>
        <v>2</v>
      </c>
    </row>
    <row r="571" spans="1:9" x14ac:dyDescent="0.35">
      <c r="A571" t="s">
        <v>573</v>
      </c>
      <c r="B571">
        <v>35</v>
      </c>
      <c r="C571">
        <v>1</v>
      </c>
      <c r="D571" s="1">
        <v>153108</v>
      </c>
      <c r="E571">
        <v>465</v>
      </c>
      <c r="F571">
        <v>1</v>
      </c>
      <c r="G571">
        <f t="shared" si="24"/>
        <v>2</v>
      </c>
      <c r="H571">
        <f t="shared" si="25"/>
        <v>3</v>
      </c>
      <c r="I571">
        <f t="shared" si="26"/>
        <v>1</v>
      </c>
    </row>
    <row r="572" spans="1:9" x14ac:dyDescent="0.35">
      <c r="A572" t="s">
        <v>574</v>
      </c>
      <c r="B572">
        <v>55</v>
      </c>
      <c r="C572">
        <v>0</v>
      </c>
      <c r="D572" s="1">
        <v>330762.66666666669</v>
      </c>
      <c r="E572">
        <v>348</v>
      </c>
      <c r="F572">
        <v>1</v>
      </c>
      <c r="G572">
        <f t="shared" si="24"/>
        <v>2</v>
      </c>
      <c r="H572">
        <f t="shared" si="25"/>
        <v>2</v>
      </c>
      <c r="I572">
        <f t="shared" si="26"/>
        <v>2</v>
      </c>
    </row>
    <row r="573" spans="1:9" x14ac:dyDescent="0.35">
      <c r="A573" t="s">
        <v>575</v>
      </c>
      <c r="B573">
        <v>36</v>
      </c>
      <c r="C573">
        <v>1</v>
      </c>
      <c r="D573" s="1">
        <v>406444</v>
      </c>
      <c r="E573">
        <v>446</v>
      </c>
      <c r="F573">
        <v>1</v>
      </c>
      <c r="G573">
        <f t="shared" si="24"/>
        <v>2</v>
      </c>
      <c r="H573">
        <f t="shared" si="25"/>
        <v>3</v>
      </c>
      <c r="I573">
        <f t="shared" si="26"/>
        <v>2</v>
      </c>
    </row>
    <row r="574" spans="1:9" x14ac:dyDescent="0.35">
      <c r="A574" t="s">
        <v>576</v>
      </c>
      <c r="B574">
        <v>32</v>
      </c>
      <c r="C574">
        <v>0</v>
      </c>
      <c r="D574" s="1">
        <v>214557.33333333334</v>
      </c>
      <c r="E574">
        <v>308</v>
      </c>
      <c r="F574">
        <v>0</v>
      </c>
      <c r="G574">
        <f t="shared" si="24"/>
        <v>1</v>
      </c>
      <c r="H574">
        <f t="shared" si="25"/>
        <v>2</v>
      </c>
      <c r="I574">
        <f t="shared" si="26"/>
        <v>1</v>
      </c>
    </row>
    <row r="575" spans="1:9" x14ac:dyDescent="0.35">
      <c r="A575" t="s">
        <v>577</v>
      </c>
      <c r="B575">
        <v>30</v>
      </c>
      <c r="C575">
        <v>0</v>
      </c>
      <c r="D575" s="1">
        <v>258306.66666666666</v>
      </c>
      <c r="E575">
        <v>344</v>
      </c>
      <c r="F575">
        <v>0</v>
      </c>
      <c r="G575">
        <f t="shared" si="24"/>
        <v>1</v>
      </c>
      <c r="H575">
        <f t="shared" si="25"/>
        <v>2</v>
      </c>
      <c r="I575">
        <f t="shared" si="26"/>
        <v>2</v>
      </c>
    </row>
    <row r="576" spans="1:9" x14ac:dyDescent="0.35">
      <c r="A576" t="s">
        <v>578</v>
      </c>
      <c r="B576">
        <v>48</v>
      </c>
      <c r="C576">
        <v>1</v>
      </c>
      <c r="D576" s="1">
        <v>185427</v>
      </c>
      <c r="E576">
        <v>191</v>
      </c>
      <c r="F576">
        <v>0</v>
      </c>
      <c r="G576">
        <f t="shared" si="24"/>
        <v>2</v>
      </c>
      <c r="H576">
        <f t="shared" si="25"/>
        <v>1</v>
      </c>
      <c r="I576">
        <f t="shared" si="26"/>
        <v>1</v>
      </c>
    </row>
    <row r="577" spans="1:9" x14ac:dyDescent="0.35">
      <c r="A577" t="s">
        <v>579</v>
      </c>
      <c r="B577">
        <v>33</v>
      </c>
      <c r="C577">
        <v>0</v>
      </c>
      <c r="D577" s="1">
        <v>344929</v>
      </c>
      <c r="E577">
        <v>448</v>
      </c>
      <c r="F577">
        <v>1</v>
      </c>
      <c r="G577">
        <f t="shared" si="24"/>
        <v>1</v>
      </c>
      <c r="H577">
        <f t="shared" si="25"/>
        <v>3</v>
      </c>
      <c r="I577">
        <f t="shared" si="26"/>
        <v>2</v>
      </c>
    </row>
    <row r="578" spans="1:9" x14ac:dyDescent="0.35">
      <c r="A578" t="s">
        <v>580</v>
      </c>
      <c r="B578">
        <v>44</v>
      </c>
      <c r="C578">
        <v>1</v>
      </c>
      <c r="D578" s="1">
        <v>235917</v>
      </c>
      <c r="E578">
        <v>402</v>
      </c>
      <c r="F578">
        <v>1</v>
      </c>
      <c r="G578">
        <f t="shared" ref="G578:G641" si="27">IF(B578&lt;35, 1, IF(B578&gt;55, 3, 2))</f>
        <v>2</v>
      </c>
      <c r="H578">
        <f t="shared" ref="H578:H641" si="28">IF(E578&lt;200,1, IF(E578&gt;500, 4, IF(E578&lt;360, 2,3 )))</f>
        <v>3</v>
      </c>
      <c r="I578">
        <f t="shared" si="26"/>
        <v>1</v>
      </c>
    </row>
    <row r="579" spans="1:9" x14ac:dyDescent="0.35">
      <c r="A579" t="s">
        <v>581</v>
      </c>
      <c r="B579">
        <v>50</v>
      </c>
      <c r="C579">
        <v>1</v>
      </c>
      <c r="D579" s="1">
        <v>203749</v>
      </c>
      <c r="E579">
        <v>26</v>
      </c>
      <c r="F579">
        <v>0</v>
      </c>
      <c r="G579">
        <f t="shared" si="27"/>
        <v>2</v>
      </c>
      <c r="H579">
        <f t="shared" si="28"/>
        <v>1</v>
      </c>
      <c r="I579">
        <f t="shared" ref="I579:I642" si="29">IF(D579&lt;250000, 1, IF(D579&gt;550000, 3, 2))</f>
        <v>1</v>
      </c>
    </row>
    <row r="580" spans="1:9" x14ac:dyDescent="0.35">
      <c r="A580" t="s">
        <v>582</v>
      </c>
      <c r="B580">
        <v>58</v>
      </c>
      <c r="C580">
        <v>1</v>
      </c>
      <c r="D580" s="1">
        <v>538155</v>
      </c>
      <c r="E580">
        <v>421</v>
      </c>
      <c r="F580">
        <v>1</v>
      </c>
      <c r="G580">
        <f t="shared" si="27"/>
        <v>3</v>
      </c>
      <c r="H580">
        <f t="shared" si="28"/>
        <v>3</v>
      </c>
      <c r="I580">
        <f t="shared" si="29"/>
        <v>2</v>
      </c>
    </row>
    <row r="581" spans="1:9" x14ac:dyDescent="0.35">
      <c r="A581" t="s">
        <v>583</v>
      </c>
      <c r="B581">
        <v>40</v>
      </c>
      <c r="C581">
        <v>1</v>
      </c>
      <c r="D581" s="1">
        <v>437619</v>
      </c>
      <c r="E581">
        <v>324</v>
      </c>
      <c r="F581">
        <v>1</v>
      </c>
      <c r="G581">
        <f t="shared" si="27"/>
        <v>2</v>
      </c>
      <c r="H581">
        <f t="shared" si="28"/>
        <v>2</v>
      </c>
      <c r="I581">
        <f t="shared" si="29"/>
        <v>2</v>
      </c>
    </row>
    <row r="582" spans="1:9" x14ac:dyDescent="0.35">
      <c r="A582" t="s">
        <v>584</v>
      </c>
      <c r="B582">
        <v>36</v>
      </c>
      <c r="C582">
        <v>1</v>
      </c>
      <c r="D582" s="1">
        <v>520576</v>
      </c>
      <c r="E582">
        <v>375</v>
      </c>
      <c r="F582">
        <v>1</v>
      </c>
      <c r="G582">
        <f t="shared" si="27"/>
        <v>2</v>
      </c>
      <c r="H582">
        <f t="shared" si="28"/>
        <v>3</v>
      </c>
      <c r="I582">
        <f t="shared" si="29"/>
        <v>2</v>
      </c>
    </row>
    <row r="583" spans="1:9" x14ac:dyDescent="0.35">
      <c r="A583" t="s">
        <v>585</v>
      </c>
      <c r="B583">
        <v>47</v>
      </c>
      <c r="C583">
        <v>0</v>
      </c>
      <c r="D583" s="1">
        <v>682890.66666666663</v>
      </c>
      <c r="E583">
        <v>254</v>
      </c>
      <c r="F583">
        <v>1</v>
      </c>
      <c r="G583">
        <f t="shared" si="27"/>
        <v>2</v>
      </c>
      <c r="H583">
        <f t="shared" si="28"/>
        <v>2</v>
      </c>
      <c r="I583">
        <f t="shared" si="29"/>
        <v>3</v>
      </c>
    </row>
    <row r="584" spans="1:9" x14ac:dyDescent="0.35">
      <c r="A584" t="s">
        <v>586</v>
      </c>
      <c r="B584">
        <v>36</v>
      </c>
      <c r="C584">
        <v>1</v>
      </c>
      <c r="D584" s="1">
        <v>549808</v>
      </c>
      <c r="E584">
        <v>250</v>
      </c>
      <c r="F584">
        <v>1</v>
      </c>
      <c r="G584">
        <f t="shared" si="27"/>
        <v>2</v>
      </c>
      <c r="H584">
        <f t="shared" si="28"/>
        <v>2</v>
      </c>
      <c r="I584">
        <f t="shared" si="29"/>
        <v>2</v>
      </c>
    </row>
    <row r="585" spans="1:9" x14ac:dyDescent="0.35">
      <c r="A585" t="s">
        <v>587</v>
      </c>
      <c r="B585">
        <v>55</v>
      </c>
      <c r="C585">
        <v>0</v>
      </c>
      <c r="D585" s="1">
        <v>329208</v>
      </c>
      <c r="E585">
        <v>291</v>
      </c>
      <c r="F585">
        <v>1</v>
      </c>
      <c r="G585">
        <f t="shared" si="27"/>
        <v>2</v>
      </c>
      <c r="H585">
        <f t="shared" si="28"/>
        <v>2</v>
      </c>
      <c r="I585">
        <f t="shared" si="29"/>
        <v>2</v>
      </c>
    </row>
    <row r="586" spans="1:9" x14ac:dyDescent="0.35">
      <c r="A586" t="s">
        <v>588</v>
      </c>
      <c r="B586">
        <v>55</v>
      </c>
      <c r="C586">
        <v>0</v>
      </c>
      <c r="D586" s="1">
        <v>203776</v>
      </c>
      <c r="E586">
        <v>297</v>
      </c>
      <c r="F586">
        <v>0</v>
      </c>
      <c r="G586">
        <f t="shared" si="27"/>
        <v>2</v>
      </c>
      <c r="H586">
        <f t="shared" si="28"/>
        <v>2</v>
      </c>
      <c r="I586">
        <f t="shared" si="29"/>
        <v>1</v>
      </c>
    </row>
    <row r="587" spans="1:9" x14ac:dyDescent="0.35">
      <c r="A587" t="s">
        <v>589</v>
      </c>
      <c r="B587">
        <v>27</v>
      </c>
      <c r="C587">
        <v>1</v>
      </c>
      <c r="D587" s="1">
        <v>134829</v>
      </c>
      <c r="E587">
        <v>326</v>
      </c>
      <c r="F587">
        <v>0</v>
      </c>
      <c r="G587">
        <f t="shared" si="27"/>
        <v>1</v>
      </c>
      <c r="H587">
        <f t="shared" si="28"/>
        <v>2</v>
      </c>
      <c r="I587">
        <f t="shared" si="29"/>
        <v>1</v>
      </c>
    </row>
    <row r="588" spans="1:9" x14ac:dyDescent="0.35">
      <c r="A588" t="s">
        <v>590</v>
      </c>
      <c r="B588">
        <v>57</v>
      </c>
      <c r="C588">
        <v>0</v>
      </c>
      <c r="D588" s="1">
        <v>276072</v>
      </c>
      <c r="E588">
        <v>206</v>
      </c>
      <c r="F588">
        <v>0</v>
      </c>
      <c r="G588">
        <f t="shared" si="27"/>
        <v>3</v>
      </c>
      <c r="H588">
        <f t="shared" si="28"/>
        <v>2</v>
      </c>
      <c r="I588">
        <f t="shared" si="29"/>
        <v>2</v>
      </c>
    </row>
    <row r="589" spans="1:9" x14ac:dyDescent="0.35">
      <c r="A589" t="s">
        <v>591</v>
      </c>
      <c r="B589">
        <v>64</v>
      </c>
      <c r="C589">
        <v>1</v>
      </c>
      <c r="D589" s="1">
        <v>548840</v>
      </c>
      <c r="E589">
        <v>89</v>
      </c>
      <c r="F589">
        <v>0</v>
      </c>
      <c r="G589">
        <f t="shared" si="27"/>
        <v>3</v>
      </c>
      <c r="H589">
        <f t="shared" si="28"/>
        <v>1</v>
      </c>
      <c r="I589">
        <f t="shared" si="29"/>
        <v>2</v>
      </c>
    </row>
    <row r="590" spans="1:9" x14ac:dyDescent="0.35">
      <c r="A590" t="s">
        <v>592</v>
      </c>
      <c r="B590">
        <v>64</v>
      </c>
      <c r="C590">
        <v>1</v>
      </c>
      <c r="D590" s="1">
        <v>483559</v>
      </c>
      <c r="E590">
        <v>198</v>
      </c>
      <c r="F590">
        <v>1</v>
      </c>
      <c r="G590">
        <f t="shared" si="27"/>
        <v>3</v>
      </c>
      <c r="H590">
        <f t="shared" si="28"/>
        <v>1</v>
      </c>
      <c r="I590">
        <f t="shared" si="29"/>
        <v>2</v>
      </c>
    </row>
    <row r="591" spans="1:9" x14ac:dyDescent="0.35">
      <c r="A591" t="s">
        <v>593</v>
      </c>
      <c r="B591">
        <v>52</v>
      </c>
      <c r="C591">
        <v>1</v>
      </c>
      <c r="D591" s="1">
        <v>132704</v>
      </c>
      <c r="E591">
        <v>608</v>
      </c>
      <c r="F591">
        <v>0</v>
      </c>
      <c r="G591">
        <f t="shared" si="27"/>
        <v>2</v>
      </c>
      <c r="H591">
        <f t="shared" si="28"/>
        <v>4</v>
      </c>
      <c r="I591">
        <f t="shared" si="29"/>
        <v>1</v>
      </c>
    </row>
    <row r="592" spans="1:9" x14ac:dyDescent="0.35">
      <c r="A592" t="s">
        <v>594</v>
      </c>
      <c r="B592">
        <v>47</v>
      </c>
      <c r="C592">
        <v>0</v>
      </c>
      <c r="D592" s="1">
        <v>771717.33333333337</v>
      </c>
      <c r="E592">
        <v>427</v>
      </c>
      <c r="F592">
        <v>1</v>
      </c>
      <c r="G592">
        <f t="shared" si="27"/>
        <v>2</v>
      </c>
      <c r="H592">
        <f t="shared" si="28"/>
        <v>3</v>
      </c>
      <c r="I592">
        <f t="shared" si="29"/>
        <v>3</v>
      </c>
    </row>
    <row r="593" spans="1:9" x14ac:dyDescent="0.35">
      <c r="A593" t="s">
        <v>595</v>
      </c>
      <c r="B593">
        <v>53</v>
      </c>
      <c r="C593">
        <v>1</v>
      </c>
      <c r="D593" s="1">
        <v>798844</v>
      </c>
      <c r="E593">
        <v>372</v>
      </c>
      <c r="F593">
        <v>1</v>
      </c>
      <c r="G593">
        <f t="shared" si="27"/>
        <v>2</v>
      </c>
      <c r="H593">
        <f t="shared" si="28"/>
        <v>3</v>
      </c>
      <c r="I593">
        <f t="shared" si="29"/>
        <v>3</v>
      </c>
    </row>
    <row r="594" spans="1:9" x14ac:dyDescent="0.35">
      <c r="A594" t="s">
        <v>596</v>
      </c>
      <c r="B594">
        <v>27</v>
      </c>
      <c r="C594">
        <v>1</v>
      </c>
      <c r="D594" s="1">
        <v>264652</v>
      </c>
      <c r="E594">
        <v>217</v>
      </c>
      <c r="F594">
        <v>1</v>
      </c>
      <c r="G594">
        <f t="shared" si="27"/>
        <v>1</v>
      </c>
      <c r="H594">
        <f t="shared" si="28"/>
        <v>2</v>
      </c>
      <c r="I594">
        <f t="shared" si="29"/>
        <v>2</v>
      </c>
    </row>
    <row r="595" spans="1:9" x14ac:dyDescent="0.35">
      <c r="A595" t="s">
        <v>597</v>
      </c>
      <c r="B595">
        <v>50</v>
      </c>
      <c r="C595">
        <v>1</v>
      </c>
      <c r="D595" s="1">
        <v>667221.33333333337</v>
      </c>
      <c r="E595">
        <v>8</v>
      </c>
      <c r="F595">
        <v>1</v>
      </c>
      <c r="G595">
        <f t="shared" si="27"/>
        <v>2</v>
      </c>
      <c r="H595">
        <f t="shared" si="28"/>
        <v>1</v>
      </c>
      <c r="I595">
        <f t="shared" si="29"/>
        <v>3</v>
      </c>
    </row>
    <row r="596" spans="1:9" x14ac:dyDescent="0.35">
      <c r="A596" t="s">
        <v>598</v>
      </c>
      <c r="B596">
        <v>48</v>
      </c>
      <c r="C596">
        <v>0</v>
      </c>
      <c r="D596" s="1">
        <v>634786.66666666663</v>
      </c>
      <c r="E596">
        <v>359</v>
      </c>
      <c r="F596">
        <v>0</v>
      </c>
      <c r="G596">
        <f t="shared" si="27"/>
        <v>2</v>
      </c>
      <c r="H596">
        <f t="shared" si="28"/>
        <v>2</v>
      </c>
      <c r="I596">
        <f t="shared" si="29"/>
        <v>3</v>
      </c>
    </row>
    <row r="597" spans="1:9" x14ac:dyDescent="0.35">
      <c r="A597" t="s">
        <v>599</v>
      </c>
      <c r="B597">
        <v>52</v>
      </c>
      <c r="C597">
        <v>0</v>
      </c>
      <c r="D597" s="1">
        <v>319269.33333333331</v>
      </c>
      <c r="E597">
        <v>248</v>
      </c>
      <c r="F597">
        <v>1</v>
      </c>
      <c r="G597">
        <f t="shared" si="27"/>
        <v>2</v>
      </c>
      <c r="H597">
        <f t="shared" si="28"/>
        <v>2</v>
      </c>
      <c r="I597">
        <f t="shared" si="29"/>
        <v>2</v>
      </c>
    </row>
    <row r="598" spans="1:9" x14ac:dyDescent="0.35">
      <c r="A598" t="s">
        <v>600</v>
      </c>
      <c r="B598">
        <v>25</v>
      </c>
      <c r="C598">
        <v>1</v>
      </c>
      <c r="D598" s="1">
        <v>174444</v>
      </c>
      <c r="E598">
        <v>88</v>
      </c>
      <c r="F598">
        <v>1</v>
      </c>
      <c r="G598">
        <f t="shared" si="27"/>
        <v>1</v>
      </c>
      <c r="H598">
        <f t="shared" si="28"/>
        <v>1</v>
      </c>
      <c r="I598">
        <f t="shared" si="29"/>
        <v>1</v>
      </c>
    </row>
    <row r="599" spans="1:9" x14ac:dyDescent="0.35">
      <c r="A599" t="s">
        <v>601</v>
      </c>
      <c r="B599">
        <v>36</v>
      </c>
      <c r="C599">
        <v>1</v>
      </c>
      <c r="D599" s="1">
        <v>665789.33333333337</v>
      </c>
      <c r="E599">
        <v>845</v>
      </c>
      <c r="F599">
        <v>1</v>
      </c>
      <c r="G599">
        <f t="shared" si="27"/>
        <v>2</v>
      </c>
      <c r="H599">
        <f t="shared" si="28"/>
        <v>4</v>
      </c>
      <c r="I599">
        <f t="shared" si="29"/>
        <v>3</v>
      </c>
    </row>
    <row r="600" spans="1:9" x14ac:dyDescent="0.35">
      <c r="A600" t="s">
        <v>602</v>
      </c>
      <c r="B600">
        <v>35</v>
      </c>
      <c r="C600">
        <v>1</v>
      </c>
      <c r="D600" s="1">
        <v>244566</v>
      </c>
      <c r="E600">
        <v>67</v>
      </c>
      <c r="F600">
        <v>0</v>
      </c>
      <c r="G600">
        <f t="shared" si="27"/>
        <v>2</v>
      </c>
      <c r="H600">
        <f t="shared" si="28"/>
        <v>1</v>
      </c>
      <c r="I600">
        <f t="shared" si="29"/>
        <v>1</v>
      </c>
    </row>
    <row r="601" spans="1:9" x14ac:dyDescent="0.35">
      <c r="A601" t="s">
        <v>603</v>
      </c>
      <c r="B601">
        <v>37</v>
      </c>
      <c r="C601">
        <v>1</v>
      </c>
      <c r="D601" s="1">
        <v>366798</v>
      </c>
      <c r="E601">
        <v>258</v>
      </c>
      <c r="F601">
        <v>0</v>
      </c>
      <c r="G601">
        <f t="shared" si="27"/>
        <v>2</v>
      </c>
      <c r="H601">
        <f t="shared" si="28"/>
        <v>2</v>
      </c>
      <c r="I601">
        <f t="shared" si="29"/>
        <v>2</v>
      </c>
    </row>
    <row r="602" spans="1:9" x14ac:dyDescent="0.35">
      <c r="A602" t="s">
        <v>604</v>
      </c>
      <c r="B602">
        <v>43</v>
      </c>
      <c r="C602">
        <v>0</v>
      </c>
      <c r="D602" s="1">
        <v>785157.33333333337</v>
      </c>
      <c r="E602">
        <v>390</v>
      </c>
      <c r="F602">
        <v>1</v>
      </c>
      <c r="G602">
        <f t="shared" si="27"/>
        <v>2</v>
      </c>
      <c r="H602">
        <f t="shared" si="28"/>
        <v>3</v>
      </c>
      <c r="I602">
        <f t="shared" si="29"/>
        <v>3</v>
      </c>
    </row>
    <row r="603" spans="1:9" x14ac:dyDescent="0.35">
      <c r="A603" t="s">
        <v>605</v>
      </c>
      <c r="B603">
        <v>25</v>
      </c>
      <c r="C603">
        <v>1</v>
      </c>
      <c r="D603" s="1">
        <v>139166</v>
      </c>
      <c r="E603">
        <v>1007</v>
      </c>
      <c r="F603">
        <v>0</v>
      </c>
      <c r="G603">
        <f t="shared" si="27"/>
        <v>1</v>
      </c>
      <c r="H603">
        <f t="shared" si="28"/>
        <v>4</v>
      </c>
      <c r="I603">
        <f t="shared" si="29"/>
        <v>1</v>
      </c>
    </row>
    <row r="604" spans="1:9" x14ac:dyDescent="0.35">
      <c r="A604" t="s">
        <v>606</v>
      </c>
      <c r="B604">
        <v>65</v>
      </c>
      <c r="C604">
        <v>1</v>
      </c>
      <c r="D604" s="1">
        <v>175614</v>
      </c>
      <c r="E604">
        <v>144</v>
      </c>
      <c r="F604">
        <v>0</v>
      </c>
      <c r="G604">
        <f t="shared" si="27"/>
        <v>3</v>
      </c>
      <c r="H604">
        <f t="shared" si="28"/>
        <v>1</v>
      </c>
      <c r="I604">
        <f t="shared" si="29"/>
        <v>1</v>
      </c>
    </row>
    <row r="605" spans="1:9" x14ac:dyDescent="0.35">
      <c r="A605" t="s">
        <v>607</v>
      </c>
      <c r="B605">
        <v>37</v>
      </c>
      <c r="C605">
        <v>1</v>
      </c>
      <c r="D605" s="1">
        <v>389044</v>
      </c>
      <c r="E605">
        <v>358</v>
      </c>
      <c r="F605">
        <v>0</v>
      </c>
      <c r="G605">
        <f t="shared" si="27"/>
        <v>2</v>
      </c>
      <c r="H605">
        <f t="shared" si="28"/>
        <v>2</v>
      </c>
      <c r="I605">
        <f t="shared" si="29"/>
        <v>2</v>
      </c>
    </row>
    <row r="606" spans="1:9" x14ac:dyDescent="0.35">
      <c r="A606" t="s">
        <v>608</v>
      </c>
      <c r="B606">
        <v>34</v>
      </c>
      <c r="C606">
        <v>0</v>
      </c>
      <c r="D606" s="1">
        <v>316808</v>
      </c>
      <c r="E606">
        <v>398</v>
      </c>
      <c r="F606">
        <v>1</v>
      </c>
      <c r="G606">
        <f t="shared" si="27"/>
        <v>1</v>
      </c>
      <c r="H606">
        <f t="shared" si="28"/>
        <v>3</v>
      </c>
      <c r="I606">
        <f t="shared" si="29"/>
        <v>2</v>
      </c>
    </row>
    <row r="607" spans="1:9" x14ac:dyDescent="0.35">
      <c r="A607" t="s">
        <v>609</v>
      </c>
      <c r="B607">
        <v>26</v>
      </c>
      <c r="C607">
        <v>0</v>
      </c>
      <c r="D607" s="1">
        <v>260384</v>
      </c>
      <c r="E607">
        <v>227</v>
      </c>
      <c r="F607">
        <v>1</v>
      </c>
      <c r="G607">
        <f t="shared" si="27"/>
        <v>1</v>
      </c>
      <c r="H607">
        <f t="shared" si="28"/>
        <v>2</v>
      </c>
      <c r="I607">
        <f t="shared" si="29"/>
        <v>2</v>
      </c>
    </row>
    <row r="608" spans="1:9" x14ac:dyDescent="0.35">
      <c r="A608" t="s">
        <v>610</v>
      </c>
      <c r="B608">
        <v>58</v>
      </c>
      <c r="C608">
        <v>1</v>
      </c>
      <c r="D608" s="1">
        <v>570833</v>
      </c>
      <c r="E608">
        <v>313</v>
      </c>
      <c r="F608">
        <v>0</v>
      </c>
      <c r="G608">
        <f t="shared" si="27"/>
        <v>3</v>
      </c>
      <c r="H608">
        <f t="shared" si="28"/>
        <v>2</v>
      </c>
      <c r="I608">
        <f t="shared" si="29"/>
        <v>3</v>
      </c>
    </row>
    <row r="609" spans="1:9" x14ac:dyDescent="0.35">
      <c r="A609" t="s">
        <v>611</v>
      </c>
      <c r="B609">
        <v>43</v>
      </c>
      <c r="C609">
        <v>0</v>
      </c>
      <c r="D609" s="1">
        <v>732154.66666666663</v>
      </c>
      <c r="E609">
        <v>395</v>
      </c>
      <c r="F609">
        <v>1</v>
      </c>
      <c r="G609">
        <f t="shared" si="27"/>
        <v>2</v>
      </c>
      <c r="H609">
        <f t="shared" si="28"/>
        <v>3</v>
      </c>
      <c r="I609">
        <f t="shared" si="29"/>
        <v>3</v>
      </c>
    </row>
    <row r="610" spans="1:9" x14ac:dyDescent="0.35">
      <c r="A610" t="s">
        <v>612</v>
      </c>
      <c r="B610">
        <v>34</v>
      </c>
      <c r="C610">
        <v>0</v>
      </c>
      <c r="D610" s="1">
        <v>232042.66666666666</v>
      </c>
      <c r="E610">
        <v>423</v>
      </c>
      <c r="F610">
        <v>0</v>
      </c>
      <c r="G610">
        <f t="shared" si="27"/>
        <v>1</v>
      </c>
      <c r="H610">
        <f t="shared" si="28"/>
        <v>3</v>
      </c>
      <c r="I610">
        <f t="shared" si="29"/>
        <v>1</v>
      </c>
    </row>
    <row r="611" spans="1:9" x14ac:dyDescent="0.35">
      <c r="A611" t="s">
        <v>613</v>
      </c>
      <c r="B611">
        <v>54</v>
      </c>
      <c r="C611">
        <v>0</v>
      </c>
      <c r="D611" s="1">
        <v>210957.33333333334</v>
      </c>
      <c r="E611">
        <v>211</v>
      </c>
      <c r="F611">
        <v>0</v>
      </c>
      <c r="G611">
        <f t="shared" si="27"/>
        <v>2</v>
      </c>
      <c r="H611">
        <f t="shared" si="28"/>
        <v>2</v>
      </c>
      <c r="I611">
        <f t="shared" si="29"/>
        <v>1</v>
      </c>
    </row>
    <row r="612" spans="1:9" x14ac:dyDescent="0.35">
      <c r="A612" t="s">
        <v>614</v>
      </c>
      <c r="B612">
        <v>60</v>
      </c>
      <c r="C612">
        <v>0</v>
      </c>
      <c r="D612" s="1">
        <v>468312</v>
      </c>
      <c r="E612">
        <v>321</v>
      </c>
      <c r="F612">
        <v>1</v>
      </c>
      <c r="G612">
        <f t="shared" si="27"/>
        <v>3</v>
      </c>
      <c r="H612">
        <f t="shared" si="28"/>
        <v>2</v>
      </c>
      <c r="I612">
        <f t="shared" si="29"/>
        <v>2</v>
      </c>
    </row>
    <row r="613" spans="1:9" x14ac:dyDescent="0.35">
      <c r="A613" t="s">
        <v>615</v>
      </c>
      <c r="B613">
        <v>62</v>
      </c>
      <c r="C613">
        <v>0</v>
      </c>
      <c r="D613" s="1">
        <v>136354.66666666666</v>
      </c>
      <c r="E613">
        <v>622</v>
      </c>
      <c r="F613">
        <v>0</v>
      </c>
      <c r="G613">
        <f t="shared" si="27"/>
        <v>3</v>
      </c>
      <c r="H613">
        <f t="shared" si="28"/>
        <v>4</v>
      </c>
      <c r="I613">
        <f t="shared" si="29"/>
        <v>1</v>
      </c>
    </row>
    <row r="614" spans="1:9" x14ac:dyDescent="0.35">
      <c r="A614" t="s">
        <v>616</v>
      </c>
      <c r="B614">
        <v>37</v>
      </c>
      <c r="C614">
        <v>1</v>
      </c>
      <c r="D614" s="1">
        <v>250115</v>
      </c>
      <c r="E614">
        <v>455</v>
      </c>
      <c r="F614">
        <v>1</v>
      </c>
      <c r="G614">
        <f t="shared" si="27"/>
        <v>2</v>
      </c>
      <c r="H614">
        <f t="shared" si="28"/>
        <v>3</v>
      </c>
      <c r="I614">
        <f t="shared" si="29"/>
        <v>2</v>
      </c>
    </row>
    <row r="615" spans="1:9" x14ac:dyDescent="0.35">
      <c r="A615" t="s">
        <v>617</v>
      </c>
      <c r="B615">
        <v>27</v>
      </c>
      <c r="C615">
        <v>1</v>
      </c>
      <c r="D615" s="1">
        <v>259327</v>
      </c>
      <c r="E615">
        <v>356</v>
      </c>
      <c r="F615">
        <v>1</v>
      </c>
      <c r="G615">
        <f t="shared" si="27"/>
        <v>1</v>
      </c>
      <c r="H615">
        <f t="shared" si="28"/>
        <v>2</v>
      </c>
      <c r="I615">
        <f t="shared" si="29"/>
        <v>2</v>
      </c>
    </row>
    <row r="616" spans="1:9" x14ac:dyDescent="0.35">
      <c r="A616" t="s">
        <v>618</v>
      </c>
      <c r="B616">
        <v>36</v>
      </c>
      <c r="C616">
        <v>1</v>
      </c>
      <c r="D616" s="1">
        <v>780365.33333333337</v>
      </c>
      <c r="E616">
        <v>370</v>
      </c>
      <c r="F616">
        <v>0</v>
      </c>
      <c r="G616">
        <f t="shared" si="27"/>
        <v>2</v>
      </c>
      <c r="H616">
        <f t="shared" si="28"/>
        <v>3</v>
      </c>
      <c r="I616">
        <f t="shared" si="29"/>
        <v>3</v>
      </c>
    </row>
    <row r="617" spans="1:9" x14ac:dyDescent="0.35">
      <c r="A617" t="s">
        <v>619</v>
      </c>
      <c r="B617">
        <v>37</v>
      </c>
      <c r="C617">
        <v>0</v>
      </c>
      <c r="D617" s="1">
        <v>626282.66666666663</v>
      </c>
      <c r="E617">
        <v>228</v>
      </c>
      <c r="F617">
        <v>0</v>
      </c>
      <c r="G617">
        <f t="shared" si="27"/>
        <v>2</v>
      </c>
      <c r="H617">
        <f t="shared" si="28"/>
        <v>2</v>
      </c>
      <c r="I617">
        <f t="shared" si="29"/>
        <v>3</v>
      </c>
    </row>
    <row r="618" spans="1:9" x14ac:dyDescent="0.35">
      <c r="A618" t="s">
        <v>620</v>
      </c>
      <c r="B618">
        <v>25</v>
      </c>
      <c r="C618">
        <v>0</v>
      </c>
      <c r="D618" s="1">
        <v>145586.66666666666</v>
      </c>
      <c r="E618">
        <v>216</v>
      </c>
      <c r="F618">
        <v>1</v>
      </c>
      <c r="G618">
        <f t="shared" si="27"/>
        <v>1</v>
      </c>
      <c r="H618">
        <f t="shared" si="28"/>
        <v>2</v>
      </c>
      <c r="I618">
        <f t="shared" si="29"/>
        <v>1</v>
      </c>
    </row>
    <row r="619" spans="1:9" x14ac:dyDescent="0.35">
      <c r="A619" t="s">
        <v>621</v>
      </c>
      <c r="B619">
        <v>49</v>
      </c>
      <c r="C619">
        <v>1</v>
      </c>
      <c r="D619" s="1">
        <v>295069</v>
      </c>
      <c r="E619">
        <v>316</v>
      </c>
      <c r="F619">
        <v>1</v>
      </c>
      <c r="G619">
        <f t="shared" si="27"/>
        <v>2</v>
      </c>
      <c r="H619">
        <f t="shared" si="28"/>
        <v>2</v>
      </c>
      <c r="I619">
        <f t="shared" si="29"/>
        <v>2</v>
      </c>
    </row>
    <row r="620" spans="1:9" x14ac:dyDescent="0.35">
      <c r="A620" t="s">
        <v>622</v>
      </c>
      <c r="B620">
        <v>34</v>
      </c>
      <c r="C620">
        <v>1</v>
      </c>
      <c r="D620" s="1">
        <v>159494</v>
      </c>
      <c r="E620">
        <v>313</v>
      </c>
      <c r="F620">
        <v>0</v>
      </c>
      <c r="G620">
        <f t="shared" si="27"/>
        <v>1</v>
      </c>
      <c r="H620">
        <f t="shared" si="28"/>
        <v>2</v>
      </c>
      <c r="I620">
        <f t="shared" si="29"/>
        <v>1</v>
      </c>
    </row>
    <row r="621" spans="1:9" x14ac:dyDescent="0.35">
      <c r="A621" t="s">
        <v>623</v>
      </c>
      <c r="B621">
        <v>55</v>
      </c>
      <c r="C621">
        <v>1</v>
      </c>
      <c r="D621" s="1">
        <v>254337</v>
      </c>
      <c r="E621">
        <v>434</v>
      </c>
      <c r="F621">
        <v>0</v>
      </c>
      <c r="G621">
        <f t="shared" si="27"/>
        <v>2</v>
      </c>
      <c r="H621">
        <f t="shared" si="28"/>
        <v>3</v>
      </c>
      <c r="I621">
        <f t="shared" si="29"/>
        <v>2</v>
      </c>
    </row>
    <row r="622" spans="1:9" x14ac:dyDescent="0.35">
      <c r="A622" t="s">
        <v>624</v>
      </c>
      <c r="B622">
        <v>44</v>
      </c>
      <c r="C622">
        <v>1</v>
      </c>
      <c r="D622" s="1">
        <v>301631</v>
      </c>
      <c r="E622">
        <v>438</v>
      </c>
      <c r="F622">
        <v>1</v>
      </c>
      <c r="G622">
        <f t="shared" si="27"/>
        <v>2</v>
      </c>
      <c r="H622">
        <f t="shared" si="28"/>
        <v>3</v>
      </c>
      <c r="I622">
        <f t="shared" si="29"/>
        <v>2</v>
      </c>
    </row>
    <row r="623" spans="1:9" x14ac:dyDescent="0.35">
      <c r="A623" t="s">
        <v>625</v>
      </c>
      <c r="B623">
        <v>65</v>
      </c>
      <c r="C623">
        <v>0</v>
      </c>
      <c r="D623" s="1">
        <v>457253.33333333331</v>
      </c>
      <c r="E623">
        <v>223</v>
      </c>
      <c r="F623">
        <v>0</v>
      </c>
      <c r="G623">
        <f t="shared" si="27"/>
        <v>3</v>
      </c>
      <c r="H623">
        <f t="shared" si="28"/>
        <v>2</v>
      </c>
      <c r="I623">
        <f t="shared" si="29"/>
        <v>2</v>
      </c>
    </row>
    <row r="624" spans="1:9" x14ac:dyDescent="0.35">
      <c r="A624" t="s">
        <v>626</v>
      </c>
      <c r="B624">
        <v>47</v>
      </c>
      <c r="C624">
        <v>1</v>
      </c>
      <c r="D624" s="1">
        <v>446597</v>
      </c>
      <c r="E624">
        <v>402</v>
      </c>
      <c r="F624">
        <v>0</v>
      </c>
      <c r="G624">
        <f t="shared" si="27"/>
        <v>2</v>
      </c>
      <c r="H624">
        <f t="shared" si="28"/>
        <v>3</v>
      </c>
      <c r="I624">
        <f t="shared" si="29"/>
        <v>2</v>
      </c>
    </row>
    <row r="625" spans="1:9" x14ac:dyDescent="0.35">
      <c r="A625" t="s">
        <v>627</v>
      </c>
      <c r="B625">
        <v>27</v>
      </c>
      <c r="C625">
        <v>1</v>
      </c>
      <c r="D625" s="1">
        <v>224144</v>
      </c>
      <c r="E625">
        <v>152</v>
      </c>
      <c r="F625">
        <v>0</v>
      </c>
      <c r="G625">
        <f t="shared" si="27"/>
        <v>1</v>
      </c>
      <c r="H625">
        <f t="shared" si="28"/>
        <v>1</v>
      </c>
      <c r="I625">
        <f t="shared" si="29"/>
        <v>1</v>
      </c>
    </row>
    <row r="626" spans="1:9" x14ac:dyDescent="0.35">
      <c r="A626" t="s">
        <v>628</v>
      </c>
      <c r="B626">
        <v>55</v>
      </c>
      <c r="C626">
        <v>1</v>
      </c>
      <c r="D626" s="1">
        <v>784432</v>
      </c>
      <c r="E626">
        <v>368</v>
      </c>
      <c r="F626">
        <v>1</v>
      </c>
      <c r="G626">
        <f t="shared" si="27"/>
        <v>2</v>
      </c>
      <c r="H626">
        <f t="shared" si="28"/>
        <v>3</v>
      </c>
      <c r="I626">
        <f t="shared" si="29"/>
        <v>3</v>
      </c>
    </row>
    <row r="627" spans="1:9" x14ac:dyDescent="0.35">
      <c r="A627" t="s">
        <v>629</v>
      </c>
      <c r="B627">
        <v>26</v>
      </c>
      <c r="C627">
        <v>0</v>
      </c>
      <c r="D627" s="1">
        <v>465928</v>
      </c>
      <c r="E627">
        <v>306</v>
      </c>
      <c r="F627">
        <v>0</v>
      </c>
      <c r="G627">
        <f t="shared" si="27"/>
        <v>1</v>
      </c>
      <c r="H627">
        <f t="shared" si="28"/>
        <v>2</v>
      </c>
      <c r="I627">
        <f t="shared" si="29"/>
        <v>2</v>
      </c>
    </row>
    <row r="628" spans="1:9" x14ac:dyDescent="0.35">
      <c r="A628" t="s">
        <v>630</v>
      </c>
      <c r="B628">
        <v>35</v>
      </c>
      <c r="C628">
        <v>0</v>
      </c>
      <c r="D628" s="1">
        <v>353011</v>
      </c>
      <c r="E628">
        <v>365</v>
      </c>
      <c r="F628">
        <v>0</v>
      </c>
      <c r="G628">
        <f t="shared" si="27"/>
        <v>2</v>
      </c>
      <c r="H628">
        <f t="shared" si="28"/>
        <v>3</v>
      </c>
      <c r="I628">
        <f t="shared" si="29"/>
        <v>2</v>
      </c>
    </row>
    <row r="629" spans="1:9" x14ac:dyDescent="0.35">
      <c r="A629" t="s">
        <v>631</v>
      </c>
      <c r="B629">
        <v>48</v>
      </c>
      <c r="C629">
        <v>0</v>
      </c>
      <c r="D629" s="1">
        <v>407728</v>
      </c>
      <c r="E629">
        <v>13</v>
      </c>
      <c r="F629">
        <v>0</v>
      </c>
      <c r="G629">
        <f t="shared" si="27"/>
        <v>2</v>
      </c>
      <c r="H629">
        <f t="shared" si="28"/>
        <v>1</v>
      </c>
      <c r="I629">
        <f t="shared" si="29"/>
        <v>2</v>
      </c>
    </row>
    <row r="630" spans="1:9" x14ac:dyDescent="0.35">
      <c r="A630" t="s">
        <v>632</v>
      </c>
      <c r="B630">
        <v>27</v>
      </c>
      <c r="C630">
        <v>0</v>
      </c>
      <c r="D630" s="1">
        <v>310973.33333333331</v>
      </c>
      <c r="E630">
        <v>434</v>
      </c>
      <c r="F630">
        <v>0</v>
      </c>
      <c r="G630">
        <f t="shared" si="27"/>
        <v>1</v>
      </c>
      <c r="H630">
        <f t="shared" si="28"/>
        <v>3</v>
      </c>
      <c r="I630">
        <f t="shared" si="29"/>
        <v>2</v>
      </c>
    </row>
    <row r="631" spans="1:9" x14ac:dyDescent="0.35">
      <c r="A631" t="s">
        <v>633</v>
      </c>
      <c r="B631">
        <v>27</v>
      </c>
      <c r="C631">
        <v>1</v>
      </c>
      <c r="D631" s="1">
        <v>202174</v>
      </c>
      <c r="E631">
        <v>62</v>
      </c>
      <c r="F631">
        <v>1</v>
      </c>
      <c r="G631">
        <f t="shared" si="27"/>
        <v>1</v>
      </c>
      <c r="H631">
        <f t="shared" si="28"/>
        <v>1</v>
      </c>
      <c r="I631">
        <f t="shared" si="29"/>
        <v>1</v>
      </c>
    </row>
    <row r="632" spans="1:9" x14ac:dyDescent="0.35">
      <c r="A632" t="s">
        <v>634</v>
      </c>
      <c r="B632">
        <v>42</v>
      </c>
      <c r="C632">
        <v>0</v>
      </c>
      <c r="D632" s="1">
        <v>532925.33333333337</v>
      </c>
      <c r="E632">
        <v>36</v>
      </c>
      <c r="F632">
        <v>1</v>
      </c>
      <c r="G632">
        <f t="shared" si="27"/>
        <v>2</v>
      </c>
      <c r="H632">
        <f t="shared" si="28"/>
        <v>1</v>
      </c>
      <c r="I632">
        <f t="shared" si="29"/>
        <v>2</v>
      </c>
    </row>
    <row r="633" spans="1:9" x14ac:dyDescent="0.35">
      <c r="A633" t="s">
        <v>635</v>
      </c>
      <c r="B633">
        <v>50</v>
      </c>
      <c r="C633">
        <v>1</v>
      </c>
      <c r="D633" s="1">
        <v>633069.33333333337</v>
      </c>
      <c r="E633">
        <v>400</v>
      </c>
      <c r="F633">
        <v>1</v>
      </c>
      <c r="G633">
        <f t="shared" si="27"/>
        <v>2</v>
      </c>
      <c r="H633">
        <f t="shared" si="28"/>
        <v>3</v>
      </c>
      <c r="I633">
        <f t="shared" si="29"/>
        <v>3</v>
      </c>
    </row>
    <row r="634" spans="1:9" x14ac:dyDescent="0.35">
      <c r="A634" t="s">
        <v>636</v>
      </c>
      <c r="B634">
        <v>55</v>
      </c>
      <c r="C634">
        <v>1</v>
      </c>
      <c r="D634" s="1">
        <v>422858</v>
      </c>
      <c r="E634">
        <v>343</v>
      </c>
      <c r="F634">
        <v>1</v>
      </c>
      <c r="G634">
        <f t="shared" si="27"/>
        <v>2</v>
      </c>
      <c r="H634">
        <f t="shared" si="28"/>
        <v>2</v>
      </c>
      <c r="I634">
        <f t="shared" si="29"/>
        <v>2</v>
      </c>
    </row>
    <row r="635" spans="1:9" x14ac:dyDescent="0.35">
      <c r="A635" t="s">
        <v>637</v>
      </c>
      <c r="B635">
        <v>65</v>
      </c>
      <c r="C635">
        <v>0</v>
      </c>
      <c r="D635" s="1">
        <v>429688</v>
      </c>
      <c r="E635">
        <v>464</v>
      </c>
      <c r="F635">
        <v>1</v>
      </c>
      <c r="G635">
        <f t="shared" si="27"/>
        <v>3</v>
      </c>
      <c r="H635">
        <f t="shared" si="28"/>
        <v>3</v>
      </c>
      <c r="I635">
        <f t="shared" si="29"/>
        <v>2</v>
      </c>
    </row>
    <row r="636" spans="1:9" x14ac:dyDescent="0.35">
      <c r="A636" t="s">
        <v>638</v>
      </c>
      <c r="B636">
        <v>53</v>
      </c>
      <c r="C636">
        <v>1</v>
      </c>
      <c r="D636" s="1">
        <v>184484</v>
      </c>
      <c r="E636">
        <v>24</v>
      </c>
      <c r="F636">
        <v>0</v>
      </c>
      <c r="G636">
        <f t="shared" si="27"/>
        <v>2</v>
      </c>
      <c r="H636">
        <f t="shared" si="28"/>
        <v>1</v>
      </c>
      <c r="I636">
        <f t="shared" si="29"/>
        <v>1</v>
      </c>
    </row>
    <row r="637" spans="1:9" x14ac:dyDescent="0.35">
      <c r="A637" t="s">
        <v>639</v>
      </c>
      <c r="B637">
        <v>30</v>
      </c>
      <c r="C637">
        <v>0</v>
      </c>
      <c r="D637" s="1">
        <v>376951</v>
      </c>
      <c r="E637">
        <v>201</v>
      </c>
      <c r="F637">
        <v>0</v>
      </c>
      <c r="G637">
        <f t="shared" si="27"/>
        <v>1</v>
      </c>
      <c r="H637">
        <f t="shared" si="28"/>
        <v>2</v>
      </c>
      <c r="I637">
        <f t="shared" si="29"/>
        <v>2</v>
      </c>
    </row>
    <row r="638" spans="1:9" x14ac:dyDescent="0.35">
      <c r="A638" t="s">
        <v>640</v>
      </c>
      <c r="B638">
        <v>46</v>
      </c>
      <c r="C638">
        <v>1</v>
      </c>
      <c r="D638" s="1">
        <v>248878</v>
      </c>
      <c r="E638">
        <v>120</v>
      </c>
      <c r="F638">
        <v>0</v>
      </c>
      <c r="G638">
        <f t="shared" si="27"/>
        <v>2</v>
      </c>
      <c r="H638">
        <f t="shared" si="28"/>
        <v>1</v>
      </c>
      <c r="I638">
        <f t="shared" si="29"/>
        <v>1</v>
      </c>
    </row>
    <row r="639" spans="1:9" x14ac:dyDescent="0.35">
      <c r="A639" t="s">
        <v>641</v>
      </c>
      <c r="B639">
        <v>44</v>
      </c>
      <c r="C639">
        <v>1</v>
      </c>
      <c r="D639" s="1">
        <v>668141.33333333337</v>
      </c>
      <c r="E639">
        <v>246</v>
      </c>
      <c r="F639">
        <v>1</v>
      </c>
      <c r="G639">
        <f t="shared" si="27"/>
        <v>2</v>
      </c>
      <c r="H639">
        <f t="shared" si="28"/>
        <v>2</v>
      </c>
      <c r="I639">
        <f t="shared" si="29"/>
        <v>3</v>
      </c>
    </row>
    <row r="640" spans="1:9" x14ac:dyDescent="0.35">
      <c r="A640" t="s">
        <v>642</v>
      </c>
      <c r="B640">
        <v>51</v>
      </c>
      <c r="C640">
        <v>1</v>
      </c>
      <c r="D640" s="1">
        <v>381384</v>
      </c>
      <c r="E640">
        <v>380</v>
      </c>
      <c r="F640">
        <v>0</v>
      </c>
      <c r="G640">
        <f t="shared" si="27"/>
        <v>2</v>
      </c>
      <c r="H640">
        <f t="shared" si="28"/>
        <v>3</v>
      </c>
      <c r="I640">
        <f t="shared" si="29"/>
        <v>2</v>
      </c>
    </row>
    <row r="641" spans="1:9" x14ac:dyDescent="0.35">
      <c r="A641" t="s">
        <v>643</v>
      </c>
      <c r="B641">
        <v>43</v>
      </c>
      <c r="C641">
        <v>1</v>
      </c>
      <c r="D641" s="1">
        <v>445246</v>
      </c>
      <c r="E641">
        <v>436</v>
      </c>
      <c r="F641">
        <v>1</v>
      </c>
      <c r="G641">
        <f t="shared" si="27"/>
        <v>2</v>
      </c>
      <c r="H641">
        <f t="shared" si="28"/>
        <v>3</v>
      </c>
      <c r="I641">
        <f t="shared" si="29"/>
        <v>2</v>
      </c>
    </row>
    <row r="642" spans="1:9" x14ac:dyDescent="0.35">
      <c r="A642" t="s">
        <v>644</v>
      </c>
      <c r="B642">
        <v>38</v>
      </c>
      <c r="C642">
        <v>0</v>
      </c>
      <c r="D642" s="1">
        <v>321482.66666666669</v>
      </c>
      <c r="E642">
        <v>186</v>
      </c>
      <c r="F642">
        <v>0</v>
      </c>
      <c r="G642">
        <f t="shared" ref="G642:G705" si="30">IF(B642&lt;35, 1, IF(B642&gt;55, 3, 2))</f>
        <v>2</v>
      </c>
      <c r="H642">
        <f t="shared" ref="H642:H705" si="31">IF(E642&lt;200,1, IF(E642&gt;500, 4, IF(E642&lt;360, 2,3 )))</f>
        <v>1</v>
      </c>
      <c r="I642">
        <f t="shared" si="29"/>
        <v>2</v>
      </c>
    </row>
    <row r="643" spans="1:9" x14ac:dyDescent="0.35">
      <c r="A643" t="s">
        <v>645</v>
      </c>
      <c r="B643">
        <v>65</v>
      </c>
      <c r="C643">
        <v>1</v>
      </c>
      <c r="D643" s="1">
        <v>488394</v>
      </c>
      <c r="E643">
        <v>42</v>
      </c>
      <c r="F643">
        <v>1</v>
      </c>
      <c r="G643">
        <f t="shared" si="30"/>
        <v>3</v>
      </c>
      <c r="H643">
        <f t="shared" si="31"/>
        <v>1</v>
      </c>
      <c r="I643">
        <f t="shared" ref="I643:I706" si="32">IF(D643&lt;250000, 1, IF(D643&gt;550000, 3, 2))</f>
        <v>2</v>
      </c>
    </row>
    <row r="644" spans="1:9" x14ac:dyDescent="0.35">
      <c r="A644" t="s">
        <v>646</v>
      </c>
      <c r="B644">
        <v>36</v>
      </c>
      <c r="C644">
        <v>1</v>
      </c>
      <c r="D644" s="1">
        <v>264908</v>
      </c>
      <c r="E644">
        <v>285</v>
      </c>
      <c r="F644">
        <v>1</v>
      </c>
      <c r="G644">
        <f t="shared" si="30"/>
        <v>2</v>
      </c>
      <c r="H644">
        <f t="shared" si="31"/>
        <v>2</v>
      </c>
      <c r="I644">
        <f t="shared" si="32"/>
        <v>2</v>
      </c>
    </row>
    <row r="645" spans="1:9" x14ac:dyDescent="0.35">
      <c r="A645" t="s">
        <v>647</v>
      </c>
      <c r="B645">
        <v>52</v>
      </c>
      <c r="C645">
        <v>0</v>
      </c>
      <c r="D645" s="1">
        <v>111512</v>
      </c>
      <c r="E645">
        <v>582</v>
      </c>
      <c r="F645">
        <v>1</v>
      </c>
      <c r="G645">
        <f t="shared" si="30"/>
        <v>2</v>
      </c>
      <c r="H645">
        <f t="shared" si="31"/>
        <v>4</v>
      </c>
      <c r="I645">
        <f t="shared" si="32"/>
        <v>1</v>
      </c>
    </row>
    <row r="646" spans="1:9" x14ac:dyDescent="0.35">
      <c r="A646" t="s">
        <v>648</v>
      </c>
      <c r="B646">
        <v>62</v>
      </c>
      <c r="C646">
        <v>1</v>
      </c>
      <c r="D646" s="1">
        <v>202400</v>
      </c>
      <c r="E646">
        <v>360</v>
      </c>
      <c r="F646">
        <v>0</v>
      </c>
      <c r="G646">
        <f t="shared" si="30"/>
        <v>3</v>
      </c>
      <c r="H646">
        <f t="shared" si="31"/>
        <v>3</v>
      </c>
      <c r="I646">
        <f t="shared" si="32"/>
        <v>1</v>
      </c>
    </row>
    <row r="647" spans="1:9" x14ac:dyDescent="0.35">
      <c r="A647" t="s">
        <v>649</v>
      </c>
      <c r="B647">
        <v>30</v>
      </c>
      <c r="C647">
        <v>0</v>
      </c>
      <c r="D647" s="1">
        <v>155818.66666666666</v>
      </c>
      <c r="E647">
        <v>438</v>
      </c>
      <c r="F647">
        <v>1</v>
      </c>
      <c r="G647">
        <f t="shared" si="30"/>
        <v>1</v>
      </c>
      <c r="H647">
        <f t="shared" si="31"/>
        <v>3</v>
      </c>
      <c r="I647">
        <f t="shared" si="32"/>
        <v>1</v>
      </c>
    </row>
    <row r="648" spans="1:9" x14ac:dyDescent="0.35">
      <c r="A648" t="s">
        <v>650</v>
      </c>
      <c r="B648">
        <v>64</v>
      </c>
      <c r="C648">
        <v>1</v>
      </c>
      <c r="D648" s="1">
        <v>489525</v>
      </c>
      <c r="E648">
        <v>843</v>
      </c>
      <c r="F648">
        <v>1</v>
      </c>
      <c r="G648">
        <f t="shared" si="30"/>
        <v>3</v>
      </c>
      <c r="H648">
        <f t="shared" si="31"/>
        <v>4</v>
      </c>
      <c r="I648">
        <f t="shared" si="32"/>
        <v>2</v>
      </c>
    </row>
    <row r="649" spans="1:9" x14ac:dyDescent="0.35">
      <c r="A649" t="s">
        <v>651</v>
      </c>
      <c r="B649">
        <v>55</v>
      </c>
      <c r="C649">
        <v>1</v>
      </c>
      <c r="D649" s="1">
        <v>177193</v>
      </c>
      <c r="E649">
        <v>737</v>
      </c>
      <c r="F649">
        <v>1</v>
      </c>
      <c r="G649">
        <f t="shared" si="30"/>
        <v>2</v>
      </c>
      <c r="H649">
        <f t="shared" si="31"/>
        <v>4</v>
      </c>
      <c r="I649">
        <f t="shared" si="32"/>
        <v>1</v>
      </c>
    </row>
    <row r="650" spans="1:9" x14ac:dyDescent="0.35">
      <c r="A650" t="s">
        <v>652</v>
      </c>
      <c r="B650">
        <v>53</v>
      </c>
      <c r="C650">
        <v>0</v>
      </c>
      <c r="D650" s="1">
        <v>446400</v>
      </c>
      <c r="E650">
        <v>263</v>
      </c>
      <c r="F650">
        <v>1</v>
      </c>
      <c r="G650">
        <f t="shared" si="30"/>
        <v>2</v>
      </c>
      <c r="H650">
        <f t="shared" si="31"/>
        <v>2</v>
      </c>
      <c r="I650">
        <f t="shared" si="32"/>
        <v>2</v>
      </c>
    </row>
    <row r="651" spans="1:9" x14ac:dyDescent="0.35">
      <c r="A651" t="s">
        <v>653</v>
      </c>
      <c r="B651">
        <v>58</v>
      </c>
      <c r="C651">
        <v>0</v>
      </c>
      <c r="D651" s="1">
        <v>418002.66666666669</v>
      </c>
      <c r="E651">
        <v>363</v>
      </c>
      <c r="F651">
        <v>1</v>
      </c>
      <c r="G651">
        <f t="shared" si="30"/>
        <v>3</v>
      </c>
      <c r="H651">
        <f t="shared" si="31"/>
        <v>3</v>
      </c>
      <c r="I651">
        <f t="shared" si="32"/>
        <v>2</v>
      </c>
    </row>
    <row r="652" spans="1:9" x14ac:dyDescent="0.35">
      <c r="A652" t="s">
        <v>654</v>
      </c>
      <c r="B652">
        <v>54</v>
      </c>
      <c r="C652">
        <v>0</v>
      </c>
      <c r="D652" s="1">
        <v>227845.33333333334</v>
      </c>
      <c r="E652">
        <v>363</v>
      </c>
      <c r="F652">
        <v>1</v>
      </c>
      <c r="G652">
        <f t="shared" si="30"/>
        <v>2</v>
      </c>
      <c r="H652">
        <f t="shared" si="31"/>
        <v>3</v>
      </c>
      <c r="I652">
        <f t="shared" si="32"/>
        <v>1</v>
      </c>
    </row>
    <row r="653" spans="1:9" x14ac:dyDescent="0.35">
      <c r="A653" t="s">
        <v>655</v>
      </c>
      <c r="B653">
        <v>48</v>
      </c>
      <c r="C653">
        <v>0</v>
      </c>
      <c r="D653" s="1">
        <v>671565.33333333337</v>
      </c>
      <c r="E653">
        <v>1017</v>
      </c>
      <c r="F653">
        <v>1</v>
      </c>
      <c r="G653">
        <f t="shared" si="30"/>
        <v>2</v>
      </c>
      <c r="H653">
        <f t="shared" si="31"/>
        <v>4</v>
      </c>
      <c r="I653">
        <f t="shared" si="32"/>
        <v>3</v>
      </c>
    </row>
    <row r="654" spans="1:9" x14ac:dyDescent="0.35">
      <c r="A654" t="s">
        <v>656</v>
      </c>
      <c r="B654">
        <v>50</v>
      </c>
      <c r="C654">
        <v>1</v>
      </c>
      <c r="D654" s="1">
        <v>379562</v>
      </c>
      <c r="E654">
        <v>256</v>
      </c>
      <c r="F654">
        <v>1</v>
      </c>
      <c r="G654">
        <f t="shared" si="30"/>
        <v>2</v>
      </c>
      <c r="H654">
        <f t="shared" si="31"/>
        <v>2</v>
      </c>
      <c r="I654">
        <f t="shared" si="32"/>
        <v>2</v>
      </c>
    </row>
    <row r="655" spans="1:9" x14ac:dyDescent="0.35">
      <c r="A655" t="s">
        <v>657</v>
      </c>
      <c r="B655">
        <v>43</v>
      </c>
      <c r="C655">
        <v>0</v>
      </c>
      <c r="D655" s="1">
        <v>487706.66666666669</v>
      </c>
      <c r="E655">
        <v>806</v>
      </c>
      <c r="F655">
        <v>1</v>
      </c>
      <c r="G655">
        <f t="shared" si="30"/>
        <v>2</v>
      </c>
      <c r="H655">
        <f t="shared" si="31"/>
        <v>4</v>
      </c>
      <c r="I655">
        <f t="shared" si="32"/>
        <v>2</v>
      </c>
    </row>
    <row r="656" spans="1:9" x14ac:dyDescent="0.35">
      <c r="A656" t="s">
        <v>658</v>
      </c>
      <c r="B656">
        <v>59</v>
      </c>
      <c r="C656">
        <v>0</v>
      </c>
      <c r="D656" s="1">
        <v>328469.33333333331</v>
      </c>
      <c r="E656">
        <v>380</v>
      </c>
      <c r="F656">
        <v>0</v>
      </c>
      <c r="G656">
        <f t="shared" si="30"/>
        <v>3</v>
      </c>
      <c r="H656">
        <f t="shared" si="31"/>
        <v>3</v>
      </c>
      <c r="I656">
        <f t="shared" si="32"/>
        <v>2</v>
      </c>
    </row>
    <row r="657" spans="1:9" x14ac:dyDescent="0.35">
      <c r="A657" t="s">
        <v>659</v>
      </c>
      <c r="B657">
        <v>33</v>
      </c>
      <c r="C657">
        <v>1</v>
      </c>
      <c r="D657" s="1">
        <v>221472</v>
      </c>
      <c r="E657">
        <v>339</v>
      </c>
      <c r="F657">
        <v>1</v>
      </c>
      <c r="G657">
        <f t="shared" si="30"/>
        <v>1</v>
      </c>
      <c r="H657">
        <f t="shared" si="31"/>
        <v>2</v>
      </c>
      <c r="I657">
        <f t="shared" si="32"/>
        <v>1</v>
      </c>
    </row>
    <row r="658" spans="1:9" x14ac:dyDescent="0.35">
      <c r="A658" t="s">
        <v>660</v>
      </c>
      <c r="B658">
        <v>49</v>
      </c>
      <c r="C658">
        <v>1</v>
      </c>
      <c r="D658" s="1">
        <v>596664</v>
      </c>
      <c r="E658">
        <v>377</v>
      </c>
      <c r="F658">
        <v>1</v>
      </c>
      <c r="G658">
        <f t="shared" si="30"/>
        <v>2</v>
      </c>
      <c r="H658">
        <f t="shared" si="31"/>
        <v>3</v>
      </c>
      <c r="I658">
        <f t="shared" si="32"/>
        <v>3</v>
      </c>
    </row>
    <row r="659" spans="1:9" x14ac:dyDescent="0.35">
      <c r="A659" t="s">
        <v>661</v>
      </c>
      <c r="B659">
        <v>45</v>
      </c>
      <c r="C659">
        <v>1</v>
      </c>
      <c r="D659" s="1">
        <v>118041</v>
      </c>
      <c r="E659">
        <v>242</v>
      </c>
      <c r="F659">
        <v>0</v>
      </c>
      <c r="G659">
        <f t="shared" si="30"/>
        <v>2</v>
      </c>
      <c r="H659">
        <f t="shared" si="31"/>
        <v>2</v>
      </c>
      <c r="I659">
        <f t="shared" si="32"/>
        <v>1</v>
      </c>
    </row>
    <row r="660" spans="1:9" x14ac:dyDescent="0.35">
      <c r="A660" t="s">
        <v>662</v>
      </c>
      <c r="B660">
        <v>64</v>
      </c>
      <c r="C660">
        <v>1</v>
      </c>
      <c r="D660" s="1">
        <v>614061</v>
      </c>
      <c r="E660">
        <v>224</v>
      </c>
      <c r="F660">
        <v>0</v>
      </c>
      <c r="G660">
        <f t="shared" si="30"/>
        <v>3</v>
      </c>
      <c r="H660">
        <f t="shared" si="31"/>
        <v>2</v>
      </c>
      <c r="I660">
        <f t="shared" si="32"/>
        <v>3</v>
      </c>
    </row>
    <row r="661" spans="1:9" x14ac:dyDescent="0.35">
      <c r="A661" t="s">
        <v>663</v>
      </c>
      <c r="B661">
        <v>49</v>
      </c>
      <c r="C661">
        <v>1</v>
      </c>
      <c r="D661" s="1">
        <v>637696</v>
      </c>
      <c r="E661">
        <v>70</v>
      </c>
      <c r="F661">
        <v>1</v>
      </c>
      <c r="G661">
        <f t="shared" si="30"/>
        <v>2</v>
      </c>
      <c r="H661">
        <f t="shared" si="31"/>
        <v>1</v>
      </c>
      <c r="I661">
        <f t="shared" si="32"/>
        <v>3</v>
      </c>
    </row>
    <row r="662" spans="1:9" x14ac:dyDescent="0.35">
      <c r="A662" t="s">
        <v>664</v>
      </c>
      <c r="B662">
        <v>53</v>
      </c>
      <c r="C662">
        <v>1</v>
      </c>
      <c r="D662" s="1">
        <v>295454</v>
      </c>
      <c r="E662">
        <v>27</v>
      </c>
      <c r="F662">
        <v>0</v>
      </c>
      <c r="G662">
        <f t="shared" si="30"/>
        <v>2</v>
      </c>
      <c r="H662">
        <f t="shared" si="31"/>
        <v>1</v>
      </c>
      <c r="I662">
        <f t="shared" si="32"/>
        <v>2</v>
      </c>
    </row>
    <row r="663" spans="1:9" x14ac:dyDescent="0.35">
      <c r="A663" t="s">
        <v>665</v>
      </c>
      <c r="B663">
        <v>38</v>
      </c>
      <c r="C663">
        <v>0</v>
      </c>
      <c r="D663" s="1">
        <v>792250.66666666663</v>
      </c>
      <c r="E663">
        <v>428</v>
      </c>
      <c r="F663">
        <v>1</v>
      </c>
      <c r="G663">
        <f t="shared" si="30"/>
        <v>2</v>
      </c>
      <c r="H663">
        <f t="shared" si="31"/>
        <v>3</v>
      </c>
      <c r="I663">
        <f t="shared" si="32"/>
        <v>3</v>
      </c>
    </row>
    <row r="664" spans="1:9" x14ac:dyDescent="0.35">
      <c r="A664" t="s">
        <v>666</v>
      </c>
      <c r="B664">
        <v>49</v>
      </c>
      <c r="C664">
        <v>0</v>
      </c>
      <c r="D664" s="1">
        <v>284698.66666666669</v>
      </c>
      <c r="E664">
        <v>891</v>
      </c>
      <c r="F664">
        <v>1</v>
      </c>
      <c r="G664">
        <f t="shared" si="30"/>
        <v>2</v>
      </c>
      <c r="H664">
        <f t="shared" si="31"/>
        <v>4</v>
      </c>
      <c r="I664">
        <f t="shared" si="32"/>
        <v>2</v>
      </c>
    </row>
    <row r="665" spans="1:9" x14ac:dyDescent="0.35">
      <c r="A665" t="s">
        <v>667</v>
      </c>
      <c r="B665">
        <v>55</v>
      </c>
      <c r="C665">
        <v>0</v>
      </c>
      <c r="D665" s="1">
        <v>110530.66666666667</v>
      </c>
      <c r="E665">
        <v>819</v>
      </c>
      <c r="F665">
        <v>1</v>
      </c>
      <c r="G665">
        <f t="shared" si="30"/>
        <v>2</v>
      </c>
      <c r="H665">
        <f t="shared" si="31"/>
        <v>4</v>
      </c>
      <c r="I665">
        <f t="shared" si="32"/>
        <v>1</v>
      </c>
    </row>
    <row r="666" spans="1:9" x14ac:dyDescent="0.35">
      <c r="A666" t="s">
        <v>668</v>
      </c>
      <c r="B666">
        <v>54</v>
      </c>
      <c r="C666">
        <v>1</v>
      </c>
      <c r="D666" s="1">
        <v>682432</v>
      </c>
      <c r="E666">
        <v>351</v>
      </c>
      <c r="F666">
        <v>0</v>
      </c>
      <c r="G666">
        <f t="shared" si="30"/>
        <v>2</v>
      </c>
      <c r="H666">
        <f t="shared" si="31"/>
        <v>2</v>
      </c>
      <c r="I666">
        <f t="shared" si="32"/>
        <v>3</v>
      </c>
    </row>
    <row r="667" spans="1:9" x14ac:dyDescent="0.35">
      <c r="A667" t="s">
        <v>669</v>
      </c>
      <c r="B667">
        <v>63</v>
      </c>
      <c r="C667">
        <v>0</v>
      </c>
      <c r="D667" s="1">
        <v>336397.33333333331</v>
      </c>
      <c r="E667">
        <v>157</v>
      </c>
      <c r="F667">
        <v>0</v>
      </c>
      <c r="G667">
        <f t="shared" si="30"/>
        <v>3</v>
      </c>
      <c r="H667">
        <f t="shared" si="31"/>
        <v>1</v>
      </c>
      <c r="I667">
        <f t="shared" si="32"/>
        <v>2</v>
      </c>
    </row>
    <row r="668" spans="1:9" x14ac:dyDescent="0.35">
      <c r="A668" t="s">
        <v>670</v>
      </c>
      <c r="B668">
        <v>45</v>
      </c>
      <c r="C668">
        <v>0</v>
      </c>
      <c r="D668" s="1">
        <v>622130.66666666663</v>
      </c>
      <c r="E668">
        <v>468</v>
      </c>
      <c r="F668">
        <v>1</v>
      </c>
      <c r="G668">
        <f t="shared" si="30"/>
        <v>2</v>
      </c>
      <c r="H668">
        <f t="shared" si="31"/>
        <v>3</v>
      </c>
      <c r="I668">
        <f t="shared" si="32"/>
        <v>3</v>
      </c>
    </row>
    <row r="669" spans="1:9" x14ac:dyDescent="0.35">
      <c r="A669" t="s">
        <v>671</v>
      </c>
      <c r="B669">
        <v>58</v>
      </c>
      <c r="C669">
        <v>1</v>
      </c>
      <c r="D669" s="1">
        <v>608405</v>
      </c>
      <c r="E669">
        <v>398</v>
      </c>
      <c r="F669">
        <v>1</v>
      </c>
      <c r="G669">
        <f t="shared" si="30"/>
        <v>3</v>
      </c>
      <c r="H669">
        <f t="shared" si="31"/>
        <v>3</v>
      </c>
      <c r="I669">
        <f t="shared" si="32"/>
        <v>3</v>
      </c>
    </row>
    <row r="670" spans="1:9" x14ac:dyDescent="0.35">
      <c r="A670" t="s">
        <v>672</v>
      </c>
      <c r="B670">
        <v>53</v>
      </c>
      <c r="C670">
        <v>1</v>
      </c>
      <c r="D670" s="1">
        <v>159378</v>
      </c>
      <c r="E670">
        <v>323</v>
      </c>
      <c r="F670">
        <v>0</v>
      </c>
      <c r="G670">
        <f t="shared" si="30"/>
        <v>2</v>
      </c>
      <c r="H670">
        <f t="shared" si="31"/>
        <v>2</v>
      </c>
      <c r="I670">
        <f t="shared" si="32"/>
        <v>1</v>
      </c>
    </row>
    <row r="671" spans="1:9" x14ac:dyDescent="0.35">
      <c r="A671" t="s">
        <v>673</v>
      </c>
      <c r="B671">
        <v>65</v>
      </c>
      <c r="C671">
        <v>1</v>
      </c>
      <c r="D671" s="1">
        <v>799475</v>
      </c>
      <c r="E671">
        <v>333</v>
      </c>
      <c r="F671">
        <v>1</v>
      </c>
      <c r="G671">
        <f t="shared" si="30"/>
        <v>3</v>
      </c>
      <c r="H671">
        <f t="shared" si="31"/>
        <v>2</v>
      </c>
      <c r="I671">
        <f t="shared" si="32"/>
        <v>3</v>
      </c>
    </row>
    <row r="672" spans="1:9" x14ac:dyDescent="0.35">
      <c r="A672" t="s">
        <v>674</v>
      </c>
      <c r="B672">
        <v>60</v>
      </c>
      <c r="C672">
        <v>0</v>
      </c>
      <c r="D672" s="1">
        <v>410960</v>
      </c>
      <c r="E672">
        <v>280</v>
      </c>
      <c r="F672">
        <v>1</v>
      </c>
      <c r="G672">
        <f t="shared" si="30"/>
        <v>3</v>
      </c>
      <c r="H672">
        <f t="shared" si="31"/>
        <v>2</v>
      </c>
      <c r="I672">
        <f t="shared" si="32"/>
        <v>2</v>
      </c>
    </row>
    <row r="673" spans="1:9" x14ac:dyDescent="0.35">
      <c r="A673" t="s">
        <v>675</v>
      </c>
      <c r="B673">
        <v>44</v>
      </c>
      <c r="C673">
        <v>0</v>
      </c>
      <c r="D673" s="1">
        <v>768093.33333333337</v>
      </c>
      <c r="E673">
        <v>293</v>
      </c>
      <c r="F673">
        <v>0</v>
      </c>
      <c r="G673">
        <f t="shared" si="30"/>
        <v>2</v>
      </c>
      <c r="H673">
        <f t="shared" si="31"/>
        <v>2</v>
      </c>
      <c r="I673">
        <f t="shared" si="32"/>
        <v>3</v>
      </c>
    </row>
    <row r="674" spans="1:9" x14ac:dyDescent="0.35">
      <c r="A674" t="s">
        <v>676</v>
      </c>
      <c r="B674">
        <v>63</v>
      </c>
      <c r="C674">
        <v>0</v>
      </c>
      <c r="D674" s="1">
        <v>302234.66666666669</v>
      </c>
      <c r="E674">
        <v>212</v>
      </c>
      <c r="F674">
        <v>1</v>
      </c>
      <c r="G674">
        <f t="shared" si="30"/>
        <v>3</v>
      </c>
      <c r="H674">
        <f t="shared" si="31"/>
        <v>2</v>
      </c>
      <c r="I674">
        <f t="shared" si="32"/>
        <v>2</v>
      </c>
    </row>
    <row r="675" spans="1:9" x14ac:dyDescent="0.35">
      <c r="A675" t="s">
        <v>677</v>
      </c>
      <c r="B675">
        <v>44</v>
      </c>
      <c r="C675">
        <v>1</v>
      </c>
      <c r="D675" s="1">
        <v>420869</v>
      </c>
      <c r="E675">
        <v>240</v>
      </c>
      <c r="F675">
        <v>0</v>
      </c>
      <c r="G675">
        <f t="shared" si="30"/>
        <v>2</v>
      </c>
      <c r="H675">
        <f t="shared" si="31"/>
        <v>2</v>
      </c>
      <c r="I675">
        <f t="shared" si="32"/>
        <v>2</v>
      </c>
    </row>
    <row r="676" spans="1:9" x14ac:dyDescent="0.35">
      <c r="A676" t="s">
        <v>678</v>
      </c>
      <c r="B676">
        <v>55</v>
      </c>
      <c r="C676">
        <v>0</v>
      </c>
      <c r="D676" s="1">
        <v>395426.66666666669</v>
      </c>
      <c r="E676">
        <v>549</v>
      </c>
      <c r="F676">
        <v>1</v>
      </c>
      <c r="G676">
        <f t="shared" si="30"/>
        <v>2</v>
      </c>
      <c r="H676">
        <f t="shared" si="31"/>
        <v>4</v>
      </c>
      <c r="I676">
        <f t="shared" si="32"/>
        <v>2</v>
      </c>
    </row>
    <row r="677" spans="1:9" x14ac:dyDescent="0.35">
      <c r="A677" t="s">
        <v>679</v>
      </c>
      <c r="B677">
        <v>30</v>
      </c>
      <c r="C677">
        <v>0</v>
      </c>
      <c r="D677" s="1">
        <v>400759.33333333337</v>
      </c>
      <c r="E677">
        <v>270</v>
      </c>
      <c r="F677">
        <v>0</v>
      </c>
      <c r="G677">
        <f t="shared" si="30"/>
        <v>1</v>
      </c>
      <c r="H677">
        <f t="shared" si="31"/>
        <v>2</v>
      </c>
      <c r="I677">
        <f t="shared" si="32"/>
        <v>2</v>
      </c>
    </row>
    <row r="678" spans="1:9" x14ac:dyDescent="0.35">
      <c r="A678" t="s">
        <v>680</v>
      </c>
      <c r="B678">
        <v>42</v>
      </c>
      <c r="C678">
        <v>1</v>
      </c>
      <c r="D678" s="1">
        <v>477763</v>
      </c>
      <c r="E678">
        <v>187</v>
      </c>
      <c r="F678">
        <v>1</v>
      </c>
      <c r="G678">
        <f t="shared" si="30"/>
        <v>2</v>
      </c>
      <c r="H678">
        <f t="shared" si="31"/>
        <v>1</v>
      </c>
      <c r="I678">
        <f t="shared" si="32"/>
        <v>2</v>
      </c>
    </row>
    <row r="679" spans="1:9" x14ac:dyDescent="0.35">
      <c r="A679" t="s">
        <v>681</v>
      </c>
      <c r="B679">
        <v>57</v>
      </c>
      <c r="C679">
        <v>1</v>
      </c>
      <c r="D679" s="1">
        <v>744365</v>
      </c>
      <c r="E679">
        <v>305</v>
      </c>
      <c r="F679">
        <v>1</v>
      </c>
      <c r="G679">
        <f t="shared" si="30"/>
        <v>3</v>
      </c>
      <c r="H679">
        <f t="shared" si="31"/>
        <v>2</v>
      </c>
      <c r="I679">
        <f t="shared" si="32"/>
        <v>3</v>
      </c>
    </row>
    <row r="680" spans="1:9" x14ac:dyDescent="0.35">
      <c r="A680" t="s">
        <v>682</v>
      </c>
      <c r="B680">
        <v>59</v>
      </c>
      <c r="C680">
        <v>1</v>
      </c>
      <c r="D680" s="1">
        <v>708502</v>
      </c>
      <c r="E680">
        <v>357</v>
      </c>
      <c r="F680">
        <v>0</v>
      </c>
      <c r="G680">
        <f t="shared" si="30"/>
        <v>3</v>
      </c>
      <c r="H680">
        <f t="shared" si="31"/>
        <v>2</v>
      </c>
      <c r="I680">
        <f t="shared" si="32"/>
        <v>3</v>
      </c>
    </row>
    <row r="681" spans="1:9" x14ac:dyDescent="0.35">
      <c r="A681" t="s">
        <v>683</v>
      </c>
      <c r="B681">
        <v>60</v>
      </c>
      <c r="C681">
        <v>0</v>
      </c>
      <c r="D681" s="1">
        <v>286050.66666666669</v>
      </c>
      <c r="E681">
        <v>154</v>
      </c>
      <c r="F681">
        <v>1</v>
      </c>
      <c r="G681">
        <f t="shared" si="30"/>
        <v>3</v>
      </c>
      <c r="H681">
        <f t="shared" si="31"/>
        <v>1</v>
      </c>
      <c r="I681">
        <f t="shared" si="32"/>
        <v>2</v>
      </c>
    </row>
    <row r="682" spans="1:9" x14ac:dyDescent="0.35">
      <c r="A682" t="s">
        <v>684</v>
      </c>
      <c r="B682">
        <v>59</v>
      </c>
      <c r="C682">
        <v>1</v>
      </c>
      <c r="D682" s="1">
        <v>702876</v>
      </c>
      <c r="E682">
        <v>193</v>
      </c>
      <c r="F682">
        <v>1</v>
      </c>
      <c r="G682">
        <f t="shared" si="30"/>
        <v>3</v>
      </c>
      <c r="H682">
        <f t="shared" si="31"/>
        <v>1</v>
      </c>
      <c r="I682">
        <f t="shared" si="32"/>
        <v>3</v>
      </c>
    </row>
    <row r="683" spans="1:9" x14ac:dyDescent="0.35">
      <c r="A683" t="s">
        <v>685</v>
      </c>
      <c r="B683">
        <v>38</v>
      </c>
      <c r="C683">
        <v>0</v>
      </c>
      <c r="D683" s="1">
        <v>631293.33333333337</v>
      </c>
      <c r="E683">
        <v>439</v>
      </c>
      <c r="F683">
        <v>1</v>
      </c>
      <c r="G683">
        <f t="shared" si="30"/>
        <v>2</v>
      </c>
      <c r="H683">
        <f t="shared" si="31"/>
        <v>3</v>
      </c>
      <c r="I683">
        <f t="shared" si="32"/>
        <v>3</v>
      </c>
    </row>
    <row r="684" spans="1:9" x14ac:dyDescent="0.35">
      <c r="A684" t="s">
        <v>686</v>
      </c>
      <c r="B684">
        <v>65</v>
      </c>
      <c r="C684">
        <v>1</v>
      </c>
      <c r="D684" s="1">
        <v>119590</v>
      </c>
      <c r="E684">
        <v>893</v>
      </c>
      <c r="F684">
        <v>0</v>
      </c>
      <c r="G684">
        <f t="shared" si="30"/>
        <v>3</v>
      </c>
      <c r="H684">
        <f t="shared" si="31"/>
        <v>4</v>
      </c>
      <c r="I684">
        <f t="shared" si="32"/>
        <v>1</v>
      </c>
    </row>
    <row r="685" spans="1:9" x14ac:dyDescent="0.35">
      <c r="A685" t="s">
        <v>687</v>
      </c>
      <c r="B685">
        <v>62</v>
      </c>
      <c r="C685">
        <v>0</v>
      </c>
      <c r="D685" s="1">
        <v>406832</v>
      </c>
      <c r="E685">
        <v>274</v>
      </c>
      <c r="F685">
        <v>1</v>
      </c>
      <c r="G685">
        <f t="shared" si="30"/>
        <v>3</v>
      </c>
      <c r="H685">
        <f t="shared" si="31"/>
        <v>2</v>
      </c>
      <c r="I685">
        <f t="shared" si="32"/>
        <v>2</v>
      </c>
    </row>
    <row r="686" spans="1:9" x14ac:dyDescent="0.35">
      <c r="A686" t="s">
        <v>688</v>
      </c>
      <c r="B686">
        <v>49</v>
      </c>
      <c r="C686">
        <v>1</v>
      </c>
      <c r="D686" s="1">
        <v>585536</v>
      </c>
      <c r="E686">
        <v>147</v>
      </c>
      <c r="F686">
        <v>1</v>
      </c>
      <c r="G686">
        <f t="shared" si="30"/>
        <v>2</v>
      </c>
      <c r="H686">
        <f t="shared" si="31"/>
        <v>1</v>
      </c>
      <c r="I686">
        <f t="shared" si="32"/>
        <v>3</v>
      </c>
    </row>
    <row r="687" spans="1:9" x14ac:dyDescent="0.35">
      <c r="A687" t="s">
        <v>689</v>
      </c>
      <c r="B687">
        <v>39</v>
      </c>
      <c r="C687">
        <v>1</v>
      </c>
      <c r="D687" s="1">
        <v>450370</v>
      </c>
      <c r="E687">
        <v>267</v>
      </c>
      <c r="F687">
        <v>1</v>
      </c>
      <c r="G687">
        <f t="shared" si="30"/>
        <v>2</v>
      </c>
      <c r="H687">
        <f t="shared" si="31"/>
        <v>2</v>
      </c>
      <c r="I687">
        <f t="shared" si="32"/>
        <v>2</v>
      </c>
    </row>
    <row r="688" spans="1:9" x14ac:dyDescent="0.35">
      <c r="A688" t="s">
        <v>690</v>
      </c>
      <c r="B688">
        <v>59</v>
      </c>
      <c r="C688">
        <v>1</v>
      </c>
      <c r="D688" s="1">
        <v>734470</v>
      </c>
      <c r="E688">
        <v>243</v>
      </c>
      <c r="F688">
        <v>1</v>
      </c>
      <c r="G688">
        <f t="shared" si="30"/>
        <v>3</v>
      </c>
      <c r="H688">
        <f t="shared" si="31"/>
        <v>2</v>
      </c>
      <c r="I688">
        <f t="shared" si="32"/>
        <v>3</v>
      </c>
    </row>
    <row r="689" spans="1:9" x14ac:dyDescent="0.35">
      <c r="A689" t="s">
        <v>691</v>
      </c>
      <c r="B689">
        <v>52</v>
      </c>
      <c r="C689">
        <v>0</v>
      </c>
      <c r="D689" s="1">
        <v>214696</v>
      </c>
      <c r="E689">
        <v>187</v>
      </c>
      <c r="F689">
        <v>0</v>
      </c>
      <c r="G689">
        <f t="shared" si="30"/>
        <v>2</v>
      </c>
      <c r="H689">
        <f t="shared" si="31"/>
        <v>1</v>
      </c>
      <c r="I689">
        <f t="shared" si="32"/>
        <v>1</v>
      </c>
    </row>
    <row r="690" spans="1:9" x14ac:dyDescent="0.35">
      <c r="A690" t="s">
        <v>692</v>
      </c>
      <c r="B690">
        <v>34</v>
      </c>
      <c r="C690">
        <v>0</v>
      </c>
      <c r="D690" s="1">
        <v>401885.33333333337</v>
      </c>
      <c r="E690">
        <v>259</v>
      </c>
      <c r="F690">
        <v>1</v>
      </c>
      <c r="G690">
        <f t="shared" si="30"/>
        <v>1</v>
      </c>
      <c r="H690">
        <f t="shared" si="31"/>
        <v>2</v>
      </c>
      <c r="I690">
        <f t="shared" si="32"/>
        <v>2</v>
      </c>
    </row>
    <row r="691" spans="1:9" x14ac:dyDescent="0.35">
      <c r="A691" t="s">
        <v>693</v>
      </c>
      <c r="B691">
        <v>59</v>
      </c>
      <c r="C691">
        <v>1</v>
      </c>
      <c r="D691" s="1">
        <v>101627</v>
      </c>
      <c r="E691">
        <v>412</v>
      </c>
      <c r="F691">
        <v>1</v>
      </c>
      <c r="G691">
        <f t="shared" si="30"/>
        <v>3</v>
      </c>
      <c r="H691">
        <f t="shared" si="31"/>
        <v>3</v>
      </c>
      <c r="I691">
        <f t="shared" si="32"/>
        <v>1</v>
      </c>
    </row>
    <row r="692" spans="1:9" x14ac:dyDescent="0.35">
      <c r="A692" t="s">
        <v>694</v>
      </c>
      <c r="B692">
        <v>61</v>
      </c>
      <c r="C692">
        <v>1</v>
      </c>
      <c r="D692" s="1">
        <v>665204</v>
      </c>
      <c r="E692">
        <v>717</v>
      </c>
      <c r="F692">
        <v>1</v>
      </c>
      <c r="G692">
        <f t="shared" si="30"/>
        <v>3</v>
      </c>
      <c r="H692">
        <f t="shared" si="31"/>
        <v>4</v>
      </c>
      <c r="I692">
        <f t="shared" si="32"/>
        <v>3</v>
      </c>
    </row>
    <row r="693" spans="1:9" x14ac:dyDescent="0.35">
      <c r="A693" t="s">
        <v>695</v>
      </c>
      <c r="B693">
        <v>54</v>
      </c>
      <c r="C693">
        <v>0</v>
      </c>
      <c r="D693" s="1">
        <v>431456</v>
      </c>
      <c r="E693">
        <v>345</v>
      </c>
      <c r="F693">
        <v>0</v>
      </c>
      <c r="G693">
        <f t="shared" si="30"/>
        <v>2</v>
      </c>
      <c r="H693">
        <f t="shared" si="31"/>
        <v>2</v>
      </c>
      <c r="I693">
        <f t="shared" si="32"/>
        <v>2</v>
      </c>
    </row>
    <row r="694" spans="1:9" x14ac:dyDescent="0.35">
      <c r="A694" t="s">
        <v>696</v>
      </c>
      <c r="B694">
        <v>46</v>
      </c>
      <c r="C694">
        <v>1</v>
      </c>
      <c r="D694" s="1">
        <v>458763</v>
      </c>
      <c r="E694">
        <v>370</v>
      </c>
      <c r="F694">
        <v>1</v>
      </c>
      <c r="G694">
        <f t="shared" si="30"/>
        <v>2</v>
      </c>
      <c r="H694">
        <f t="shared" si="31"/>
        <v>3</v>
      </c>
      <c r="I694">
        <f t="shared" si="32"/>
        <v>2</v>
      </c>
    </row>
    <row r="695" spans="1:9" x14ac:dyDescent="0.35">
      <c r="A695" t="s">
        <v>697</v>
      </c>
      <c r="B695">
        <v>44</v>
      </c>
      <c r="C695">
        <v>1</v>
      </c>
      <c r="D695" s="1">
        <v>458757</v>
      </c>
      <c r="E695">
        <v>374</v>
      </c>
      <c r="F695">
        <v>1</v>
      </c>
      <c r="G695">
        <f t="shared" si="30"/>
        <v>2</v>
      </c>
      <c r="H695">
        <f t="shared" si="31"/>
        <v>3</v>
      </c>
      <c r="I695">
        <f t="shared" si="32"/>
        <v>2</v>
      </c>
    </row>
    <row r="696" spans="1:9" x14ac:dyDescent="0.35">
      <c r="A696" t="s">
        <v>698</v>
      </c>
      <c r="B696">
        <v>49</v>
      </c>
      <c r="C696">
        <v>0</v>
      </c>
      <c r="D696" s="1">
        <v>489533.33333333331</v>
      </c>
      <c r="E696">
        <v>490</v>
      </c>
      <c r="F696">
        <v>1</v>
      </c>
      <c r="G696">
        <f t="shared" si="30"/>
        <v>2</v>
      </c>
      <c r="H696">
        <f t="shared" si="31"/>
        <v>3</v>
      </c>
      <c r="I696">
        <f t="shared" si="32"/>
        <v>2</v>
      </c>
    </row>
    <row r="697" spans="1:9" x14ac:dyDescent="0.35">
      <c r="A697" t="s">
        <v>699</v>
      </c>
      <c r="B697">
        <v>50</v>
      </c>
      <c r="C697">
        <v>1</v>
      </c>
      <c r="D697" s="1">
        <v>474023</v>
      </c>
      <c r="E697">
        <v>391</v>
      </c>
      <c r="F697">
        <v>1</v>
      </c>
      <c r="G697">
        <f t="shared" si="30"/>
        <v>2</v>
      </c>
      <c r="H697">
        <f t="shared" si="31"/>
        <v>3</v>
      </c>
      <c r="I697">
        <f t="shared" si="32"/>
        <v>2</v>
      </c>
    </row>
    <row r="698" spans="1:9" x14ac:dyDescent="0.35">
      <c r="A698" t="s">
        <v>700</v>
      </c>
      <c r="B698">
        <v>56</v>
      </c>
      <c r="C698">
        <v>1</v>
      </c>
      <c r="D698" s="1">
        <v>328962</v>
      </c>
      <c r="E698">
        <v>4</v>
      </c>
      <c r="F698">
        <v>0</v>
      </c>
      <c r="G698">
        <f t="shared" si="30"/>
        <v>3</v>
      </c>
      <c r="H698">
        <f t="shared" si="31"/>
        <v>1</v>
      </c>
      <c r="I698">
        <f t="shared" si="32"/>
        <v>2</v>
      </c>
    </row>
    <row r="699" spans="1:9" x14ac:dyDescent="0.35">
      <c r="A699" t="s">
        <v>701</v>
      </c>
      <c r="B699">
        <v>65</v>
      </c>
      <c r="C699">
        <v>0</v>
      </c>
      <c r="D699" s="1">
        <v>468264</v>
      </c>
      <c r="E699">
        <v>469</v>
      </c>
      <c r="F699">
        <v>0</v>
      </c>
      <c r="G699">
        <f t="shared" si="30"/>
        <v>3</v>
      </c>
      <c r="H699">
        <f t="shared" si="31"/>
        <v>3</v>
      </c>
      <c r="I699">
        <f t="shared" si="32"/>
        <v>2</v>
      </c>
    </row>
    <row r="700" spans="1:9" x14ac:dyDescent="0.35">
      <c r="A700" t="s">
        <v>702</v>
      </c>
      <c r="B700">
        <v>29</v>
      </c>
      <c r="C700">
        <v>1</v>
      </c>
      <c r="D700" s="1">
        <v>136914</v>
      </c>
      <c r="E700">
        <v>312</v>
      </c>
      <c r="F700">
        <v>1</v>
      </c>
      <c r="G700">
        <f t="shared" si="30"/>
        <v>1</v>
      </c>
      <c r="H700">
        <f t="shared" si="31"/>
        <v>2</v>
      </c>
      <c r="I700">
        <f t="shared" si="32"/>
        <v>1</v>
      </c>
    </row>
    <row r="701" spans="1:9" x14ac:dyDescent="0.35">
      <c r="A701" t="s">
        <v>703</v>
      </c>
      <c r="B701">
        <v>27</v>
      </c>
      <c r="C701">
        <v>1</v>
      </c>
      <c r="D701" s="1">
        <v>112363</v>
      </c>
      <c r="E701">
        <v>420</v>
      </c>
      <c r="F701">
        <v>1</v>
      </c>
      <c r="G701">
        <f t="shared" si="30"/>
        <v>1</v>
      </c>
      <c r="H701">
        <f t="shared" si="31"/>
        <v>3</v>
      </c>
      <c r="I701">
        <f t="shared" si="32"/>
        <v>1</v>
      </c>
    </row>
    <row r="702" spans="1:9" x14ac:dyDescent="0.35">
      <c r="A702" t="s">
        <v>704</v>
      </c>
      <c r="B702">
        <v>30</v>
      </c>
      <c r="C702">
        <v>1</v>
      </c>
      <c r="D702" s="1">
        <v>295306</v>
      </c>
      <c r="E702">
        <v>408</v>
      </c>
      <c r="F702">
        <v>1</v>
      </c>
      <c r="G702">
        <f t="shared" si="30"/>
        <v>1</v>
      </c>
      <c r="H702">
        <f t="shared" si="31"/>
        <v>3</v>
      </c>
      <c r="I702">
        <f t="shared" si="32"/>
        <v>2</v>
      </c>
    </row>
    <row r="703" spans="1:9" x14ac:dyDescent="0.35">
      <c r="A703" t="s">
        <v>705</v>
      </c>
      <c r="B703">
        <v>54</v>
      </c>
      <c r="C703">
        <v>0</v>
      </c>
      <c r="D703" s="1">
        <v>184888</v>
      </c>
      <c r="E703">
        <v>348</v>
      </c>
      <c r="F703">
        <v>0</v>
      </c>
      <c r="G703">
        <f t="shared" si="30"/>
        <v>2</v>
      </c>
      <c r="H703">
        <f t="shared" si="31"/>
        <v>2</v>
      </c>
      <c r="I703">
        <f t="shared" si="32"/>
        <v>1</v>
      </c>
    </row>
    <row r="704" spans="1:9" x14ac:dyDescent="0.35">
      <c r="A704" t="s">
        <v>706</v>
      </c>
      <c r="B704">
        <v>57</v>
      </c>
      <c r="C704">
        <v>1</v>
      </c>
      <c r="D704" s="1">
        <v>750383</v>
      </c>
      <c r="E704">
        <v>657</v>
      </c>
      <c r="F704">
        <v>1</v>
      </c>
      <c r="G704">
        <f t="shared" si="30"/>
        <v>3</v>
      </c>
      <c r="H704">
        <f t="shared" si="31"/>
        <v>4</v>
      </c>
      <c r="I704">
        <f t="shared" si="32"/>
        <v>3</v>
      </c>
    </row>
    <row r="705" spans="1:9" x14ac:dyDescent="0.35">
      <c r="A705" t="s">
        <v>707</v>
      </c>
      <c r="B705">
        <v>52</v>
      </c>
      <c r="C705">
        <v>1</v>
      </c>
      <c r="D705" s="1">
        <v>434786</v>
      </c>
      <c r="E705">
        <v>275</v>
      </c>
      <c r="F705">
        <v>0</v>
      </c>
      <c r="G705">
        <f t="shared" si="30"/>
        <v>2</v>
      </c>
      <c r="H705">
        <f t="shared" si="31"/>
        <v>2</v>
      </c>
      <c r="I705">
        <f t="shared" si="32"/>
        <v>2</v>
      </c>
    </row>
    <row r="706" spans="1:9" x14ac:dyDescent="0.35">
      <c r="A706" t="s">
        <v>708</v>
      </c>
      <c r="B706">
        <v>26</v>
      </c>
      <c r="C706">
        <v>1</v>
      </c>
      <c r="D706" s="1">
        <v>298904</v>
      </c>
      <c r="E706">
        <v>236</v>
      </c>
      <c r="F706">
        <v>0</v>
      </c>
      <c r="G706">
        <f t="shared" ref="G706:G769" si="33">IF(B706&lt;35, 1, IF(B706&gt;55, 3, 2))</f>
        <v>1</v>
      </c>
      <c r="H706">
        <f t="shared" ref="H706:H769" si="34">IF(E706&lt;200,1, IF(E706&gt;500, 4, IF(E706&lt;360, 2,3 )))</f>
        <v>2</v>
      </c>
      <c r="I706">
        <f t="shared" si="32"/>
        <v>2</v>
      </c>
    </row>
    <row r="707" spans="1:9" x14ac:dyDescent="0.35">
      <c r="A707" t="s">
        <v>709</v>
      </c>
      <c r="B707">
        <v>47</v>
      </c>
      <c r="C707">
        <v>0</v>
      </c>
      <c r="D707" s="1">
        <v>365637.33333333331</v>
      </c>
      <c r="E707">
        <v>401</v>
      </c>
      <c r="F707">
        <v>1</v>
      </c>
      <c r="G707">
        <f t="shared" si="33"/>
        <v>2</v>
      </c>
      <c r="H707">
        <f t="shared" si="34"/>
        <v>3</v>
      </c>
      <c r="I707">
        <f t="shared" ref="I707:I770" si="35">IF(D707&lt;250000, 1, IF(D707&gt;550000, 3, 2))</f>
        <v>2</v>
      </c>
    </row>
    <row r="708" spans="1:9" x14ac:dyDescent="0.35">
      <c r="A708" t="s">
        <v>710</v>
      </c>
      <c r="B708">
        <v>25</v>
      </c>
      <c r="C708">
        <v>1</v>
      </c>
      <c r="D708" s="1">
        <v>189199</v>
      </c>
      <c r="E708">
        <v>419</v>
      </c>
      <c r="F708">
        <v>1</v>
      </c>
      <c r="G708">
        <f t="shared" si="33"/>
        <v>1</v>
      </c>
      <c r="H708">
        <f t="shared" si="34"/>
        <v>3</v>
      </c>
      <c r="I708">
        <f t="shared" si="35"/>
        <v>1</v>
      </c>
    </row>
    <row r="709" spans="1:9" x14ac:dyDescent="0.35">
      <c r="A709" t="s">
        <v>711</v>
      </c>
      <c r="B709">
        <v>47</v>
      </c>
      <c r="C709">
        <v>1</v>
      </c>
      <c r="D709" s="1">
        <v>120865</v>
      </c>
      <c r="E709">
        <v>433</v>
      </c>
      <c r="F709">
        <v>1</v>
      </c>
      <c r="G709">
        <f t="shared" si="33"/>
        <v>2</v>
      </c>
      <c r="H709">
        <f t="shared" si="34"/>
        <v>3</v>
      </c>
      <c r="I709">
        <f t="shared" si="35"/>
        <v>1</v>
      </c>
    </row>
    <row r="710" spans="1:9" x14ac:dyDescent="0.35">
      <c r="A710" t="s">
        <v>712</v>
      </c>
      <c r="B710">
        <v>59</v>
      </c>
      <c r="C710">
        <v>1</v>
      </c>
      <c r="D710" s="1">
        <v>311864</v>
      </c>
      <c r="E710">
        <v>1004</v>
      </c>
      <c r="F710">
        <v>1</v>
      </c>
      <c r="G710">
        <f t="shared" si="33"/>
        <v>3</v>
      </c>
      <c r="H710">
        <f t="shared" si="34"/>
        <v>4</v>
      </c>
      <c r="I710">
        <f t="shared" si="35"/>
        <v>2</v>
      </c>
    </row>
    <row r="711" spans="1:9" x14ac:dyDescent="0.35">
      <c r="A711" t="s">
        <v>713</v>
      </c>
      <c r="B711">
        <v>57</v>
      </c>
      <c r="C711">
        <v>0</v>
      </c>
      <c r="D711" s="1">
        <v>304466.66666666669</v>
      </c>
      <c r="E711">
        <v>107</v>
      </c>
      <c r="F711">
        <v>0</v>
      </c>
      <c r="G711">
        <f t="shared" si="33"/>
        <v>3</v>
      </c>
      <c r="H711">
        <f t="shared" si="34"/>
        <v>1</v>
      </c>
      <c r="I711">
        <f t="shared" si="35"/>
        <v>2</v>
      </c>
    </row>
    <row r="712" spans="1:9" x14ac:dyDescent="0.35">
      <c r="A712" t="s">
        <v>714</v>
      </c>
      <c r="B712">
        <v>48</v>
      </c>
      <c r="C712">
        <v>1</v>
      </c>
      <c r="D712" s="1">
        <v>307018</v>
      </c>
      <c r="E712">
        <v>368</v>
      </c>
      <c r="F712">
        <v>1</v>
      </c>
      <c r="G712">
        <f t="shared" si="33"/>
        <v>2</v>
      </c>
      <c r="H712">
        <f t="shared" si="34"/>
        <v>3</v>
      </c>
      <c r="I712">
        <f t="shared" si="35"/>
        <v>2</v>
      </c>
    </row>
    <row r="713" spans="1:9" x14ac:dyDescent="0.35">
      <c r="A713" t="s">
        <v>715</v>
      </c>
      <c r="B713">
        <v>55</v>
      </c>
      <c r="C713">
        <v>0</v>
      </c>
      <c r="D713" s="1">
        <v>215077.33333333334</v>
      </c>
      <c r="E713">
        <v>292</v>
      </c>
      <c r="F713">
        <v>0</v>
      </c>
      <c r="G713">
        <f t="shared" si="33"/>
        <v>2</v>
      </c>
      <c r="H713">
        <f t="shared" si="34"/>
        <v>2</v>
      </c>
      <c r="I713">
        <f t="shared" si="35"/>
        <v>1</v>
      </c>
    </row>
    <row r="714" spans="1:9" x14ac:dyDescent="0.35">
      <c r="A714" t="s">
        <v>716</v>
      </c>
      <c r="B714">
        <v>34</v>
      </c>
      <c r="C714">
        <v>1</v>
      </c>
      <c r="D714" s="1">
        <v>201521</v>
      </c>
      <c r="E714">
        <v>475</v>
      </c>
      <c r="F714">
        <v>0</v>
      </c>
      <c r="G714">
        <f t="shared" si="33"/>
        <v>1</v>
      </c>
      <c r="H714">
        <f t="shared" si="34"/>
        <v>3</v>
      </c>
      <c r="I714">
        <f t="shared" si="35"/>
        <v>1</v>
      </c>
    </row>
    <row r="715" spans="1:9" x14ac:dyDescent="0.35">
      <c r="A715" t="s">
        <v>717</v>
      </c>
      <c r="B715">
        <v>35</v>
      </c>
      <c r="C715">
        <v>0</v>
      </c>
      <c r="D715" s="1">
        <v>247562.66666666666</v>
      </c>
      <c r="E715">
        <v>261</v>
      </c>
      <c r="F715">
        <v>0</v>
      </c>
      <c r="G715">
        <f t="shared" si="33"/>
        <v>2</v>
      </c>
      <c r="H715">
        <f t="shared" si="34"/>
        <v>2</v>
      </c>
      <c r="I715">
        <f t="shared" si="35"/>
        <v>1</v>
      </c>
    </row>
    <row r="716" spans="1:9" x14ac:dyDescent="0.35">
      <c r="A716" t="s">
        <v>718</v>
      </c>
      <c r="B716">
        <v>53</v>
      </c>
      <c r="C716">
        <v>1</v>
      </c>
      <c r="D716" s="1">
        <v>144042</v>
      </c>
      <c r="E716">
        <v>117</v>
      </c>
      <c r="F716">
        <v>0</v>
      </c>
      <c r="G716">
        <f t="shared" si="33"/>
        <v>2</v>
      </c>
      <c r="H716">
        <f t="shared" si="34"/>
        <v>1</v>
      </c>
      <c r="I716">
        <f t="shared" si="35"/>
        <v>1</v>
      </c>
    </row>
    <row r="717" spans="1:9" x14ac:dyDescent="0.35">
      <c r="A717" t="s">
        <v>719</v>
      </c>
      <c r="B717">
        <v>41</v>
      </c>
      <c r="C717">
        <v>1</v>
      </c>
      <c r="D717" s="1">
        <v>223014</v>
      </c>
      <c r="E717">
        <v>428</v>
      </c>
      <c r="F717">
        <v>1</v>
      </c>
      <c r="G717">
        <f t="shared" si="33"/>
        <v>2</v>
      </c>
      <c r="H717">
        <f t="shared" si="34"/>
        <v>3</v>
      </c>
      <c r="I717">
        <f t="shared" si="35"/>
        <v>1</v>
      </c>
    </row>
    <row r="718" spans="1:9" x14ac:dyDescent="0.35">
      <c r="A718" t="s">
        <v>720</v>
      </c>
      <c r="B718">
        <v>63</v>
      </c>
      <c r="C718">
        <v>0</v>
      </c>
      <c r="D718" s="1">
        <v>192290.66666666666</v>
      </c>
      <c r="E718">
        <v>169</v>
      </c>
      <c r="F718">
        <v>1</v>
      </c>
      <c r="G718">
        <f t="shared" si="33"/>
        <v>3</v>
      </c>
      <c r="H718">
        <f t="shared" si="34"/>
        <v>1</v>
      </c>
      <c r="I718">
        <f t="shared" si="35"/>
        <v>1</v>
      </c>
    </row>
    <row r="719" spans="1:9" x14ac:dyDescent="0.35">
      <c r="A719" t="s">
        <v>721</v>
      </c>
      <c r="B719">
        <v>63</v>
      </c>
      <c r="C719">
        <v>0</v>
      </c>
      <c r="D719" s="1">
        <v>290762.66666666669</v>
      </c>
      <c r="E719">
        <v>251</v>
      </c>
      <c r="F719">
        <v>0</v>
      </c>
      <c r="G719">
        <f t="shared" si="33"/>
        <v>3</v>
      </c>
      <c r="H719">
        <f t="shared" si="34"/>
        <v>2</v>
      </c>
      <c r="I719">
        <f t="shared" si="35"/>
        <v>2</v>
      </c>
    </row>
    <row r="720" spans="1:9" x14ac:dyDescent="0.35">
      <c r="A720" t="s">
        <v>722</v>
      </c>
      <c r="B720">
        <v>40</v>
      </c>
      <c r="C720">
        <v>1</v>
      </c>
      <c r="D720" s="1">
        <v>793106.66666666663</v>
      </c>
      <c r="E720">
        <v>862</v>
      </c>
      <c r="F720">
        <v>1</v>
      </c>
      <c r="G720">
        <f t="shared" si="33"/>
        <v>2</v>
      </c>
      <c r="H720">
        <f t="shared" si="34"/>
        <v>4</v>
      </c>
      <c r="I720">
        <f t="shared" si="35"/>
        <v>3</v>
      </c>
    </row>
    <row r="721" spans="1:9" x14ac:dyDescent="0.35">
      <c r="A721" t="s">
        <v>723</v>
      </c>
      <c r="B721">
        <v>47</v>
      </c>
      <c r="C721">
        <v>1</v>
      </c>
      <c r="D721" s="1">
        <v>442267</v>
      </c>
      <c r="E721">
        <v>375</v>
      </c>
      <c r="F721">
        <v>1</v>
      </c>
      <c r="G721">
        <f t="shared" si="33"/>
        <v>2</v>
      </c>
      <c r="H721">
        <f t="shared" si="34"/>
        <v>3</v>
      </c>
      <c r="I721">
        <f t="shared" si="35"/>
        <v>2</v>
      </c>
    </row>
    <row r="722" spans="1:9" x14ac:dyDescent="0.35">
      <c r="A722" t="s">
        <v>724</v>
      </c>
      <c r="B722">
        <v>33</v>
      </c>
      <c r="C722">
        <v>1</v>
      </c>
      <c r="D722" s="1">
        <v>251746</v>
      </c>
      <c r="E722">
        <v>270</v>
      </c>
      <c r="F722">
        <v>0</v>
      </c>
      <c r="G722">
        <f t="shared" si="33"/>
        <v>1</v>
      </c>
      <c r="H722">
        <f t="shared" si="34"/>
        <v>2</v>
      </c>
      <c r="I722">
        <f t="shared" si="35"/>
        <v>2</v>
      </c>
    </row>
    <row r="723" spans="1:9" x14ac:dyDescent="0.35">
      <c r="A723" t="s">
        <v>725</v>
      </c>
      <c r="B723">
        <v>32</v>
      </c>
      <c r="C723">
        <v>0</v>
      </c>
      <c r="D723" s="1">
        <v>278477.33333333331</v>
      </c>
      <c r="E723">
        <v>373</v>
      </c>
      <c r="F723">
        <v>1</v>
      </c>
      <c r="G723">
        <f t="shared" si="33"/>
        <v>1</v>
      </c>
      <c r="H723">
        <f t="shared" si="34"/>
        <v>3</v>
      </c>
      <c r="I723">
        <f t="shared" si="35"/>
        <v>2</v>
      </c>
    </row>
    <row r="724" spans="1:9" x14ac:dyDescent="0.35">
      <c r="A724" t="s">
        <v>726</v>
      </c>
      <c r="B724">
        <v>31</v>
      </c>
      <c r="C724">
        <v>0</v>
      </c>
      <c r="D724" s="1">
        <v>213882.66666666666</v>
      </c>
      <c r="E724">
        <v>359</v>
      </c>
      <c r="F724">
        <v>0</v>
      </c>
      <c r="G724">
        <f t="shared" si="33"/>
        <v>1</v>
      </c>
      <c r="H724">
        <f t="shared" si="34"/>
        <v>2</v>
      </c>
      <c r="I724">
        <f t="shared" si="35"/>
        <v>1</v>
      </c>
    </row>
    <row r="725" spans="1:9" x14ac:dyDescent="0.35">
      <c r="A725" t="s">
        <v>727</v>
      </c>
      <c r="B725">
        <v>31</v>
      </c>
      <c r="C725">
        <v>0</v>
      </c>
      <c r="D725" s="1">
        <v>292173.33333333331</v>
      </c>
      <c r="E725">
        <v>206</v>
      </c>
      <c r="F725">
        <v>0</v>
      </c>
      <c r="G725">
        <f t="shared" si="33"/>
        <v>1</v>
      </c>
      <c r="H725">
        <f t="shared" si="34"/>
        <v>2</v>
      </c>
      <c r="I725">
        <f t="shared" si="35"/>
        <v>2</v>
      </c>
    </row>
    <row r="726" spans="1:9" x14ac:dyDescent="0.35">
      <c r="A726" t="s">
        <v>728</v>
      </c>
      <c r="B726">
        <v>25</v>
      </c>
      <c r="C726">
        <v>0</v>
      </c>
      <c r="D726" s="1">
        <v>442112</v>
      </c>
      <c r="E726">
        <v>196</v>
      </c>
      <c r="F726">
        <v>1</v>
      </c>
      <c r="G726">
        <f t="shared" si="33"/>
        <v>1</v>
      </c>
      <c r="H726">
        <f t="shared" si="34"/>
        <v>1</v>
      </c>
      <c r="I726">
        <f t="shared" si="35"/>
        <v>2</v>
      </c>
    </row>
    <row r="727" spans="1:9" x14ac:dyDescent="0.35">
      <c r="A727" t="s">
        <v>729</v>
      </c>
      <c r="B727">
        <v>38</v>
      </c>
      <c r="C727">
        <v>1</v>
      </c>
      <c r="D727" s="1">
        <v>221498</v>
      </c>
      <c r="E727">
        <v>258</v>
      </c>
      <c r="F727">
        <v>0</v>
      </c>
      <c r="G727">
        <f t="shared" si="33"/>
        <v>2</v>
      </c>
      <c r="H727">
        <f t="shared" si="34"/>
        <v>2</v>
      </c>
      <c r="I727">
        <f t="shared" si="35"/>
        <v>1</v>
      </c>
    </row>
    <row r="728" spans="1:9" x14ac:dyDescent="0.35">
      <c r="A728" t="s">
        <v>730</v>
      </c>
      <c r="B728">
        <v>53</v>
      </c>
      <c r="C728">
        <v>1</v>
      </c>
      <c r="D728" s="1">
        <v>312609</v>
      </c>
      <c r="E728">
        <v>983</v>
      </c>
      <c r="F728">
        <v>1</v>
      </c>
      <c r="G728">
        <f t="shared" si="33"/>
        <v>2</v>
      </c>
      <c r="H728">
        <f t="shared" si="34"/>
        <v>4</v>
      </c>
      <c r="I728">
        <f t="shared" si="35"/>
        <v>2</v>
      </c>
    </row>
    <row r="729" spans="1:9" x14ac:dyDescent="0.35">
      <c r="A729" t="s">
        <v>731</v>
      </c>
      <c r="B729">
        <v>58</v>
      </c>
      <c r="C729">
        <v>1</v>
      </c>
      <c r="D729" s="1">
        <v>416836</v>
      </c>
      <c r="E729">
        <v>445</v>
      </c>
      <c r="F729">
        <v>1</v>
      </c>
      <c r="G729">
        <f t="shared" si="33"/>
        <v>3</v>
      </c>
      <c r="H729">
        <f t="shared" si="34"/>
        <v>3</v>
      </c>
      <c r="I729">
        <f t="shared" si="35"/>
        <v>2</v>
      </c>
    </row>
    <row r="730" spans="1:9" x14ac:dyDescent="0.35">
      <c r="A730" t="s">
        <v>732</v>
      </c>
      <c r="B730">
        <v>27</v>
      </c>
      <c r="C730">
        <v>1</v>
      </c>
      <c r="D730" s="1">
        <v>139841</v>
      </c>
      <c r="E730">
        <v>464</v>
      </c>
      <c r="F730">
        <v>0</v>
      </c>
      <c r="G730">
        <f t="shared" si="33"/>
        <v>1</v>
      </c>
      <c r="H730">
        <f t="shared" si="34"/>
        <v>3</v>
      </c>
      <c r="I730">
        <f t="shared" si="35"/>
        <v>1</v>
      </c>
    </row>
    <row r="731" spans="1:9" x14ac:dyDescent="0.35">
      <c r="A731" t="s">
        <v>733</v>
      </c>
      <c r="B731">
        <v>55</v>
      </c>
      <c r="C731">
        <v>0</v>
      </c>
      <c r="D731" s="1">
        <v>230434.66666666666</v>
      </c>
      <c r="E731">
        <v>232</v>
      </c>
      <c r="F731">
        <v>1</v>
      </c>
      <c r="G731">
        <f t="shared" si="33"/>
        <v>2</v>
      </c>
      <c r="H731">
        <f t="shared" si="34"/>
        <v>2</v>
      </c>
      <c r="I731">
        <f t="shared" si="35"/>
        <v>1</v>
      </c>
    </row>
    <row r="732" spans="1:9" x14ac:dyDescent="0.35">
      <c r="A732" t="s">
        <v>734</v>
      </c>
      <c r="B732">
        <v>51</v>
      </c>
      <c r="C732">
        <v>1</v>
      </c>
      <c r="D732" s="1">
        <v>144345</v>
      </c>
      <c r="E732">
        <v>117</v>
      </c>
      <c r="F732">
        <v>0</v>
      </c>
      <c r="G732">
        <f t="shared" si="33"/>
        <v>2</v>
      </c>
      <c r="H732">
        <f t="shared" si="34"/>
        <v>1</v>
      </c>
      <c r="I732">
        <f t="shared" si="35"/>
        <v>1</v>
      </c>
    </row>
    <row r="733" spans="1:9" x14ac:dyDescent="0.35">
      <c r="A733" t="s">
        <v>735</v>
      </c>
      <c r="B733">
        <v>34</v>
      </c>
      <c r="C733">
        <v>1</v>
      </c>
      <c r="D733" s="1">
        <v>261477</v>
      </c>
      <c r="E733">
        <v>956</v>
      </c>
      <c r="F733">
        <v>0</v>
      </c>
      <c r="G733">
        <f t="shared" si="33"/>
        <v>1</v>
      </c>
      <c r="H733">
        <f t="shared" si="34"/>
        <v>4</v>
      </c>
      <c r="I733">
        <f t="shared" si="35"/>
        <v>2</v>
      </c>
    </row>
    <row r="734" spans="1:9" x14ac:dyDescent="0.35">
      <c r="A734" t="s">
        <v>736</v>
      </c>
      <c r="B734">
        <v>52</v>
      </c>
      <c r="C734">
        <v>0</v>
      </c>
      <c r="D734" s="1">
        <v>201330.66666666666</v>
      </c>
      <c r="E734">
        <v>257</v>
      </c>
      <c r="F734">
        <v>0</v>
      </c>
      <c r="G734">
        <f t="shared" si="33"/>
        <v>2</v>
      </c>
      <c r="H734">
        <f t="shared" si="34"/>
        <v>2</v>
      </c>
      <c r="I734">
        <f t="shared" si="35"/>
        <v>1</v>
      </c>
    </row>
    <row r="735" spans="1:9" x14ac:dyDescent="0.35">
      <c r="A735" t="s">
        <v>737</v>
      </c>
      <c r="B735">
        <v>45</v>
      </c>
      <c r="C735">
        <v>0</v>
      </c>
      <c r="D735" s="1">
        <v>722312</v>
      </c>
      <c r="E735">
        <v>39</v>
      </c>
      <c r="F735">
        <v>0</v>
      </c>
      <c r="G735">
        <f t="shared" si="33"/>
        <v>2</v>
      </c>
      <c r="H735">
        <f t="shared" si="34"/>
        <v>1</v>
      </c>
      <c r="I735">
        <f t="shared" si="35"/>
        <v>3</v>
      </c>
    </row>
    <row r="736" spans="1:9" x14ac:dyDescent="0.35">
      <c r="A736" t="s">
        <v>738</v>
      </c>
      <c r="B736">
        <v>32</v>
      </c>
      <c r="C736">
        <v>0</v>
      </c>
      <c r="D736" s="1">
        <v>384810.66666666669</v>
      </c>
      <c r="E736">
        <v>244</v>
      </c>
      <c r="F736">
        <v>0</v>
      </c>
      <c r="G736">
        <f t="shared" si="33"/>
        <v>1</v>
      </c>
      <c r="H736">
        <f t="shared" si="34"/>
        <v>2</v>
      </c>
      <c r="I736">
        <f t="shared" si="35"/>
        <v>2</v>
      </c>
    </row>
    <row r="737" spans="1:9" x14ac:dyDescent="0.35">
      <c r="A737" t="s">
        <v>739</v>
      </c>
      <c r="B737">
        <v>47</v>
      </c>
      <c r="C737">
        <v>1</v>
      </c>
      <c r="D737" s="1">
        <v>194801</v>
      </c>
      <c r="E737">
        <v>270</v>
      </c>
      <c r="F737">
        <v>0</v>
      </c>
      <c r="G737">
        <f t="shared" si="33"/>
        <v>2</v>
      </c>
      <c r="H737">
        <f t="shared" si="34"/>
        <v>2</v>
      </c>
      <c r="I737">
        <f t="shared" si="35"/>
        <v>1</v>
      </c>
    </row>
    <row r="738" spans="1:9" x14ac:dyDescent="0.35">
      <c r="A738" t="s">
        <v>740</v>
      </c>
      <c r="B738">
        <v>37</v>
      </c>
      <c r="C738">
        <v>0</v>
      </c>
      <c r="D738" s="1">
        <v>476872</v>
      </c>
      <c r="E738">
        <v>198</v>
      </c>
      <c r="F738">
        <v>0</v>
      </c>
      <c r="G738">
        <f t="shared" si="33"/>
        <v>2</v>
      </c>
      <c r="H738">
        <f t="shared" si="34"/>
        <v>1</v>
      </c>
      <c r="I738">
        <f t="shared" si="35"/>
        <v>2</v>
      </c>
    </row>
    <row r="739" spans="1:9" x14ac:dyDescent="0.35">
      <c r="A739" t="s">
        <v>741</v>
      </c>
      <c r="B739">
        <v>32</v>
      </c>
      <c r="C739">
        <v>0</v>
      </c>
      <c r="D739" s="1">
        <v>299336</v>
      </c>
      <c r="E739">
        <v>224</v>
      </c>
      <c r="F739">
        <v>1</v>
      </c>
      <c r="G739">
        <f t="shared" si="33"/>
        <v>1</v>
      </c>
      <c r="H739">
        <f t="shared" si="34"/>
        <v>2</v>
      </c>
      <c r="I739">
        <f t="shared" si="35"/>
        <v>2</v>
      </c>
    </row>
    <row r="740" spans="1:9" x14ac:dyDescent="0.35">
      <c r="A740" t="s">
        <v>742</v>
      </c>
      <c r="B740">
        <v>54</v>
      </c>
      <c r="C740">
        <v>0</v>
      </c>
      <c r="D740" s="1">
        <v>248608</v>
      </c>
      <c r="E740">
        <v>352</v>
      </c>
      <c r="F740">
        <v>1</v>
      </c>
      <c r="G740">
        <f t="shared" si="33"/>
        <v>2</v>
      </c>
      <c r="H740">
        <f t="shared" si="34"/>
        <v>2</v>
      </c>
      <c r="I740">
        <f t="shared" si="35"/>
        <v>1</v>
      </c>
    </row>
    <row r="741" spans="1:9" x14ac:dyDescent="0.35">
      <c r="A741" t="s">
        <v>743</v>
      </c>
      <c r="B741">
        <v>50</v>
      </c>
      <c r="C741">
        <v>0</v>
      </c>
      <c r="D741" s="1">
        <v>771546.66666666663</v>
      </c>
      <c r="E741">
        <v>317</v>
      </c>
      <c r="F741">
        <v>0</v>
      </c>
      <c r="G741">
        <f t="shared" si="33"/>
        <v>2</v>
      </c>
      <c r="H741">
        <f t="shared" si="34"/>
        <v>2</v>
      </c>
      <c r="I741">
        <f t="shared" si="35"/>
        <v>3</v>
      </c>
    </row>
    <row r="742" spans="1:9" x14ac:dyDescent="0.35">
      <c r="A742" t="s">
        <v>744</v>
      </c>
      <c r="B742">
        <v>29</v>
      </c>
      <c r="C742">
        <v>1</v>
      </c>
      <c r="D742" s="1">
        <v>256622</v>
      </c>
      <c r="E742">
        <v>269</v>
      </c>
      <c r="F742">
        <v>0</v>
      </c>
      <c r="G742">
        <f t="shared" si="33"/>
        <v>1</v>
      </c>
      <c r="H742">
        <f t="shared" si="34"/>
        <v>2</v>
      </c>
      <c r="I742">
        <f t="shared" si="35"/>
        <v>2</v>
      </c>
    </row>
    <row r="743" spans="1:9" x14ac:dyDescent="0.35">
      <c r="A743" t="s">
        <v>745</v>
      </c>
      <c r="B743">
        <v>46</v>
      </c>
      <c r="C743">
        <v>1</v>
      </c>
      <c r="D743" s="1">
        <v>793912</v>
      </c>
      <c r="E743">
        <v>442</v>
      </c>
      <c r="F743">
        <v>1</v>
      </c>
      <c r="G743">
        <f t="shared" si="33"/>
        <v>2</v>
      </c>
      <c r="H743">
        <f t="shared" si="34"/>
        <v>3</v>
      </c>
      <c r="I743">
        <f t="shared" si="35"/>
        <v>3</v>
      </c>
    </row>
    <row r="744" spans="1:9" x14ac:dyDescent="0.35">
      <c r="A744" t="s">
        <v>746</v>
      </c>
      <c r="B744">
        <v>50</v>
      </c>
      <c r="C744">
        <v>1</v>
      </c>
      <c r="D744" s="1">
        <v>760061.33333333337</v>
      </c>
      <c r="E744">
        <v>948</v>
      </c>
      <c r="F744">
        <v>1</v>
      </c>
      <c r="G744">
        <f t="shared" si="33"/>
        <v>2</v>
      </c>
      <c r="H744">
        <f t="shared" si="34"/>
        <v>4</v>
      </c>
      <c r="I744">
        <f t="shared" si="35"/>
        <v>3</v>
      </c>
    </row>
    <row r="745" spans="1:9" x14ac:dyDescent="0.35">
      <c r="A745" t="s">
        <v>747</v>
      </c>
      <c r="B745">
        <v>43</v>
      </c>
      <c r="C745">
        <v>1</v>
      </c>
      <c r="D745" s="1">
        <v>554314.66666666663</v>
      </c>
      <c r="E745">
        <v>1020</v>
      </c>
      <c r="F745">
        <v>1</v>
      </c>
      <c r="G745">
        <f t="shared" si="33"/>
        <v>2</v>
      </c>
      <c r="H745">
        <f t="shared" si="34"/>
        <v>4</v>
      </c>
      <c r="I745">
        <f t="shared" si="35"/>
        <v>3</v>
      </c>
    </row>
    <row r="746" spans="1:9" x14ac:dyDescent="0.35">
      <c r="A746" t="s">
        <v>748</v>
      </c>
      <c r="B746">
        <v>54</v>
      </c>
      <c r="C746">
        <v>0</v>
      </c>
      <c r="D746" s="1">
        <v>483066.66666666669</v>
      </c>
      <c r="E746">
        <v>259</v>
      </c>
      <c r="F746">
        <v>1</v>
      </c>
      <c r="G746">
        <f t="shared" si="33"/>
        <v>2</v>
      </c>
      <c r="H746">
        <f t="shared" si="34"/>
        <v>2</v>
      </c>
      <c r="I746">
        <f t="shared" si="35"/>
        <v>2</v>
      </c>
    </row>
    <row r="747" spans="1:9" x14ac:dyDescent="0.35">
      <c r="A747" t="s">
        <v>749</v>
      </c>
      <c r="B747">
        <v>32</v>
      </c>
      <c r="C747">
        <v>1</v>
      </c>
      <c r="D747" s="1">
        <v>161114</v>
      </c>
      <c r="E747">
        <v>244</v>
      </c>
      <c r="F747">
        <v>0</v>
      </c>
      <c r="G747">
        <f t="shared" si="33"/>
        <v>1</v>
      </c>
      <c r="H747">
        <f t="shared" si="34"/>
        <v>2</v>
      </c>
      <c r="I747">
        <f t="shared" si="35"/>
        <v>1</v>
      </c>
    </row>
    <row r="748" spans="1:9" x14ac:dyDescent="0.35">
      <c r="A748" t="s">
        <v>750</v>
      </c>
      <c r="B748">
        <v>38</v>
      </c>
      <c r="C748">
        <v>1</v>
      </c>
      <c r="D748" s="1">
        <v>401488</v>
      </c>
      <c r="E748">
        <v>370</v>
      </c>
      <c r="F748">
        <v>1</v>
      </c>
      <c r="G748">
        <f t="shared" si="33"/>
        <v>2</v>
      </c>
      <c r="H748">
        <f t="shared" si="34"/>
        <v>3</v>
      </c>
      <c r="I748">
        <f t="shared" si="35"/>
        <v>2</v>
      </c>
    </row>
    <row r="749" spans="1:9" x14ac:dyDescent="0.35">
      <c r="A749" t="s">
        <v>751</v>
      </c>
      <c r="B749">
        <v>44</v>
      </c>
      <c r="C749">
        <v>1</v>
      </c>
      <c r="D749" s="1">
        <v>339537</v>
      </c>
      <c r="E749">
        <v>449</v>
      </c>
      <c r="F749">
        <v>0</v>
      </c>
      <c r="G749">
        <f t="shared" si="33"/>
        <v>2</v>
      </c>
      <c r="H749">
        <f t="shared" si="34"/>
        <v>3</v>
      </c>
      <c r="I749">
        <f t="shared" si="35"/>
        <v>2</v>
      </c>
    </row>
    <row r="750" spans="1:9" x14ac:dyDescent="0.35">
      <c r="A750" t="s">
        <v>752</v>
      </c>
      <c r="B750">
        <v>53</v>
      </c>
      <c r="C750">
        <v>0</v>
      </c>
      <c r="D750" s="1">
        <v>367381.33333333331</v>
      </c>
      <c r="E750">
        <v>318</v>
      </c>
      <c r="F750">
        <v>1</v>
      </c>
      <c r="G750">
        <f t="shared" si="33"/>
        <v>2</v>
      </c>
      <c r="H750">
        <f t="shared" si="34"/>
        <v>2</v>
      </c>
      <c r="I750">
        <f t="shared" si="35"/>
        <v>2</v>
      </c>
    </row>
    <row r="751" spans="1:9" x14ac:dyDescent="0.35">
      <c r="A751" t="s">
        <v>753</v>
      </c>
      <c r="B751">
        <v>30</v>
      </c>
      <c r="C751">
        <v>0</v>
      </c>
      <c r="D751" s="1">
        <v>329658.33333333337</v>
      </c>
      <c r="E751">
        <v>372</v>
      </c>
      <c r="F751">
        <v>1</v>
      </c>
      <c r="G751">
        <f t="shared" si="33"/>
        <v>1</v>
      </c>
      <c r="H751">
        <f t="shared" si="34"/>
        <v>3</v>
      </c>
      <c r="I751">
        <f t="shared" si="35"/>
        <v>2</v>
      </c>
    </row>
    <row r="752" spans="1:9" x14ac:dyDescent="0.35">
      <c r="A752" t="s">
        <v>754</v>
      </c>
      <c r="B752">
        <v>48</v>
      </c>
      <c r="C752">
        <v>0</v>
      </c>
      <c r="D752" s="1">
        <v>797648</v>
      </c>
      <c r="E752">
        <v>474</v>
      </c>
      <c r="F752">
        <v>1</v>
      </c>
      <c r="G752">
        <f t="shared" si="33"/>
        <v>2</v>
      </c>
      <c r="H752">
        <f t="shared" si="34"/>
        <v>3</v>
      </c>
      <c r="I752">
        <f t="shared" si="35"/>
        <v>3</v>
      </c>
    </row>
    <row r="753" spans="1:9" x14ac:dyDescent="0.35">
      <c r="A753" t="s">
        <v>755</v>
      </c>
      <c r="B753">
        <v>34</v>
      </c>
      <c r="C753">
        <v>1</v>
      </c>
      <c r="D753" s="1">
        <v>101682</v>
      </c>
      <c r="E753">
        <v>313</v>
      </c>
      <c r="F753">
        <v>0</v>
      </c>
      <c r="G753">
        <f t="shared" si="33"/>
        <v>1</v>
      </c>
      <c r="H753">
        <f t="shared" si="34"/>
        <v>2</v>
      </c>
      <c r="I753">
        <f t="shared" si="35"/>
        <v>1</v>
      </c>
    </row>
    <row r="754" spans="1:9" x14ac:dyDescent="0.35">
      <c r="A754" t="s">
        <v>756</v>
      </c>
      <c r="B754">
        <v>62</v>
      </c>
      <c r="C754">
        <v>1</v>
      </c>
      <c r="D754" s="1">
        <v>791751</v>
      </c>
      <c r="E754">
        <v>24</v>
      </c>
      <c r="F754">
        <v>1</v>
      </c>
      <c r="G754">
        <f t="shared" si="33"/>
        <v>3</v>
      </c>
      <c r="H754">
        <f t="shared" si="34"/>
        <v>1</v>
      </c>
      <c r="I754">
        <f t="shared" si="35"/>
        <v>3</v>
      </c>
    </row>
    <row r="755" spans="1:9" x14ac:dyDescent="0.35">
      <c r="A755" t="s">
        <v>757</v>
      </c>
      <c r="B755">
        <v>42</v>
      </c>
      <c r="C755">
        <v>1</v>
      </c>
      <c r="D755" s="1">
        <v>263762</v>
      </c>
      <c r="E755">
        <v>488</v>
      </c>
      <c r="F755">
        <v>1</v>
      </c>
      <c r="G755">
        <f t="shared" si="33"/>
        <v>2</v>
      </c>
      <c r="H755">
        <f t="shared" si="34"/>
        <v>3</v>
      </c>
      <c r="I755">
        <f t="shared" si="35"/>
        <v>2</v>
      </c>
    </row>
    <row r="756" spans="1:9" x14ac:dyDescent="0.35">
      <c r="A756" t="s">
        <v>758</v>
      </c>
      <c r="B756">
        <v>63</v>
      </c>
      <c r="C756">
        <v>1</v>
      </c>
      <c r="D756" s="1">
        <v>249469</v>
      </c>
      <c r="E756">
        <v>391</v>
      </c>
      <c r="F756">
        <v>1</v>
      </c>
      <c r="G756">
        <f t="shared" si="33"/>
        <v>3</v>
      </c>
      <c r="H756">
        <f t="shared" si="34"/>
        <v>3</v>
      </c>
      <c r="I756">
        <f t="shared" si="35"/>
        <v>1</v>
      </c>
    </row>
    <row r="757" spans="1:9" x14ac:dyDescent="0.35">
      <c r="A757" t="s">
        <v>759</v>
      </c>
      <c r="B757">
        <v>31</v>
      </c>
      <c r="C757">
        <v>1</v>
      </c>
      <c r="D757" s="1">
        <v>235806</v>
      </c>
      <c r="E757">
        <v>898</v>
      </c>
      <c r="F757">
        <v>1</v>
      </c>
      <c r="G757">
        <f t="shared" si="33"/>
        <v>1</v>
      </c>
      <c r="H757">
        <f t="shared" si="34"/>
        <v>4</v>
      </c>
      <c r="I757">
        <f t="shared" si="35"/>
        <v>1</v>
      </c>
    </row>
    <row r="758" spans="1:9" x14ac:dyDescent="0.35">
      <c r="A758" t="s">
        <v>760</v>
      </c>
      <c r="B758">
        <v>40</v>
      </c>
      <c r="C758">
        <v>0</v>
      </c>
      <c r="D758" s="1">
        <v>405432</v>
      </c>
      <c r="E758">
        <v>460</v>
      </c>
      <c r="F758">
        <v>1</v>
      </c>
      <c r="G758">
        <f t="shared" si="33"/>
        <v>2</v>
      </c>
      <c r="H758">
        <f t="shared" si="34"/>
        <v>3</v>
      </c>
      <c r="I758">
        <f t="shared" si="35"/>
        <v>2</v>
      </c>
    </row>
    <row r="759" spans="1:9" x14ac:dyDescent="0.35">
      <c r="A759" t="s">
        <v>761</v>
      </c>
      <c r="B759">
        <v>39</v>
      </c>
      <c r="C759">
        <v>1</v>
      </c>
      <c r="D759" s="1">
        <v>259039</v>
      </c>
      <c r="E759">
        <v>348</v>
      </c>
      <c r="F759">
        <v>1</v>
      </c>
      <c r="G759">
        <f t="shared" si="33"/>
        <v>2</v>
      </c>
      <c r="H759">
        <f t="shared" si="34"/>
        <v>2</v>
      </c>
      <c r="I759">
        <f t="shared" si="35"/>
        <v>2</v>
      </c>
    </row>
    <row r="760" spans="1:9" x14ac:dyDescent="0.35">
      <c r="A760" t="s">
        <v>762</v>
      </c>
      <c r="B760">
        <v>32</v>
      </c>
      <c r="C760">
        <v>1</v>
      </c>
      <c r="D760" s="1">
        <v>202022</v>
      </c>
      <c r="E760">
        <v>291</v>
      </c>
      <c r="F760">
        <v>0</v>
      </c>
      <c r="G760">
        <f t="shared" si="33"/>
        <v>1</v>
      </c>
      <c r="H760">
        <f t="shared" si="34"/>
        <v>2</v>
      </c>
      <c r="I760">
        <f t="shared" si="35"/>
        <v>1</v>
      </c>
    </row>
    <row r="761" spans="1:9" x14ac:dyDescent="0.35">
      <c r="A761" t="s">
        <v>763</v>
      </c>
      <c r="B761">
        <v>58</v>
      </c>
      <c r="C761">
        <v>0</v>
      </c>
      <c r="D761" s="1">
        <v>251834.66666666666</v>
      </c>
      <c r="E761">
        <v>202</v>
      </c>
      <c r="F761">
        <v>0</v>
      </c>
      <c r="G761">
        <f t="shared" si="33"/>
        <v>3</v>
      </c>
      <c r="H761">
        <f t="shared" si="34"/>
        <v>2</v>
      </c>
      <c r="I761">
        <f t="shared" si="35"/>
        <v>2</v>
      </c>
    </row>
    <row r="762" spans="1:9" x14ac:dyDescent="0.35">
      <c r="A762" t="s">
        <v>764</v>
      </c>
      <c r="B762">
        <v>27</v>
      </c>
      <c r="C762">
        <v>1</v>
      </c>
      <c r="D762" s="1">
        <v>188928</v>
      </c>
      <c r="E762">
        <v>875</v>
      </c>
      <c r="F762">
        <v>1</v>
      </c>
      <c r="G762">
        <f t="shared" si="33"/>
        <v>1</v>
      </c>
      <c r="H762">
        <f t="shared" si="34"/>
        <v>4</v>
      </c>
      <c r="I762">
        <f t="shared" si="35"/>
        <v>1</v>
      </c>
    </row>
    <row r="763" spans="1:9" x14ac:dyDescent="0.35">
      <c r="A763" t="s">
        <v>765</v>
      </c>
      <c r="B763">
        <v>55</v>
      </c>
      <c r="C763">
        <v>0</v>
      </c>
      <c r="D763" s="1">
        <v>457549.33333333331</v>
      </c>
      <c r="E763">
        <v>346</v>
      </c>
      <c r="F763">
        <v>1</v>
      </c>
      <c r="G763">
        <f t="shared" si="33"/>
        <v>2</v>
      </c>
      <c r="H763">
        <f t="shared" si="34"/>
        <v>2</v>
      </c>
      <c r="I763">
        <f t="shared" si="35"/>
        <v>2</v>
      </c>
    </row>
    <row r="764" spans="1:9" x14ac:dyDescent="0.35">
      <c r="A764" t="s">
        <v>766</v>
      </c>
      <c r="B764">
        <v>25</v>
      </c>
      <c r="C764">
        <v>1</v>
      </c>
      <c r="D764" s="1">
        <v>167954</v>
      </c>
      <c r="E764">
        <v>602</v>
      </c>
      <c r="F764">
        <v>1</v>
      </c>
      <c r="G764">
        <f t="shared" si="33"/>
        <v>1</v>
      </c>
      <c r="H764">
        <f t="shared" si="34"/>
        <v>4</v>
      </c>
      <c r="I764">
        <f t="shared" si="35"/>
        <v>1</v>
      </c>
    </row>
    <row r="765" spans="1:9" x14ac:dyDescent="0.35">
      <c r="A765" t="s">
        <v>767</v>
      </c>
      <c r="B765">
        <v>55</v>
      </c>
      <c r="C765">
        <v>0</v>
      </c>
      <c r="D765" s="1">
        <v>282346.66666666669</v>
      </c>
      <c r="E765">
        <v>224</v>
      </c>
      <c r="F765">
        <v>1</v>
      </c>
      <c r="G765">
        <f t="shared" si="33"/>
        <v>2</v>
      </c>
      <c r="H765">
        <f t="shared" si="34"/>
        <v>2</v>
      </c>
      <c r="I765">
        <f t="shared" si="35"/>
        <v>2</v>
      </c>
    </row>
    <row r="766" spans="1:9" x14ac:dyDescent="0.35">
      <c r="A766" t="s">
        <v>768</v>
      </c>
      <c r="B766">
        <v>41</v>
      </c>
      <c r="C766">
        <v>0</v>
      </c>
      <c r="D766" s="1">
        <v>612280</v>
      </c>
      <c r="E766">
        <v>371</v>
      </c>
      <c r="F766">
        <v>1</v>
      </c>
      <c r="G766">
        <f t="shared" si="33"/>
        <v>2</v>
      </c>
      <c r="H766">
        <f t="shared" si="34"/>
        <v>3</v>
      </c>
      <c r="I766">
        <f t="shared" si="35"/>
        <v>3</v>
      </c>
    </row>
    <row r="767" spans="1:9" x14ac:dyDescent="0.35">
      <c r="A767" t="s">
        <v>769</v>
      </c>
      <c r="B767">
        <v>41</v>
      </c>
      <c r="C767">
        <v>1</v>
      </c>
      <c r="D767" s="1">
        <v>293293</v>
      </c>
      <c r="E767">
        <v>266</v>
      </c>
      <c r="F767">
        <v>0</v>
      </c>
      <c r="G767">
        <f t="shared" si="33"/>
        <v>2</v>
      </c>
      <c r="H767">
        <f t="shared" si="34"/>
        <v>2</v>
      </c>
      <c r="I767">
        <f t="shared" si="35"/>
        <v>2</v>
      </c>
    </row>
    <row r="768" spans="1:9" x14ac:dyDescent="0.35">
      <c r="A768" t="s">
        <v>770</v>
      </c>
      <c r="B768">
        <v>48</v>
      </c>
      <c r="C768">
        <v>1</v>
      </c>
      <c r="D768" s="1">
        <v>210531</v>
      </c>
      <c r="E768">
        <v>285</v>
      </c>
      <c r="F768">
        <v>1</v>
      </c>
      <c r="G768">
        <f t="shared" si="33"/>
        <v>2</v>
      </c>
      <c r="H768">
        <f t="shared" si="34"/>
        <v>2</v>
      </c>
      <c r="I768">
        <f t="shared" si="35"/>
        <v>1</v>
      </c>
    </row>
    <row r="769" spans="1:9" x14ac:dyDescent="0.35">
      <c r="A769" t="s">
        <v>771</v>
      </c>
      <c r="B769">
        <v>34</v>
      </c>
      <c r="C769">
        <v>0</v>
      </c>
      <c r="D769" s="1">
        <v>339045.33333333331</v>
      </c>
      <c r="E769">
        <v>245</v>
      </c>
      <c r="F769">
        <v>0</v>
      </c>
      <c r="G769">
        <f t="shared" si="33"/>
        <v>1</v>
      </c>
      <c r="H769">
        <f t="shared" si="34"/>
        <v>2</v>
      </c>
      <c r="I769">
        <f t="shared" si="35"/>
        <v>2</v>
      </c>
    </row>
    <row r="770" spans="1:9" x14ac:dyDescent="0.35">
      <c r="A770" t="s">
        <v>772</v>
      </c>
      <c r="B770">
        <v>53</v>
      </c>
      <c r="C770">
        <v>1</v>
      </c>
      <c r="D770" s="1">
        <v>666021</v>
      </c>
      <c r="E770">
        <v>681</v>
      </c>
      <c r="F770">
        <v>0</v>
      </c>
      <c r="G770">
        <f t="shared" ref="G770:G833" si="36">IF(B770&lt;35, 1, IF(B770&gt;55, 3, 2))</f>
        <v>2</v>
      </c>
      <c r="H770">
        <f t="shared" ref="H770:H833" si="37">IF(E770&lt;200,1, IF(E770&gt;500, 4, IF(E770&lt;360, 2,3 )))</f>
        <v>4</v>
      </c>
      <c r="I770">
        <f t="shared" si="35"/>
        <v>3</v>
      </c>
    </row>
    <row r="771" spans="1:9" x14ac:dyDescent="0.35">
      <c r="A771" t="s">
        <v>773</v>
      </c>
      <c r="B771">
        <v>38</v>
      </c>
      <c r="C771">
        <v>0</v>
      </c>
      <c r="D771" s="1">
        <v>544672</v>
      </c>
      <c r="E771">
        <v>342</v>
      </c>
      <c r="F771">
        <v>1</v>
      </c>
      <c r="G771">
        <f t="shared" si="36"/>
        <v>2</v>
      </c>
      <c r="H771">
        <f t="shared" si="37"/>
        <v>2</v>
      </c>
      <c r="I771">
        <f t="shared" ref="I771:I834" si="38">IF(D771&lt;250000, 1, IF(D771&gt;550000, 3, 2))</f>
        <v>2</v>
      </c>
    </row>
    <row r="772" spans="1:9" x14ac:dyDescent="0.35">
      <c r="A772" t="s">
        <v>774</v>
      </c>
      <c r="B772">
        <v>58</v>
      </c>
      <c r="C772">
        <v>1</v>
      </c>
      <c r="D772" s="1">
        <v>368015</v>
      </c>
      <c r="E772">
        <v>19</v>
      </c>
      <c r="F772">
        <v>1</v>
      </c>
      <c r="G772">
        <f t="shared" si="36"/>
        <v>3</v>
      </c>
      <c r="H772">
        <f t="shared" si="37"/>
        <v>1</v>
      </c>
      <c r="I772">
        <f t="shared" si="38"/>
        <v>2</v>
      </c>
    </row>
    <row r="773" spans="1:9" x14ac:dyDescent="0.35">
      <c r="A773" t="s">
        <v>775</v>
      </c>
      <c r="B773">
        <v>42</v>
      </c>
      <c r="C773">
        <v>1</v>
      </c>
      <c r="D773" s="1">
        <v>515672</v>
      </c>
      <c r="E773">
        <v>591</v>
      </c>
      <c r="F773">
        <v>1</v>
      </c>
      <c r="G773">
        <f t="shared" si="36"/>
        <v>2</v>
      </c>
      <c r="H773">
        <f t="shared" si="37"/>
        <v>4</v>
      </c>
      <c r="I773">
        <f t="shared" si="38"/>
        <v>2</v>
      </c>
    </row>
    <row r="774" spans="1:9" x14ac:dyDescent="0.35">
      <c r="A774" t="s">
        <v>776</v>
      </c>
      <c r="B774">
        <v>29</v>
      </c>
      <c r="C774">
        <v>0</v>
      </c>
      <c r="D774" s="1">
        <v>412497.66666666663</v>
      </c>
      <c r="E774">
        <v>256</v>
      </c>
      <c r="F774">
        <v>0</v>
      </c>
      <c r="G774">
        <f t="shared" si="36"/>
        <v>1</v>
      </c>
      <c r="H774">
        <f t="shared" si="37"/>
        <v>2</v>
      </c>
      <c r="I774">
        <f t="shared" si="38"/>
        <v>2</v>
      </c>
    </row>
    <row r="775" spans="1:9" x14ac:dyDescent="0.35">
      <c r="A775" t="s">
        <v>777</v>
      </c>
      <c r="B775">
        <v>58</v>
      </c>
      <c r="C775">
        <v>1</v>
      </c>
      <c r="D775" s="1">
        <v>473247</v>
      </c>
      <c r="E775">
        <v>278</v>
      </c>
      <c r="F775">
        <v>1</v>
      </c>
      <c r="G775">
        <f t="shared" si="36"/>
        <v>3</v>
      </c>
      <c r="H775">
        <f t="shared" si="37"/>
        <v>2</v>
      </c>
      <c r="I775">
        <f t="shared" si="38"/>
        <v>2</v>
      </c>
    </row>
    <row r="776" spans="1:9" x14ac:dyDescent="0.35">
      <c r="A776" t="s">
        <v>778</v>
      </c>
      <c r="B776">
        <v>42</v>
      </c>
      <c r="C776">
        <v>1</v>
      </c>
      <c r="D776" s="1">
        <v>171219</v>
      </c>
      <c r="E776">
        <v>328</v>
      </c>
      <c r="F776">
        <v>0</v>
      </c>
      <c r="G776">
        <f t="shared" si="36"/>
        <v>2</v>
      </c>
      <c r="H776">
        <f t="shared" si="37"/>
        <v>2</v>
      </c>
      <c r="I776">
        <f t="shared" si="38"/>
        <v>1</v>
      </c>
    </row>
    <row r="777" spans="1:9" x14ac:dyDescent="0.35">
      <c r="A777" t="s">
        <v>779</v>
      </c>
      <c r="B777">
        <v>52</v>
      </c>
      <c r="C777">
        <v>1</v>
      </c>
      <c r="D777" s="1">
        <v>360492</v>
      </c>
      <c r="E777">
        <v>251</v>
      </c>
      <c r="F777">
        <v>0</v>
      </c>
      <c r="G777">
        <f t="shared" si="36"/>
        <v>2</v>
      </c>
      <c r="H777">
        <f t="shared" si="37"/>
        <v>2</v>
      </c>
      <c r="I777">
        <f t="shared" si="38"/>
        <v>2</v>
      </c>
    </row>
    <row r="778" spans="1:9" x14ac:dyDescent="0.35">
      <c r="A778" t="s">
        <v>780</v>
      </c>
      <c r="B778">
        <v>35</v>
      </c>
      <c r="C778">
        <v>0</v>
      </c>
      <c r="D778" s="1">
        <v>432870.66666666663</v>
      </c>
      <c r="E778">
        <v>424</v>
      </c>
      <c r="F778">
        <v>1</v>
      </c>
      <c r="G778">
        <f t="shared" si="36"/>
        <v>2</v>
      </c>
      <c r="H778">
        <f t="shared" si="37"/>
        <v>3</v>
      </c>
      <c r="I778">
        <f t="shared" si="38"/>
        <v>2</v>
      </c>
    </row>
    <row r="779" spans="1:9" x14ac:dyDescent="0.35">
      <c r="A779" t="s">
        <v>781</v>
      </c>
      <c r="B779">
        <v>64</v>
      </c>
      <c r="C779">
        <v>1</v>
      </c>
      <c r="D779" s="1">
        <v>371932</v>
      </c>
      <c r="E779">
        <v>147</v>
      </c>
      <c r="F779">
        <v>1</v>
      </c>
      <c r="G779">
        <f t="shared" si="36"/>
        <v>3</v>
      </c>
      <c r="H779">
        <f t="shared" si="37"/>
        <v>1</v>
      </c>
      <c r="I779">
        <f t="shared" si="38"/>
        <v>2</v>
      </c>
    </row>
    <row r="780" spans="1:9" x14ac:dyDescent="0.35">
      <c r="A780" t="s">
        <v>782</v>
      </c>
      <c r="B780">
        <v>56</v>
      </c>
      <c r="C780">
        <v>1</v>
      </c>
      <c r="D780" s="1">
        <v>109580</v>
      </c>
      <c r="E780">
        <v>481</v>
      </c>
      <c r="F780">
        <v>0</v>
      </c>
      <c r="G780">
        <f t="shared" si="36"/>
        <v>3</v>
      </c>
      <c r="H780">
        <f t="shared" si="37"/>
        <v>3</v>
      </c>
      <c r="I780">
        <f t="shared" si="38"/>
        <v>1</v>
      </c>
    </row>
    <row r="781" spans="1:9" x14ac:dyDescent="0.35">
      <c r="A781" t="s">
        <v>783</v>
      </c>
      <c r="B781">
        <v>38</v>
      </c>
      <c r="C781">
        <v>1</v>
      </c>
      <c r="D781" s="1">
        <v>741904</v>
      </c>
      <c r="E781">
        <v>771</v>
      </c>
      <c r="F781">
        <v>1</v>
      </c>
      <c r="G781">
        <f t="shared" si="36"/>
        <v>2</v>
      </c>
      <c r="H781">
        <f t="shared" si="37"/>
        <v>4</v>
      </c>
      <c r="I781">
        <f t="shared" si="38"/>
        <v>3</v>
      </c>
    </row>
    <row r="782" spans="1:9" x14ac:dyDescent="0.35">
      <c r="A782" t="s">
        <v>784</v>
      </c>
      <c r="B782">
        <v>57</v>
      </c>
      <c r="C782">
        <v>1</v>
      </c>
      <c r="D782" s="1">
        <v>432032</v>
      </c>
      <c r="E782">
        <v>284</v>
      </c>
      <c r="F782">
        <v>1</v>
      </c>
      <c r="G782">
        <f t="shared" si="36"/>
        <v>3</v>
      </c>
      <c r="H782">
        <f t="shared" si="37"/>
        <v>2</v>
      </c>
      <c r="I782">
        <f t="shared" si="38"/>
        <v>2</v>
      </c>
    </row>
    <row r="783" spans="1:9" x14ac:dyDescent="0.35">
      <c r="A783" t="s">
        <v>785</v>
      </c>
      <c r="B783">
        <v>54</v>
      </c>
      <c r="C783">
        <v>0</v>
      </c>
      <c r="D783" s="1">
        <v>110658.66666666667</v>
      </c>
      <c r="E783">
        <v>718</v>
      </c>
      <c r="F783">
        <v>0</v>
      </c>
      <c r="G783">
        <f t="shared" si="36"/>
        <v>2</v>
      </c>
      <c r="H783">
        <f t="shared" si="37"/>
        <v>4</v>
      </c>
      <c r="I783">
        <f t="shared" si="38"/>
        <v>1</v>
      </c>
    </row>
    <row r="784" spans="1:9" x14ac:dyDescent="0.35">
      <c r="A784" t="s">
        <v>786</v>
      </c>
      <c r="B784">
        <v>44</v>
      </c>
      <c r="C784">
        <v>0</v>
      </c>
      <c r="D784" s="1">
        <v>770696</v>
      </c>
      <c r="E784">
        <v>250</v>
      </c>
      <c r="F784">
        <v>0</v>
      </c>
      <c r="G784">
        <f t="shared" si="36"/>
        <v>2</v>
      </c>
      <c r="H784">
        <f t="shared" si="37"/>
        <v>2</v>
      </c>
      <c r="I784">
        <f t="shared" si="38"/>
        <v>3</v>
      </c>
    </row>
    <row r="785" spans="1:9" x14ac:dyDescent="0.35">
      <c r="A785" t="s">
        <v>787</v>
      </c>
      <c r="B785">
        <v>25</v>
      </c>
      <c r="C785">
        <v>1</v>
      </c>
      <c r="D785" s="1">
        <v>207132</v>
      </c>
      <c r="E785">
        <v>466</v>
      </c>
      <c r="F785">
        <v>1</v>
      </c>
      <c r="G785">
        <f t="shared" si="36"/>
        <v>1</v>
      </c>
      <c r="H785">
        <f t="shared" si="37"/>
        <v>3</v>
      </c>
      <c r="I785">
        <f t="shared" si="38"/>
        <v>1</v>
      </c>
    </row>
    <row r="786" spans="1:9" x14ac:dyDescent="0.35">
      <c r="A786" t="s">
        <v>788</v>
      </c>
      <c r="B786">
        <v>64</v>
      </c>
      <c r="C786">
        <v>1</v>
      </c>
      <c r="D786" s="1">
        <v>479046</v>
      </c>
      <c r="E786">
        <v>250</v>
      </c>
      <c r="F786">
        <v>0</v>
      </c>
      <c r="G786">
        <f t="shared" si="36"/>
        <v>3</v>
      </c>
      <c r="H786">
        <f t="shared" si="37"/>
        <v>2</v>
      </c>
      <c r="I786">
        <f t="shared" si="38"/>
        <v>2</v>
      </c>
    </row>
    <row r="787" spans="1:9" x14ac:dyDescent="0.35">
      <c r="A787" t="s">
        <v>789</v>
      </c>
      <c r="B787">
        <v>55</v>
      </c>
      <c r="C787">
        <v>1</v>
      </c>
      <c r="D787" s="1">
        <v>555141</v>
      </c>
      <c r="E787">
        <v>977</v>
      </c>
      <c r="F787">
        <v>1</v>
      </c>
      <c r="G787">
        <f t="shared" si="36"/>
        <v>2</v>
      </c>
      <c r="H787">
        <f t="shared" si="37"/>
        <v>4</v>
      </c>
      <c r="I787">
        <f t="shared" si="38"/>
        <v>3</v>
      </c>
    </row>
    <row r="788" spans="1:9" x14ac:dyDescent="0.35">
      <c r="A788" t="s">
        <v>790</v>
      </c>
      <c r="B788">
        <v>48</v>
      </c>
      <c r="C788">
        <v>1</v>
      </c>
      <c r="D788" s="1">
        <v>174288</v>
      </c>
      <c r="E788">
        <v>67</v>
      </c>
      <c r="F788">
        <v>1</v>
      </c>
      <c r="G788">
        <f t="shared" si="36"/>
        <v>2</v>
      </c>
      <c r="H788">
        <f t="shared" si="37"/>
        <v>1</v>
      </c>
      <c r="I788">
        <f t="shared" si="38"/>
        <v>1</v>
      </c>
    </row>
    <row r="789" spans="1:9" x14ac:dyDescent="0.35">
      <c r="A789" t="s">
        <v>791</v>
      </c>
      <c r="B789">
        <v>42</v>
      </c>
      <c r="C789">
        <v>0</v>
      </c>
      <c r="D789" s="1">
        <v>397490.66666666669</v>
      </c>
      <c r="E789">
        <v>467</v>
      </c>
      <c r="F789">
        <v>0</v>
      </c>
      <c r="G789">
        <f t="shared" si="36"/>
        <v>2</v>
      </c>
      <c r="H789">
        <f t="shared" si="37"/>
        <v>3</v>
      </c>
      <c r="I789">
        <f t="shared" si="38"/>
        <v>2</v>
      </c>
    </row>
    <row r="790" spans="1:9" x14ac:dyDescent="0.35">
      <c r="A790" t="s">
        <v>792</v>
      </c>
      <c r="B790">
        <v>25</v>
      </c>
      <c r="C790">
        <v>0</v>
      </c>
      <c r="D790" s="1">
        <v>299424</v>
      </c>
      <c r="E790">
        <v>341</v>
      </c>
      <c r="F790">
        <v>1</v>
      </c>
      <c r="G790">
        <f t="shared" si="36"/>
        <v>1</v>
      </c>
      <c r="H790">
        <f t="shared" si="37"/>
        <v>2</v>
      </c>
      <c r="I790">
        <f t="shared" si="38"/>
        <v>2</v>
      </c>
    </row>
    <row r="791" spans="1:9" x14ac:dyDescent="0.35">
      <c r="A791" t="s">
        <v>793</v>
      </c>
      <c r="B791">
        <v>47</v>
      </c>
      <c r="C791">
        <v>1</v>
      </c>
      <c r="D791" s="1">
        <v>748570.66666666663</v>
      </c>
      <c r="E791">
        <v>295</v>
      </c>
      <c r="F791">
        <v>0</v>
      </c>
      <c r="G791">
        <f t="shared" si="36"/>
        <v>2</v>
      </c>
      <c r="H791">
        <f t="shared" si="37"/>
        <v>2</v>
      </c>
      <c r="I791">
        <f t="shared" si="38"/>
        <v>3</v>
      </c>
    </row>
    <row r="792" spans="1:9" x14ac:dyDescent="0.35">
      <c r="A792" t="s">
        <v>794</v>
      </c>
      <c r="B792">
        <v>59</v>
      </c>
      <c r="C792">
        <v>0</v>
      </c>
      <c r="D792" s="1">
        <v>531421.33333333337</v>
      </c>
      <c r="E792">
        <v>461</v>
      </c>
      <c r="F792">
        <v>1</v>
      </c>
      <c r="G792">
        <f t="shared" si="36"/>
        <v>3</v>
      </c>
      <c r="H792">
        <f t="shared" si="37"/>
        <v>3</v>
      </c>
      <c r="I792">
        <f t="shared" si="38"/>
        <v>2</v>
      </c>
    </row>
    <row r="793" spans="1:9" x14ac:dyDescent="0.35">
      <c r="A793" t="s">
        <v>795</v>
      </c>
      <c r="B793">
        <v>33</v>
      </c>
      <c r="C793">
        <v>0</v>
      </c>
      <c r="D793" s="1">
        <v>413357.33333333331</v>
      </c>
      <c r="E793">
        <v>413</v>
      </c>
      <c r="F793">
        <v>0</v>
      </c>
      <c r="G793">
        <f t="shared" si="36"/>
        <v>1</v>
      </c>
      <c r="H793">
        <f t="shared" si="37"/>
        <v>3</v>
      </c>
      <c r="I793">
        <f t="shared" si="38"/>
        <v>2</v>
      </c>
    </row>
    <row r="794" spans="1:9" x14ac:dyDescent="0.35">
      <c r="A794" t="s">
        <v>796</v>
      </c>
      <c r="B794">
        <v>56</v>
      </c>
      <c r="C794">
        <v>0</v>
      </c>
      <c r="D794" s="1">
        <v>351965.33333333331</v>
      </c>
      <c r="E794">
        <v>282</v>
      </c>
      <c r="F794">
        <v>0</v>
      </c>
      <c r="G794">
        <f t="shared" si="36"/>
        <v>3</v>
      </c>
      <c r="H794">
        <f t="shared" si="37"/>
        <v>2</v>
      </c>
      <c r="I794">
        <f t="shared" si="38"/>
        <v>2</v>
      </c>
    </row>
    <row r="795" spans="1:9" x14ac:dyDescent="0.35">
      <c r="A795" t="s">
        <v>797</v>
      </c>
      <c r="B795">
        <v>53</v>
      </c>
      <c r="C795">
        <v>0</v>
      </c>
      <c r="D795" s="1">
        <v>363085.33333333331</v>
      </c>
      <c r="E795">
        <v>646</v>
      </c>
      <c r="F795">
        <v>1</v>
      </c>
      <c r="G795">
        <f t="shared" si="36"/>
        <v>2</v>
      </c>
      <c r="H795">
        <f t="shared" si="37"/>
        <v>4</v>
      </c>
      <c r="I795">
        <f t="shared" si="38"/>
        <v>2</v>
      </c>
    </row>
    <row r="796" spans="1:9" x14ac:dyDescent="0.35">
      <c r="A796" t="s">
        <v>798</v>
      </c>
      <c r="B796">
        <v>47</v>
      </c>
      <c r="C796">
        <v>1</v>
      </c>
      <c r="D796" s="1">
        <v>485208</v>
      </c>
      <c r="E796">
        <v>471</v>
      </c>
      <c r="F796">
        <v>1</v>
      </c>
      <c r="G796">
        <f t="shared" si="36"/>
        <v>2</v>
      </c>
      <c r="H796">
        <f t="shared" si="37"/>
        <v>3</v>
      </c>
      <c r="I796">
        <f t="shared" si="38"/>
        <v>2</v>
      </c>
    </row>
    <row r="797" spans="1:9" x14ac:dyDescent="0.35">
      <c r="A797" t="s">
        <v>799</v>
      </c>
      <c r="B797">
        <v>53</v>
      </c>
      <c r="C797">
        <v>1</v>
      </c>
      <c r="D797" s="1">
        <v>657923</v>
      </c>
      <c r="E797">
        <v>354</v>
      </c>
      <c r="F797">
        <v>1</v>
      </c>
      <c r="G797">
        <f t="shared" si="36"/>
        <v>2</v>
      </c>
      <c r="H797">
        <f t="shared" si="37"/>
        <v>2</v>
      </c>
      <c r="I797">
        <f t="shared" si="38"/>
        <v>3</v>
      </c>
    </row>
    <row r="798" spans="1:9" x14ac:dyDescent="0.35">
      <c r="A798" t="s">
        <v>800</v>
      </c>
      <c r="B798">
        <v>55</v>
      </c>
      <c r="C798">
        <v>0</v>
      </c>
      <c r="D798" s="1">
        <v>515208</v>
      </c>
      <c r="E798">
        <v>419</v>
      </c>
      <c r="F798">
        <v>1</v>
      </c>
      <c r="G798">
        <f t="shared" si="36"/>
        <v>2</v>
      </c>
      <c r="H798">
        <f t="shared" si="37"/>
        <v>3</v>
      </c>
      <c r="I798">
        <f t="shared" si="38"/>
        <v>2</v>
      </c>
    </row>
    <row r="799" spans="1:9" x14ac:dyDescent="0.35">
      <c r="A799" t="s">
        <v>801</v>
      </c>
      <c r="B799">
        <v>30</v>
      </c>
      <c r="C799">
        <v>0</v>
      </c>
      <c r="D799" s="1">
        <v>444005.33333333331</v>
      </c>
      <c r="E799">
        <v>290</v>
      </c>
      <c r="F799">
        <v>1</v>
      </c>
      <c r="G799">
        <f t="shared" si="36"/>
        <v>1</v>
      </c>
      <c r="H799">
        <f t="shared" si="37"/>
        <v>2</v>
      </c>
      <c r="I799">
        <f t="shared" si="38"/>
        <v>2</v>
      </c>
    </row>
    <row r="800" spans="1:9" x14ac:dyDescent="0.35">
      <c r="A800" t="s">
        <v>802</v>
      </c>
      <c r="B800">
        <v>60</v>
      </c>
      <c r="C800">
        <v>1</v>
      </c>
      <c r="D800" s="1">
        <v>745188</v>
      </c>
      <c r="E800">
        <v>302</v>
      </c>
      <c r="F800">
        <v>1</v>
      </c>
      <c r="G800">
        <f t="shared" si="36"/>
        <v>3</v>
      </c>
      <c r="H800">
        <f t="shared" si="37"/>
        <v>2</v>
      </c>
      <c r="I800">
        <f t="shared" si="38"/>
        <v>3</v>
      </c>
    </row>
    <row r="801" spans="1:9" x14ac:dyDescent="0.35">
      <c r="A801" t="s">
        <v>803</v>
      </c>
      <c r="B801">
        <v>40</v>
      </c>
      <c r="C801">
        <v>1</v>
      </c>
      <c r="D801" s="1">
        <v>643808</v>
      </c>
      <c r="E801">
        <v>214</v>
      </c>
      <c r="F801">
        <v>0</v>
      </c>
      <c r="G801">
        <f t="shared" si="36"/>
        <v>2</v>
      </c>
      <c r="H801">
        <f t="shared" si="37"/>
        <v>2</v>
      </c>
      <c r="I801">
        <f t="shared" si="38"/>
        <v>3</v>
      </c>
    </row>
    <row r="802" spans="1:9" x14ac:dyDescent="0.35">
      <c r="A802" t="s">
        <v>804</v>
      </c>
      <c r="B802">
        <v>49</v>
      </c>
      <c r="C802">
        <v>0</v>
      </c>
      <c r="D802" s="1">
        <v>266669.33333333331</v>
      </c>
      <c r="E802">
        <v>382</v>
      </c>
      <c r="F802">
        <v>1</v>
      </c>
      <c r="G802">
        <f t="shared" si="36"/>
        <v>2</v>
      </c>
      <c r="H802">
        <f t="shared" si="37"/>
        <v>3</v>
      </c>
      <c r="I802">
        <f t="shared" si="38"/>
        <v>2</v>
      </c>
    </row>
    <row r="803" spans="1:9" x14ac:dyDescent="0.35">
      <c r="A803" t="s">
        <v>805</v>
      </c>
      <c r="B803">
        <v>39</v>
      </c>
      <c r="C803">
        <v>1</v>
      </c>
      <c r="D803" s="1">
        <v>430558</v>
      </c>
      <c r="E803">
        <v>375</v>
      </c>
      <c r="F803">
        <v>1</v>
      </c>
      <c r="G803">
        <f t="shared" si="36"/>
        <v>2</v>
      </c>
      <c r="H803">
        <f t="shared" si="37"/>
        <v>3</v>
      </c>
      <c r="I803">
        <f t="shared" si="38"/>
        <v>2</v>
      </c>
    </row>
    <row r="804" spans="1:9" x14ac:dyDescent="0.35">
      <c r="A804" t="s">
        <v>806</v>
      </c>
      <c r="B804">
        <v>35</v>
      </c>
      <c r="C804">
        <v>0</v>
      </c>
      <c r="D804" s="1">
        <v>451701.33333333337</v>
      </c>
      <c r="E804">
        <v>415</v>
      </c>
      <c r="F804">
        <v>1</v>
      </c>
      <c r="G804">
        <f t="shared" si="36"/>
        <v>2</v>
      </c>
      <c r="H804">
        <f t="shared" si="37"/>
        <v>3</v>
      </c>
      <c r="I804">
        <f t="shared" si="38"/>
        <v>2</v>
      </c>
    </row>
    <row r="805" spans="1:9" x14ac:dyDescent="0.35">
      <c r="A805" t="s">
        <v>807</v>
      </c>
      <c r="B805">
        <v>37</v>
      </c>
      <c r="C805">
        <v>1</v>
      </c>
      <c r="D805" s="1">
        <v>300552</v>
      </c>
      <c r="E805">
        <v>250</v>
      </c>
      <c r="F805">
        <v>0</v>
      </c>
      <c r="G805">
        <f t="shared" si="36"/>
        <v>2</v>
      </c>
      <c r="H805">
        <f t="shared" si="37"/>
        <v>2</v>
      </c>
      <c r="I805">
        <f t="shared" si="38"/>
        <v>2</v>
      </c>
    </row>
    <row r="806" spans="1:9" x14ac:dyDescent="0.35">
      <c r="A806" t="s">
        <v>808</v>
      </c>
      <c r="B806">
        <v>64</v>
      </c>
      <c r="C806">
        <v>1</v>
      </c>
      <c r="D806" s="1">
        <v>735239</v>
      </c>
      <c r="E806">
        <v>145</v>
      </c>
      <c r="F806">
        <v>0</v>
      </c>
      <c r="G806">
        <f t="shared" si="36"/>
        <v>3</v>
      </c>
      <c r="H806">
        <f t="shared" si="37"/>
        <v>1</v>
      </c>
      <c r="I806">
        <f t="shared" si="38"/>
        <v>3</v>
      </c>
    </row>
    <row r="807" spans="1:9" x14ac:dyDescent="0.35">
      <c r="A807" t="s">
        <v>809</v>
      </c>
      <c r="B807">
        <v>56</v>
      </c>
      <c r="C807">
        <v>1</v>
      </c>
      <c r="D807" s="1">
        <v>440155</v>
      </c>
      <c r="E807">
        <v>786</v>
      </c>
      <c r="F807">
        <v>1</v>
      </c>
      <c r="G807">
        <f t="shared" si="36"/>
        <v>3</v>
      </c>
      <c r="H807">
        <f t="shared" si="37"/>
        <v>4</v>
      </c>
      <c r="I807">
        <f t="shared" si="38"/>
        <v>2</v>
      </c>
    </row>
    <row r="808" spans="1:9" x14ac:dyDescent="0.35">
      <c r="A808" t="s">
        <v>810</v>
      </c>
      <c r="B808">
        <v>58</v>
      </c>
      <c r="C808">
        <v>1</v>
      </c>
      <c r="D808" s="1">
        <v>388106</v>
      </c>
      <c r="E808">
        <v>134</v>
      </c>
      <c r="F808">
        <v>1</v>
      </c>
      <c r="G808">
        <f t="shared" si="36"/>
        <v>3</v>
      </c>
      <c r="H808">
        <f t="shared" si="37"/>
        <v>1</v>
      </c>
      <c r="I808">
        <f t="shared" si="38"/>
        <v>2</v>
      </c>
    </row>
    <row r="809" spans="1:9" x14ac:dyDescent="0.35">
      <c r="A809" t="s">
        <v>811</v>
      </c>
      <c r="B809">
        <v>61</v>
      </c>
      <c r="C809">
        <v>1</v>
      </c>
      <c r="D809" s="1">
        <v>147898</v>
      </c>
      <c r="E809">
        <v>223</v>
      </c>
      <c r="F809">
        <v>1</v>
      </c>
      <c r="G809">
        <f t="shared" si="36"/>
        <v>3</v>
      </c>
      <c r="H809">
        <f t="shared" si="37"/>
        <v>2</v>
      </c>
      <c r="I809">
        <f t="shared" si="38"/>
        <v>1</v>
      </c>
    </row>
    <row r="810" spans="1:9" x14ac:dyDescent="0.35">
      <c r="A810" t="s">
        <v>812</v>
      </c>
      <c r="B810">
        <v>36</v>
      </c>
      <c r="C810">
        <v>0</v>
      </c>
      <c r="D810" s="1">
        <v>534922.66666666663</v>
      </c>
      <c r="E810">
        <v>405</v>
      </c>
      <c r="F810">
        <v>1</v>
      </c>
      <c r="G810">
        <f t="shared" si="36"/>
        <v>2</v>
      </c>
      <c r="H810">
        <f t="shared" si="37"/>
        <v>3</v>
      </c>
      <c r="I810">
        <f t="shared" si="38"/>
        <v>2</v>
      </c>
    </row>
    <row r="811" spans="1:9" x14ac:dyDescent="0.35">
      <c r="A811" t="s">
        <v>813</v>
      </c>
      <c r="B811">
        <v>41</v>
      </c>
      <c r="C811">
        <v>0</v>
      </c>
      <c r="D811" s="1">
        <v>319173.33333333331</v>
      </c>
      <c r="E811">
        <v>222</v>
      </c>
      <c r="F811">
        <v>1</v>
      </c>
      <c r="G811">
        <f t="shared" si="36"/>
        <v>2</v>
      </c>
      <c r="H811">
        <f t="shared" si="37"/>
        <v>2</v>
      </c>
      <c r="I811">
        <f t="shared" si="38"/>
        <v>2</v>
      </c>
    </row>
    <row r="812" spans="1:9" x14ac:dyDescent="0.35">
      <c r="A812" t="s">
        <v>814</v>
      </c>
      <c r="B812">
        <v>50</v>
      </c>
      <c r="C812">
        <v>1</v>
      </c>
      <c r="D812" s="1">
        <v>528362.66666666663</v>
      </c>
      <c r="E812">
        <v>126</v>
      </c>
      <c r="F812">
        <v>1</v>
      </c>
      <c r="G812">
        <f t="shared" si="36"/>
        <v>2</v>
      </c>
      <c r="H812">
        <f t="shared" si="37"/>
        <v>1</v>
      </c>
      <c r="I812">
        <f t="shared" si="38"/>
        <v>2</v>
      </c>
    </row>
    <row r="813" spans="1:9" x14ac:dyDescent="0.35">
      <c r="A813" t="s">
        <v>815</v>
      </c>
      <c r="B813">
        <v>50</v>
      </c>
      <c r="C813">
        <v>1</v>
      </c>
      <c r="D813" s="1">
        <v>527736</v>
      </c>
      <c r="E813">
        <v>144</v>
      </c>
      <c r="F813">
        <v>1</v>
      </c>
      <c r="G813">
        <f t="shared" si="36"/>
        <v>2</v>
      </c>
      <c r="H813">
        <f t="shared" si="37"/>
        <v>1</v>
      </c>
      <c r="I813">
        <f t="shared" si="38"/>
        <v>2</v>
      </c>
    </row>
    <row r="814" spans="1:9" x14ac:dyDescent="0.35">
      <c r="A814" t="s">
        <v>816</v>
      </c>
      <c r="B814">
        <v>31</v>
      </c>
      <c r="C814">
        <v>1</v>
      </c>
      <c r="D814" s="1">
        <v>281683</v>
      </c>
      <c r="E814">
        <v>185</v>
      </c>
      <c r="F814">
        <v>0</v>
      </c>
      <c r="G814">
        <f t="shared" si="36"/>
        <v>1</v>
      </c>
      <c r="H814">
        <f t="shared" si="37"/>
        <v>1</v>
      </c>
      <c r="I814">
        <f t="shared" si="38"/>
        <v>2</v>
      </c>
    </row>
    <row r="815" spans="1:9" x14ac:dyDescent="0.35">
      <c r="A815" t="s">
        <v>817</v>
      </c>
      <c r="B815">
        <v>56</v>
      </c>
      <c r="C815">
        <v>1</v>
      </c>
      <c r="D815" s="1">
        <v>140388</v>
      </c>
      <c r="E815">
        <v>876</v>
      </c>
      <c r="F815">
        <v>1</v>
      </c>
      <c r="G815">
        <f t="shared" si="36"/>
        <v>3</v>
      </c>
      <c r="H815">
        <f t="shared" si="37"/>
        <v>4</v>
      </c>
      <c r="I815">
        <f t="shared" si="38"/>
        <v>1</v>
      </c>
    </row>
    <row r="816" spans="1:9" x14ac:dyDescent="0.35">
      <c r="A816" t="s">
        <v>818</v>
      </c>
      <c r="B816">
        <v>30</v>
      </c>
      <c r="C816">
        <v>1</v>
      </c>
      <c r="D816" s="1">
        <v>224736</v>
      </c>
      <c r="E816">
        <v>880</v>
      </c>
      <c r="F816">
        <v>1</v>
      </c>
      <c r="G816">
        <f t="shared" si="36"/>
        <v>1</v>
      </c>
      <c r="H816">
        <f t="shared" si="37"/>
        <v>4</v>
      </c>
      <c r="I816">
        <f t="shared" si="38"/>
        <v>1</v>
      </c>
    </row>
    <row r="817" spans="1:9" x14ac:dyDescent="0.35">
      <c r="A817" t="s">
        <v>819</v>
      </c>
      <c r="B817">
        <v>33</v>
      </c>
      <c r="C817">
        <v>1</v>
      </c>
      <c r="D817" s="1">
        <v>242003</v>
      </c>
      <c r="E817">
        <v>451</v>
      </c>
      <c r="F817">
        <v>0</v>
      </c>
      <c r="G817">
        <f t="shared" si="36"/>
        <v>1</v>
      </c>
      <c r="H817">
        <f t="shared" si="37"/>
        <v>3</v>
      </c>
      <c r="I817">
        <f t="shared" si="38"/>
        <v>1</v>
      </c>
    </row>
    <row r="818" spans="1:9" x14ac:dyDescent="0.35">
      <c r="A818" t="s">
        <v>820</v>
      </c>
      <c r="B818">
        <v>37</v>
      </c>
      <c r="C818">
        <v>1</v>
      </c>
      <c r="D818" s="1">
        <v>158302</v>
      </c>
      <c r="E818">
        <v>272</v>
      </c>
      <c r="F818">
        <v>0</v>
      </c>
      <c r="G818">
        <f t="shared" si="36"/>
        <v>2</v>
      </c>
      <c r="H818">
        <f t="shared" si="37"/>
        <v>2</v>
      </c>
      <c r="I818">
        <f t="shared" si="38"/>
        <v>1</v>
      </c>
    </row>
    <row r="819" spans="1:9" x14ac:dyDescent="0.35">
      <c r="A819" t="s">
        <v>821</v>
      </c>
      <c r="B819">
        <v>25</v>
      </c>
      <c r="C819">
        <v>1</v>
      </c>
      <c r="D819" s="1">
        <v>234670</v>
      </c>
      <c r="E819">
        <v>106</v>
      </c>
      <c r="F819">
        <v>0</v>
      </c>
      <c r="G819">
        <f t="shared" si="36"/>
        <v>1</v>
      </c>
      <c r="H819">
        <f t="shared" si="37"/>
        <v>1</v>
      </c>
      <c r="I819">
        <f t="shared" si="38"/>
        <v>1</v>
      </c>
    </row>
    <row r="820" spans="1:9" x14ac:dyDescent="0.35">
      <c r="A820" t="s">
        <v>822</v>
      </c>
      <c r="B820">
        <v>26</v>
      </c>
      <c r="C820">
        <v>1</v>
      </c>
      <c r="D820" s="1">
        <v>103346</v>
      </c>
      <c r="E820">
        <v>263</v>
      </c>
      <c r="F820">
        <v>0</v>
      </c>
      <c r="G820">
        <f t="shared" si="36"/>
        <v>1</v>
      </c>
      <c r="H820">
        <f t="shared" si="37"/>
        <v>2</v>
      </c>
      <c r="I820">
        <f t="shared" si="38"/>
        <v>1</v>
      </c>
    </row>
    <row r="821" spans="1:9" x14ac:dyDescent="0.35">
      <c r="A821" t="s">
        <v>823</v>
      </c>
      <c r="B821">
        <v>35</v>
      </c>
      <c r="C821">
        <v>1</v>
      </c>
      <c r="D821" s="1">
        <v>268662</v>
      </c>
      <c r="E821">
        <v>179</v>
      </c>
      <c r="F821">
        <v>1</v>
      </c>
      <c r="G821">
        <f t="shared" si="36"/>
        <v>2</v>
      </c>
      <c r="H821">
        <f t="shared" si="37"/>
        <v>1</v>
      </c>
      <c r="I821">
        <f t="shared" si="38"/>
        <v>2</v>
      </c>
    </row>
    <row r="822" spans="1:9" x14ac:dyDescent="0.35">
      <c r="A822" t="s">
        <v>824</v>
      </c>
      <c r="B822">
        <v>44</v>
      </c>
      <c r="C822">
        <v>1</v>
      </c>
      <c r="D822" s="1">
        <v>419575</v>
      </c>
      <c r="E822">
        <v>267</v>
      </c>
      <c r="F822">
        <v>1</v>
      </c>
      <c r="G822">
        <f t="shared" si="36"/>
        <v>2</v>
      </c>
      <c r="H822">
        <f t="shared" si="37"/>
        <v>2</v>
      </c>
      <c r="I822">
        <f t="shared" si="38"/>
        <v>2</v>
      </c>
    </row>
    <row r="823" spans="1:9" x14ac:dyDescent="0.35">
      <c r="A823" t="s">
        <v>825</v>
      </c>
      <c r="B823">
        <v>38</v>
      </c>
      <c r="C823">
        <v>1</v>
      </c>
      <c r="D823" s="1">
        <v>272734</v>
      </c>
      <c r="E823">
        <v>340</v>
      </c>
      <c r="F823">
        <v>1</v>
      </c>
      <c r="G823">
        <f t="shared" si="36"/>
        <v>2</v>
      </c>
      <c r="H823">
        <f t="shared" si="37"/>
        <v>2</v>
      </c>
      <c r="I823">
        <f t="shared" si="38"/>
        <v>2</v>
      </c>
    </row>
    <row r="824" spans="1:9" x14ac:dyDescent="0.35">
      <c r="A824" t="s">
        <v>826</v>
      </c>
      <c r="B824">
        <v>36</v>
      </c>
      <c r="C824">
        <v>1</v>
      </c>
      <c r="D824" s="1">
        <v>472921</v>
      </c>
      <c r="E824">
        <v>28</v>
      </c>
      <c r="F824">
        <v>0</v>
      </c>
      <c r="G824">
        <f t="shared" si="36"/>
        <v>2</v>
      </c>
      <c r="H824">
        <f t="shared" si="37"/>
        <v>1</v>
      </c>
      <c r="I824">
        <f t="shared" si="38"/>
        <v>2</v>
      </c>
    </row>
    <row r="825" spans="1:9" x14ac:dyDescent="0.35">
      <c r="A825" t="s">
        <v>827</v>
      </c>
      <c r="B825">
        <v>46</v>
      </c>
      <c r="C825">
        <v>1</v>
      </c>
      <c r="D825" s="1">
        <v>117598</v>
      </c>
      <c r="E825">
        <v>442</v>
      </c>
      <c r="F825">
        <v>0</v>
      </c>
      <c r="G825">
        <f t="shared" si="36"/>
        <v>2</v>
      </c>
      <c r="H825">
        <f t="shared" si="37"/>
        <v>3</v>
      </c>
      <c r="I825">
        <f t="shared" si="38"/>
        <v>1</v>
      </c>
    </row>
    <row r="826" spans="1:9" x14ac:dyDescent="0.35">
      <c r="A826" t="s">
        <v>828</v>
      </c>
      <c r="B826">
        <v>56</v>
      </c>
      <c r="C826">
        <v>0</v>
      </c>
      <c r="D826" s="1">
        <v>178234.66666666666</v>
      </c>
      <c r="E826">
        <v>204</v>
      </c>
      <c r="F826">
        <v>0</v>
      </c>
      <c r="G826">
        <f t="shared" si="36"/>
        <v>3</v>
      </c>
      <c r="H826">
        <f t="shared" si="37"/>
        <v>2</v>
      </c>
      <c r="I826">
        <f t="shared" si="38"/>
        <v>1</v>
      </c>
    </row>
    <row r="827" spans="1:9" x14ac:dyDescent="0.35">
      <c r="A827" t="s">
        <v>829</v>
      </c>
      <c r="B827">
        <v>62</v>
      </c>
      <c r="C827">
        <v>1</v>
      </c>
      <c r="D827" s="1">
        <v>502574</v>
      </c>
      <c r="E827">
        <v>488</v>
      </c>
      <c r="F827">
        <v>1</v>
      </c>
      <c r="G827">
        <f t="shared" si="36"/>
        <v>3</v>
      </c>
      <c r="H827">
        <f t="shared" si="37"/>
        <v>3</v>
      </c>
      <c r="I827">
        <f t="shared" si="38"/>
        <v>2</v>
      </c>
    </row>
    <row r="828" spans="1:9" x14ac:dyDescent="0.35">
      <c r="A828" t="s">
        <v>830</v>
      </c>
      <c r="B828">
        <v>59</v>
      </c>
      <c r="C828">
        <v>0</v>
      </c>
      <c r="D828" s="1">
        <v>182656</v>
      </c>
      <c r="E828">
        <v>269</v>
      </c>
      <c r="F828">
        <v>1</v>
      </c>
      <c r="G828">
        <f t="shared" si="36"/>
        <v>3</v>
      </c>
      <c r="H828">
        <f t="shared" si="37"/>
        <v>2</v>
      </c>
      <c r="I828">
        <f t="shared" si="38"/>
        <v>1</v>
      </c>
    </row>
    <row r="829" spans="1:9" x14ac:dyDescent="0.35">
      <c r="A829" t="s">
        <v>831</v>
      </c>
      <c r="B829">
        <v>55</v>
      </c>
      <c r="C829">
        <v>0</v>
      </c>
      <c r="D829" s="1">
        <v>158133.33333333334</v>
      </c>
      <c r="E829">
        <v>107</v>
      </c>
      <c r="F829">
        <v>0</v>
      </c>
      <c r="G829">
        <f t="shared" si="36"/>
        <v>2</v>
      </c>
      <c r="H829">
        <f t="shared" si="37"/>
        <v>1</v>
      </c>
      <c r="I829">
        <f t="shared" si="38"/>
        <v>1</v>
      </c>
    </row>
    <row r="830" spans="1:9" x14ac:dyDescent="0.35">
      <c r="A830" t="s">
        <v>832</v>
      </c>
      <c r="B830">
        <v>57</v>
      </c>
      <c r="C830">
        <v>0</v>
      </c>
      <c r="D830" s="1">
        <v>198706.66666666666</v>
      </c>
      <c r="E830">
        <v>275</v>
      </c>
      <c r="F830">
        <v>0</v>
      </c>
      <c r="G830">
        <f t="shared" si="36"/>
        <v>3</v>
      </c>
      <c r="H830">
        <f t="shared" si="37"/>
        <v>2</v>
      </c>
      <c r="I830">
        <f t="shared" si="38"/>
        <v>1</v>
      </c>
    </row>
    <row r="831" spans="1:9" x14ac:dyDescent="0.35">
      <c r="A831" t="s">
        <v>833</v>
      </c>
      <c r="B831">
        <v>33</v>
      </c>
      <c r="C831">
        <v>0</v>
      </c>
      <c r="D831" s="1">
        <v>212330.66666666666</v>
      </c>
      <c r="E831">
        <v>460</v>
      </c>
      <c r="F831">
        <v>1</v>
      </c>
      <c r="G831">
        <f t="shared" si="36"/>
        <v>1</v>
      </c>
      <c r="H831">
        <f t="shared" si="37"/>
        <v>3</v>
      </c>
      <c r="I831">
        <f t="shared" si="38"/>
        <v>1</v>
      </c>
    </row>
    <row r="832" spans="1:9" x14ac:dyDescent="0.35">
      <c r="A832" t="s">
        <v>834</v>
      </c>
      <c r="B832">
        <v>45</v>
      </c>
      <c r="C832">
        <v>1</v>
      </c>
      <c r="D832" s="1">
        <v>693448</v>
      </c>
      <c r="E832">
        <v>439</v>
      </c>
      <c r="F832">
        <v>1</v>
      </c>
      <c r="G832">
        <f t="shared" si="36"/>
        <v>2</v>
      </c>
      <c r="H832">
        <f t="shared" si="37"/>
        <v>3</v>
      </c>
      <c r="I832">
        <f t="shared" si="38"/>
        <v>3</v>
      </c>
    </row>
    <row r="833" spans="1:9" x14ac:dyDescent="0.35">
      <c r="A833" t="s">
        <v>835</v>
      </c>
      <c r="B833">
        <v>26</v>
      </c>
      <c r="C833">
        <v>1</v>
      </c>
      <c r="D833" s="1">
        <v>207971</v>
      </c>
      <c r="E833">
        <v>288</v>
      </c>
      <c r="F833">
        <v>0</v>
      </c>
      <c r="G833">
        <f t="shared" si="36"/>
        <v>1</v>
      </c>
      <c r="H833">
        <f t="shared" si="37"/>
        <v>2</v>
      </c>
      <c r="I833">
        <f t="shared" si="38"/>
        <v>1</v>
      </c>
    </row>
    <row r="834" spans="1:9" x14ac:dyDescent="0.35">
      <c r="A834" t="s">
        <v>836</v>
      </c>
      <c r="B834">
        <v>26</v>
      </c>
      <c r="C834">
        <v>1</v>
      </c>
      <c r="D834" s="1">
        <v>231432</v>
      </c>
      <c r="E834">
        <v>287</v>
      </c>
      <c r="F834">
        <v>0</v>
      </c>
      <c r="G834">
        <f t="shared" ref="G834:G897" si="39">IF(B834&lt;35, 1, IF(B834&gt;55, 3, 2))</f>
        <v>1</v>
      </c>
      <c r="H834">
        <f t="shared" ref="H834:H897" si="40">IF(E834&lt;200,1, IF(E834&gt;500, 4, IF(E834&lt;360, 2,3 )))</f>
        <v>2</v>
      </c>
      <c r="I834">
        <f t="shared" si="38"/>
        <v>1</v>
      </c>
    </row>
    <row r="835" spans="1:9" x14ac:dyDescent="0.35">
      <c r="A835" t="s">
        <v>837</v>
      </c>
      <c r="B835">
        <v>36</v>
      </c>
      <c r="C835">
        <v>1</v>
      </c>
      <c r="D835" s="1">
        <v>566845.33333333337</v>
      </c>
      <c r="E835">
        <v>371</v>
      </c>
      <c r="F835">
        <v>1</v>
      </c>
      <c r="G835">
        <f t="shared" si="39"/>
        <v>2</v>
      </c>
      <c r="H835">
        <f t="shared" si="40"/>
        <v>3</v>
      </c>
      <c r="I835">
        <f t="shared" ref="I835:I898" si="41">IF(D835&lt;250000, 1, IF(D835&gt;550000, 3, 2))</f>
        <v>3</v>
      </c>
    </row>
    <row r="836" spans="1:9" x14ac:dyDescent="0.35">
      <c r="A836" t="s">
        <v>838</v>
      </c>
      <c r="B836">
        <v>60</v>
      </c>
      <c r="C836">
        <v>0</v>
      </c>
      <c r="D836" s="1">
        <v>126464</v>
      </c>
      <c r="E836">
        <v>231</v>
      </c>
      <c r="F836">
        <v>0</v>
      </c>
      <c r="G836">
        <f t="shared" si="39"/>
        <v>3</v>
      </c>
      <c r="H836">
        <f t="shared" si="40"/>
        <v>2</v>
      </c>
      <c r="I836">
        <f t="shared" si="41"/>
        <v>1</v>
      </c>
    </row>
    <row r="837" spans="1:9" x14ac:dyDescent="0.35">
      <c r="A837" t="s">
        <v>839</v>
      </c>
      <c r="B837">
        <v>64</v>
      </c>
      <c r="C837">
        <v>1</v>
      </c>
      <c r="D837" s="1">
        <v>641695</v>
      </c>
      <c r="E837">
        <v>413</v>
      </c>
      <c r="F837">
        <v>0</v>
      </c>
      <c r="G837">
        <f t="shared" si="39"/>
        <v>3</v>
      </c>
      <c r="H837">
        <f t="shared" si="40"/>
        <v>3</v>
      </c>
      <c r="I837">
        <f t="shared" si="41"/>
        <v>3</v>
      </c>
    </row>
    <row r="838" spans="1:9" x14ac:dyDescent="0.35">
      <c r="A838" t="s">
        <v>840</v>
      </c>
      <c r="B838">
        <v>31</v>
      </c>
      <c r="C838">
        <v>1</v>
      </c>
      <c r="D838" s="1">
        <v>115098</v>
      </c>
      <c r="E838">
        <v>263</v>
      </c>
      <c r="F838">
        <v>0</v>
      </c>
      <c r="G838">
        <f t="shared" si="39"/>
        <v>1</v>
      </c>
      <c r="H838">
        <f t="shared" si="40"/>
        <v>2</v>
      </c>
      <c r="I838">
        <f t="shared" si="41"/>
        <v>1</v>
      </c>
    </row>
    <row r="839" spans="1:9" x14ac:dyDescent="0.35">
      <c r="A839" t="s">
        <v>841</v>
      </c>
      <c r="B839">
        <v>50</v>
      </c>
      <c r="C839">
        <v>1</v>
      </c>
      <c r="D839" s="1">
        <v>335945</v>
      </c>
      <c r="E839">
        <v>322</v>
      </c>
      <c r="F839">
        <v>0</v>
      </c>
      <c r="G839">
        <f t="shared" si="39"/>
        <v>2</v>
      </c>
      <c r="H839">
        <f t="shared" si="40"/>
        <v>2</v>
      </c>
      <c r="I839">
        <f t="shared" si="41"/>
        <v>2</v>
      </c>
    </row>
    <row r="840" spans="1:9" x14ac:dyDescent="0.35">
      <c r="A840" t="s">
        <v>842</v>
      </c>
      <c r="B840">
        <v>34</v>
      </c>
      <c r="C840">
        <v>0</v>
      </c>
      <c r="D840" s="1">
        <v>177634.66666666666</v>
      </c>
      <c r="E840">
        <v>496</v>
      </c>
      <c r="F840">
        <v>1</v>
      </c>
      <c r="G840">
        <f t="shared" si="39"/>
        <v>1</v>
      </c>
      <c r="H840">
        <f t="shared" si="40"/>
        <v>3</v>
      </c>
      <c r="I840">
        <f t="shared" si="41"/>
        <v>1</v>
      </c>
    </row>
    <row r="841" spans="1:9" x14ac:dyDescent="0.35">
      <c r="A841" t="s">
        <v>843</v>
      </c>
      <c r="B841">
        <v>42</v>
      </c>
      <c r="C841">
        <v>0</v>
      </c>
      <c r="D841" s="1">
        <v>435501.33333333331</v>
      </c>
      <c r="E841">
        <v>255</v>
      </c>
      <c r="F841">
        <v>0</v>
      </c>
      <c r="G841">
        <f t="shared" si="39"/>
        <v>2</v>
      </c>
      <c r="H841">
        <f t="shared" si="40"/>
        <v>2</v>
      </c>
      <c r="I841">
        <f t="shared" si="41"/>
        <v>2</v>
      </c>
    </row>
    <row r="842" spans="1:9" x14ac:dyDescent="0.35">
      <c r="A842" t="s">
        <v>844</v>
      </c>
      <c r="B842">
        <v>49</v>
      </c>
      <c r="C842">
        <v>1</v>
      </c>
      <c r="D842" s="1">
        <v>424016</v>
      </c>
      <c r="E842">
        <v>346</v>
      </c>
      <c r="F842">
        <v>0</v>
      </c>
      <c r="G842">
        <f t="shared" si="39"/>
        <v>2</v>
      </c>
      <c r="H842">
        <f t="shared" si="40"/>
        <v>2</v>
      </c>
      <c r="I842">
        <f t="shared" si="41"/>
        <v>2</v>
      </c>
    </row>
    <row r="843" spans="1:9" x14ac:dyDescent="0.35">
      <c r="A843" t="s">
        <v>845</v>
      </c>
      <c r="B843">
        <v>30</v>
      </c>
      <c r="C843">
        <v>0</v>
      </c>
      <c r="D843" s="1">
        <v>406882.66666666669</v>
      </c>
      <c r="E843">
        <v>275</v>
      </c>
      <c r="F843">
        <v>0</v>
      </c>
      <c r="G843">
        <f t="shared" si="39"/>
        <v>1</v>
      </c>
      <c r="H843">
        <f t="shared" si="40"/>
        <v>2</v>
      </c>
      <c r="I843">
        <f t="shared" si="41"/>
        <v>2</v>
      </c>
    </row>
    <row r="844" spans="1:9" x14ac:dyDescent="0.35">
      <c r="A844" t="s">
        <v>846</v>
      </c>
      <c r="B844">
        <v>48</v>
      </c>
      <c r="C844">
        <v>1</v>
      </c>
      <c r="D844" s="1">
        <v>448111</v>
      </c>
      <c r="E844">
        <v>498</v>
      </c>
      <c r="F844">
        <v>1</v>
      </c>
      <c r="G844">
        <f t="shared" si="39"/>
        <v>2</v>
      </c>
      <c r="H844">
        <f t="shared" si="40"/>
        <v>3</v>
      </c>
      <c r="I844">
        <f t="shared" si="41"/>
        <v>2</v>
      </c>
    </row>
    <row r="845" spans="1:9" x14ac:dyDescent="0.35">
      <c r="A845" t="s">
        <v>847</v>
      </c>
      <c r="B845">
        <v>63</v>
      </c>
      <c r="C845">
        <v>1</v>
      </c>
      <c r="D845" s="1">
        <v>508844</v>
      </c>
      <c r="E845">
        <v>55</v>
      </c>
      <c r="F845">
        <v>1</v>
      </c>
      <c r="G845">
        <f t="shared" si="39"/>
        <v>3</v>
      </c>
      <c r="H845">
        <f t="shared" si="40"/>
        <v>1</v>
      </c>
      <c r="I845">
        <f t="shared" si="41"/>
        <v>2</v>
      </c>
    </row>
    <row r="846" spans="1:9" x14ac:dyDescent="0.35">
      <c r="A846" t="s">
        <v>848</v>
      </c>
      <c r="B846">
        <v>41</v>
      </c>
      <c r="C846">
        <v>0</v>
      </c>
      <c r="D846" s="1">
        <v>299368</v>
      </c>
      <c r="E846">
        <v>474</v>
      </c>
      <c r="F846">
        <v>0</v>
      </c>
      <c r="G846">
        <f t="shared" si="39"/>
        <v>2</v>
      </c>
      <c r="H846">
        <f t="shared" si="40"/>
        <v>3</v>
      </c>
      <c r="I846">
        <f t="shared" si="41"/>
        <v>2</v>
      </c>
    </row>
    <row r="847" spans="1:9" x14ac:dyDescent="0.35">
      <c r="A847" t="s">
        <v>849</v>
      </c>
      <c r="B847">
        <v>33</v>
      </c>
      <c r="C847">
        <v>1</v>
      </c>
      <c r="D847" s="1">
        <v>159969</v>
      </c>
      <c r="E847">
        <v>723</v>
      </c>
      <c r="F847">
        <v>1</v>
      </c>
      <c r="G847">
        <f t="shared" si="39"/>
        <v>1</v>
      </c>
      <c r="H847">
        <f t="shared" si="40"/>
        <v>4</v>
      </c>
      <c r="I847">
        <f t="shared" si="41"/>
        <v>1</v>
      </c>
    </row>
    <row r="848" spans="1:9" x14ac:dyDescent="0.35">
      <c r="A848" t="s">
        <v>850</v>
      </c>
      <c r="B848">
        <v>35</v>
      </c>
      <c r="C848">
        <v>0</v>
      </c>
      <c r="D848" s="1">
        <v>465634.66666666669</v>
      </c>
      <c r="E848">
        <v>321</v>
      </c>
      <c r="F848">
        <v>0</v>
      </c>
      <c r="G848">
        <f t="shared" si="39"/>
        <v>2</v>
      </c>
      <c r="H848">
        <f t="shared" si="40"/>
        <v>2</v>
      </c>
      <c r="I848">
        <f t="shared" si="41"/>
        <v>2</v>
      </c>
    </row>
    <row r="849" spans="1:9" x14ac:dyDescent="0.35">
      <c r="A849" t="s">
        <v>851</v>
      </c>
      <c r="B849">
        <v>40</v>
      </c>
      <c r="C849">
        <v>1</v>
      </c>
      <c r="D849" s="1">
        <v>598858.66666666663</v>
      </c>
      <c r="E849">
        <v>390</v>
      </c>
      <c r="F849">
        <v>1</v>
      </c>
      <c r="G849">
        <f t="shared" si="39"/>
        <v>2</v>
      </c>
      <c r="H849">
        <f t="shared" si="40"/>
        <v>3</v>
      </c>
      <c r="I849">
        <f t="shared" si="41"/>
        <v>3</v>
      </c>
    </row>
    <row r="850" spans="1:9" x14ac:dyDescent="0.35">
      <c r="A850" t="s">
        <v>852</v>
      </c>
      <c r="B850">
        <v>63</v>
      </c>
      <c r="C850">
        <v>1</v>
      </c>
      <c r="D850" s="1">
        <v>728108</v>
      </c>
      <c r="E850">
        <v>534</v>
      </c>
      <c r="F850">
        <v>1</v>
      </c>
      <c r="G850">
        <f t="shared" si="39"/>
        <v>3</v>
      </c>
      <c r="H850">
        <f t="shared" si="40"/>
        <v>4</v>
      </c>
      <c r="I850">
        <f t="shared" si="41"/>
        <v>3</v>
      </c>
    </row>
    <row r="851" spans="1:9" x14ac:dyDescent="0.35">
      <c r="A851" t="s">
        <v>853</v>
      </c>
      <c r="B851">
        <v>57</v>
      </c>
      <c r="C851">
        <v>0</v>
      </c>
      <c r="D851" s="1">
        <v>225208</v>
      </c>
      <c r="E851">
        <v>406</v>
      </c>
      <c r="F851">
        <v>1</v>
      </c>
      <c r="G851">
        <f t="shared" si="39"/>
        <v>3</v>
      </c>
      <c r="H851">
        <f t="shared" si="40"/>
        <v>3</v>
      </c>
      <c r="I851">
        <f t="shared" si="41"/>
        <v>1</v>
      </c>
    </row>
    <row r="852" spans="1:9" x14ac:dyDescent="0.35">
      <c r="A852" t="s">
        <v>854</v>
      </c>
      <c r="B852">
        <v>46</v>
      </c>
      <c r="C852">
        <v>1</v>
      </c>
      <c r="D852" s="1">
        <v>201929</v>
      </c>
      <c r="E852">
        <v>452</v>
      </c>
      <c r="F852">
        <v>1</v>
      </c>
      <c r="G852">
        <f t="shared" si="39"/>
        <v>2</v>
      </c>
      <c r="H852">
        <f t="shared" si="40"/>
        <v>3</v>
      </c>
      <c r="I852">
        <f t="shared" si="41"/>
        <v>1</v>
      </c>
    </row>
    <row r="853" spans="1:9" x14ac:dyDescent="0.35">
      <c r="A853" t="s">
        <v>855</v>
      </c>
      <c r="B853">
        <v>53</v>
      </c>
      <c r="C853">
        <v>1</v>
      </c>
      <c r="D853" s="1">
        <v>95677</v>
      </c>
      <c r="E853">
        <v>386</v>
      </c>
      <c r="F853">
        <v>0</v>
      </c>
      <c r="G853">
        <f t="shared" si="39"/>
        <v>2</v>
      </c>
      <c r="H853">
        <f t="shared" si="40"/>
        <v>3</v>
      </c>
      <c r="I853">
        <f t="shared" si="41"/>
        <v>1</v>
      </c>
    </row>
    <row r="854" spans="1:9" x14ac:dyDescent="0.35">
      <c r="A854" t="s">
        <v>856</v>
      </c>
      <c r="B854">
        <v>31</v>
      </c>
      <c r="C854">
        <v>0</v>
      </c>
      <c r="D854" s="1">
        <v>411643.66666666663</v>
      </c>
      <c r="E854">
        <v>268</v>
      </c>
      <c r="F854">
        <v>1</v>
      </c>
      <c r="G854">
        <f t="shared" si="39"/>
        <v>1</v>
      </c>
      <c r="H854">
        <f t="shared" si="40"/>
        <v>2</v>
      </c>
      <c r="I854">
        <f t="shared" si="41"/>
        <v>2</v>
      </c>
    </row>
    <row r="855" spans="1:9" x14ac:dyDescent="0.35">
      <c r="A855" t="s">
        <v>857</v>
      </c>
      <c r="B855">
        <v>27</v>
      </c>
      <c r="C855">
        <v>0</v>
      </c>
      <c r="D855" s="1">
        <v>193197.33333333334</v>
      </c>
      <c r="E855">
        <v>328</v>
      </c>
      <c r="F855">
        <v>1</v>
      </c>
      <c r="G855">
        <f t="shared" si="39"/>
        <v>1</v>
      </c>
      <c r="H855">
        <f t="shared" si="40"/>
        <v>2</v>
      </c>
      <c r="I855">
        <f t="shared" si="41"/>
        <v>1</v>
      </c>
    </row>
    <row r="856" spans="1:9" x14ac:dyDescent="0.35">
      <c r="A856" t="s">
        <v>858</v>
      </c>
      <c r="B856">
        <v>65</v>
      </c>
      <c r="C856">
        <v>1</v>
      </c>
      <c r="D856" s="1">
        <v>550300</v>
      </c>
      <c r="E856">
        <v>419</v>
      </c>
      <c r="F856">
        <v>0</v>
      </c>
      <c r="G856">
        <f t="shared" si="39"/>
        <v>3</v>
      </c>
      <c r="H856">
        <f t="shared" si="40"/>
        <v>3</v>
      </c>
      <c r="I856">
        <f t="shared" si="41"/>
        <v>3</v>
      </c>
    </row>
    <row r="857" spans="1:9" x14ac:dyDescent="0.35">
      <c r="A857" t="s">
        <v>859</v>
      </c>
      <c r="B857">
        <v>52</v>
      </c>
      <c r="C857">
        <v>1</v>
      </c>
      <c r="D857" s="1">
        <v>451919</v>
      </c>
      <c r="E857">
        <v>478</v>
      </c>
      <c r="F857">
        <v>1</v>
      </c>
      <c r="G857">
        <f t="shared" si="39"/>
        <v>2</v>
      </c>
      <c r="H857">
        <f t="shared" si="40"/>
        <v>3</v>
      </c>
      <c r="I857">
        <f t="shared" si="41"/>
        <v>2</v>
      </c>
    </row>
    <row r="858" spans="1:9" x14ac:dyDescent="0.35">
      <c r="A858" t="s">
        <v>860</v>
      </c>
      <c r="B858">
        <v>58</v>
      </c>
      <c r="C858">
        <v>0</v>
      </c>
      <c r="D858" s="1">
        <v>360717.33333333331</v>
      </c>
      <c r="E858">
        <v>232</v>
      </c>
      <c r="F858">
        <v>1</v>
      </c>
      <c r="G858">
        <f t="shared" si="39"/>
        <v>3</v>
      </c>
      <c r="H858">
        <f t="shared" si="40"/>
        <v>2</v>
      </c>
      <c r="I858">
        <f t="shared" si="41"/>
        <v>2</v>
      </c>
    </row>
    <row r="859" spans="1:9" x14ac:dyDescent="0.35">
      <c r="A859" t="s">
        <v>861</v>
      </c>
      <c r="B859">
        <v>52</v>
      </c>
      <c r="C859">
        <v>0</v>
      </c>
      <c r="D859" s="1">
        <v>509970.66666666669</v>
      </c>
      <c r="E859">
        <v>331</v>
      </c>
      <c r="F859">
        <v>1</v>
      </c>
      <c r="G859">
        <f t="shared" si="39"/>
        <v>2</v>
      </c>
      <c r="H859">
        <f t="shared" si="40"/>
        <v>2</v>
      </c>
      <c r="I859">
        <f t="shared" si="41"/>
        <v>2</v>
      </c>
    </row>
    <row r="860" spans="1:9" x14ac:dyDescent="0.35">
      <c r="A860" t="s">
        <v>862</v>
      </c>
      <c r="B860">
        <v>33</v>
      </c>
      <c r="C860">
        <v>1</v>
      </c>
      <c r="D860" s="1">
        <v>172656</v>
      </c>
      <c r="E860">
        <v>664</v>
      </c>
      <c r="F860">
        <v>1</v>
      </c>
      <c r="G860">
        <f t="shared" si="39"/>
        <v>1</v>
      </c>
      <c r="H860">
        <f t="shared" si="40"/>
        <v>4</v>
      </c>
      <c r="I860">
        <f t="shared" si="41"/>
        <v>1</v>
      </c>
    </row>
    <row r="861" spans="1:9" x14ac:dyDescent="0.35">
      <c r="A861" t="s">
        <v>863</v>
      </c>
      <c r="B861">
        <v>48</v>
      </c>
      <c r="C861">
        <v>1</v>
      </c>
      <c r="D861" s="1">
        <v>165747</v>
      </c>
      <c r="E861">
        <v>109</v>
      </c>
      <c r="F861">
        <v>0</v>
      </c>
      <c r="G861">
        <f t="shared" si="39"/>
        <v>2</v>
      </c>
      <c r="H861">
        <f t="shared" si="40"/>
        <v>1</v>
      </c>
      <c r="I861">
        <f t="shared" si="41"/>
        <v>1</v>
      </c>
    </row>
    <row r="862" spans="1:9" x14ac:dyDescent="0.35">
      <c r="A862" t="s">
        <v>864</v>
      </c>
      <c r="B862">
        <v>50</v>
      </c>
      <c r="C862">
        <v>0</v>
      </c>
      <c r="D862" s="1">
        <v>295184</v>
      </c>
      <c r="E862">
        <v>451</v>
      </c>
      <c r="F862">
        <v>1</v>
      </c>
      <c r="G862">
        <f t="shared" si="39"/>
        <v>2</v>
      </c>
      <c r="H862">
        <f t="shared" si="40"/>
        <v>3</v>
      </c>
      <c r="I862">
        <f t="shared" si="41"/>
        <v>2</v>
      </c>
    </row>
    <row r="863" spans="1:9" x14ac:dyDescent="0.35">
      <c r="A863" t="s">
        <v>865</v>
      </c>
      <c r="B863">
        <v>42</v>
      </c>
      <c r="C863">
        <v>1</v>
      </c>
      <c r="D863" s="1">
        <v>389944</v>
      </c>
      <c r="E863">
        <v>172</v>
      </c>
      <c r="F863">
        <v>0</v>
      </c>
      <c r="G863">
        <f t="shared" si="39"/>
        <v>2</v>
      </c>
      <c r="H863">
        <f t="shared" si="40"/>
        <v>1</v>
      </c>
      <c r="I863">
        <f t="shared" si="41"/>
        <v>2</v>
      </c>
    </row>
    <row r="864" spans="1:9" x14ac:dyDescent="0.35">
      <c r="A864" t="s">
        <v>866</v>
      </c>
      <c r="B864">
        <v>60</v>
      </c>
      <c r="C864">
        <v>1</v>
      </c>
      <c r="D864" s="1">
        <v>324306</v>
      </c>
      <c r="E864">
        <v>854</v>
      </c>
      <c r="F864">
        <v>1</v>
      </c>
      <c r="G864">
        <f t="shared" si="39"/>
        <v>3</v>
      </c>
      <c r="H864">
        <f t="shared" si="40"/>
        <v>4</v>
      </c>
      <c r="I864">
        <f t="shared" si="41"/>
        <v>2</v>
      </c>
    </row>
    <row r="865" spans="1:9" x14ac:dyDescent="0.35">
      <c r="A865" t="s">
        <v>867</v>
      </c>
      <c r="B865">
        <v>43</v>
      </c>
      <c r="C865">
        <v>0</v>
      </c>
      <c r="D865" s="1">
        <v>677440</v>
      </c>
      <c r="E865">
        <v>41</v>
      </c>
      <c r="F865">
        <v>1</v>
      </c>
      <c r="G865">
        <f t="shared" si="39"/>
        <v>2</v>
      </c>
      <c r="H865">
        <f t="shared" si="40"/>
        <v>1</v>
      </c>
      <c r="I865">
        <f t="shared" si="41"/>
        <v>3</v>
      </c>
    </row>
    <row r="866" spans="1:9" x14ac:dyDescent="0.35">
      <c r="A866" t="s">
        <v>868</v>
      </c>
      <c r="B866">
        <v>36</v>
      </c>
      <c r="C866">
        <v>1</v>
      </c>
      <c r="D866" s="1">
        <v>106461</v>
      </c>
      <c r="E866">
        <v>402</v>
      </c>
      <c r="F866">
        <v>1</v>
      </c>
      <c r="G866">
        <f t="shared" si="39"/>
        <v>2</v>
      </c>
      <c r="H866">
        <f t="shared" si="40"/>
        <v>3</v>
      </c>
      <c r="I866">
        <f t="shared" si="41"/>
        <v>1</v>
      </c>
    </row>
    <row r="867" spans="1:9" x14ac:dyDescent="0.35">
      <c r="A867" t="s">
        <v>869</v>
      </c>
      <c r="B867">
        <v>43</v>
      </c>
      <c r="C867">
        <v>1</v>
      </c>
      <c r="D867" s="1">
        <v>184587</v>
      </c>
      <c r="E867">
        <v>64</v>
      </c>
      <c r="F867">
        <v>0</v>
      </c>
      <c r="G867">
        <f t="shared" si="39"/>
        <v>2</v>
      </c>
      <c r="H867">
        <f t="shared" si="40"/>
        <v>1</v>
      </c>
      <c r="I867">
        <f t="shared" si="41"/>
        <v>1</v>
      </c>
    </row>
    <row r="868" spans="1:9" x14ac:dyDescent="0.35">
      <c r="A868" t="s">
        <v>870</v>
      </c>
      <c r="B868">
        <v>42</v>
      </c>
      <c r="C868">
        <v>0</v>
      </c>
      <c r="D868" s="1">
        <v>502066.66666666669</v>
      </c>
      <c r="E868">
        <v>823</v>
      </c>
      <c r="F868">
        <v>1</v>
      </c>
      <c r="G868">
        <f t="shared" si="39"/>
        <v>2</v>
      </c>
      <c r="H868">
        <f t="shared" si="40"/>
        <v>4</v>
      </c>
      <c r="I868">
        <f t="shared" si="41"/>
        <v>2</v>
      </c>
    </row>
    <row r="869" spans="1:9" x14ac:dyDescent="0.35">
      <c r="A869" t="s">
        <v>871</v>
      </c>
      <c r="B869">
        <v>36</v>
      </c>
      <c r="C869">
        <v>1</v>
      </c>
      <c r="D869" s="1">
        <v>354050</v>
      </c>
      <c r="E869">
        <v>305</v>
      </c>
      <c r="F869">
        <v>0</v>
      </c>
      <c r="G869">
        <f t="shared" si="39"/>
        <v>2</v>
      </c>
      <c r="H869">
        <f t="shared" si="40"/>
        <v>2</v>
      </c>
      <c r="I869">
        <f t="shared" si="41"/>
        <v>2</v>
      </c>
    </row>
    <row r="870" spans="1:9" x14ac:dyDescent="0.35">
      <c r="A870" t="s">
        <v>872</v>
      </c>
      <c r="B870">
        <v>63</v>
      </c>
      <c r="C870">
        <v>1</v>
      </c>
      <c r="D870" s="1">
        <v>409992</v>
      </c>
      <c r="E870">
        <v>339</v>
      </c>
      <c r="F870">
        <v>0</v>
      </c>
      <c r="G870">
        <f t="shared" si="39"/>
        <v>3</v>
      </c>
      <c r="H870">
        <f t="shared" si="40"/>
        <v>2</v>
      </c>
      <c r="I870">
        <f t="shared" si="41"/>
        <v>2</v>
      </c>
    </row>
    <row r="871" spans="1:9" x14ac:dyDescent="0.35">
      <c r="A871" t="s">
        <v>873</v>
      </c>
      <c r="B871">
        <v>26</v>
      </c>
      <c r="C871">
        <v>0</v>
      </c>
      <c r="D871" s="1">
        <v>456619</v>
      </c>
      <c r="E871">
        <v>221</v>
      </c>
      <c r="F871">
        <v>1</v>
      </c>
      <c r="G871">
        <f t="shared" si="39"/>
        <v>1</v>
      </c>
      <c r="H871">
        <f t="shared" si="40"/>
        <v>2</v>
      </c>
      <c r="I871">
        <f t="shared" si="41"/>
        <v>2</v>
      </c>
    </row>
    <row r="872" spans="1:9" x14ac:dyDescent="0.35">
      <c r="A872" t="s">
        <v>874</v>
      </c>
      <c r="B872">
        <v>54</v>
      </c>
      <c r="C872">
        <v>1</v>
      </c>
      <c r="D872" s="1">
        <v>668625</v>
      </c>
      <c r="E872">
        <v>272</v>
      </c>
      <c r="F872">
        <v>0</v>
      </c>
      <c r="G872">
        <f t="shared" si="39"/>
        <v>2</v>
      </c>
      <c r="H872">
        <f t="shared" si="40"/>
        <v>2</v>
      </c>
      <c r="I872">
        <f t="shared" si="41"/>
        <v>3</v>
      </c>
    </row>
    <row r="873" spans="1:9" x14ac:dyDescent="0.35">
      <c r="A873" t="s">
        <v>875</v>
      </c>
      <c r="B873">
        <v>59</v>
      </c>
      <c r="C873">
        <v>0</v>
      </c>
      <c r="D873" s="1">
        <v>289802.66666666669</v>
      </c>
      <c r="E873">
        <v>295</v>
      </c>
      <c r="F873">
        <v>1</v>
      </c>
      <c r="G873">
        <f t="shared" si="39"/>
        <v>3</v>
      </c>
      <c r="H873">
        <f t="shared" si="40"/>
        <v>2</v>
      </c>
      <c r="I873">
        <f t="shared" si="41"/>
        <v>2</v>
      </c>
    </row>
    <row r="874" spans="1:9" x14ac:dyDescent="0.35">
      <c r="A874" t="s">
        <v>876</v>
      </c>
      <c r="B874">
        <v>39</v>
      </c>
      <c r="C874">
        <v>1</v>
      </c>
      <c r="D874" s="1">
        <v>292310</v>
      </c>
      <c r="E874">
        <v>41</v>
      </c>
      <c r="F874">
        <v>0</v>
      </c>
      <c r="G874">
        <f t="shared" si="39"/>
        <v>2</v>
      </c>
      <c r="H874">
        <f t="shared" si="40"/>
        <v>1</v>
      </c>
      <c r="I874">
        <f t="shared" si="41"/>
        <v>2</v>
      </c>
    </row>
    <row r="875" spans="1:9" x14ac:dyDescent="0.35">
      <c r="A875" t="s">
        <v>877</v>
      </c>
      <c r="B875">
        <v>35</v>
      </c>
      <c r="C875">
        <v>0</v>
      </c>
      <c r="D875" s="1">
        <v>425914.66666666669</v>
      </c>
      <c r="E875">
        <v>227</v>
      </c>
      <c r="F875">
        <v>1</v>
      </c>
      <c r="G875">
        <f t="shared" si="39"/>
        <v>2</v>
      </c>
      <c r="H875">
        <f t="shared" si="40"/>
        <v>2</v>
      </c>
      <c r="I875">
        <f t="shared" si="41"/>
        <v>2</v>
      </c>
    </row>
    <row r="876" spans="1:9" x14ac:dyDescent="0.35">
      <c r="A876" t="s">
        <v>878</v>
      </c>
      <c r="B876">
        <v>39</v>
      </c>
      <c r="C876">
        <v>1</v>
      </c>
      <c r="D876" s="1">
        <v>566781.33333333337</v>
      </c>
      <c r="E876">
        <v>6</v>
      </c>
      <c r="F876">
        <v>1</v>
      </c>
      <c r="G876">
        <f t="shared" si="39"/>
        <v>2</v>
      </c>
      <c r="H876">
        <f t="shared" si="40"/>
        <v>1</v>
      </c>
      <c r="I876">
        <f t="shared" si="41"/>
        <v>3</v>
      </c>
    </row>
    <row r="877" spans="1:9" x14ac:dyDescent="0.35">
      <c r="A877" t="s">
        <v>879</v>
      </c>
      <c r="B877">
        <v>43</v>
      </c>
      <c r="C877">
        <v>1</v>
      </c>
      <c r="D877" s="1">
        <v>739970.66666666663</v>
      </c>
      <c r="E877">
        <v>847</v>
      </c>
      <c r="F877">
        <v>1</v>
      </c>
      <c r="G877">
        <f t="shared" si="39"/>
        <v>2</v>
      </c>
      <c r="H877">
        <f t="shared" si="40"/>
        <v>4</v>
      </c>
      <c r="I877">
        <f t="shared" si="41"/>
        <v>3</v>
      </c>
    </row>
    <row r="878" spans="1:9" x14ac:dyDescent="0.35">
      <c r="A878" t="s">
        <v>880</v>
      </c>
      <c r="B878">
        <v>52</v>
      </c>
      <c r="C878">
        <v>1</v>
      </c>
      <c r="D878" s="1">
        <v>471660</v>
      </c>
      <c r="E878">
        <v>180</v>
      </c>
      <c r="F878">
        <v>1</v>
      </c>
      <c r="G878">
        <f t="shared" si="39"/>
        <v>2</v>
      </c>
      <c r="H878">
        <f t="shared" si="40"/>
        <v>1</v>
      </c>
      <c r="I878">
        <f t="shared" si="41"/>
        <v>2</v>
      </c>
    </row>
    <row r="879" spans="1:9" x14ac:dyDescent="0.35">
      <c r="A879" t="s">
        <v>881</v>
      </c>
      <c r="B879">
        <v>52</v>
      </c>
      <c r="C879">
        <v>0</v>
      </c>
      <c r="D879" s="1">
        <v>532354.66666666663</v>
      </c>
      <c r="E879">
        <v>471</v>
      </c>
      <c r="F879">
        <v>1</v>
      </c>
      <c r="G879">
        <f t="shared" si="39"/>
        <v>2</v>
      </c>
      <c r="H879">
        <f t="shared" si="40"/>
        <v>3</v>
      </c>
      <c r="I879">
        <f t="shared" si="41"/>
        <v>2</v>
      </c>
    </row>
    <row r="880" spans="1:9" x14ac:dyDescent="0.35">
      <c r="A880" t="s">
        <v>882</v>
      </c>
      <c r="B880">
        <v>29</v>
      </c>
      <c r="C880">
        <v>0</v>
      </c>
      <c r="D880" s="1">
        <v>273064</v>
      </c>
      <c r="E880">
        <v>251</v>
      </c>
      <c r="F880">
        <v>0</v>
      </c>
      <c r="G880">
        <f t="shared" si="39"/>
        <v>1</v>
      </c>
      <c r="H880">
        <f t="shared" si="40"/>
        <v>2</v>
      </c>
      <c r="I880">
        <f t="shared" si="41"/>
        <v>2</v>
      </c>
    </row>
    <row r="881" spans="1:9" x14ac:dyDescent="0.35">
      <c r="A881" t="s">
        <v>883</v>
      </c>
      <c r="B881">
        <v>58</v>
      </c>
      <c r="C881">
        <v>1</v>
      </c>
      <c r="D881" s="1">
        <v>751351</v>
      </c>
      <c r="E881">
        <v>251</v>
      </c>
      <c r="F881">
        <v>1</v>
      </c>
      <c r="G881">
        <f t="shared" si="39"/>
        <v>3</v>
      </c>
      <c r="H881">
        <f t="shared" si="40"/>
        <v>2</v>
      </c>
      <c r="I881">
        <f t="shared" si="41"/>
        <v>3</v>
      </c>
    </row>
    <row r="882" spans="1:9" x14ac:dyDescent="0.35">
      <c r="A882" t="s">
        <v>884</v>
      </c>
      <c r="B882">
        <v>34</v>
      </c>
      <c r="C882">
        <v>0</v>
      </c>
      <c r="D882" s="1">
        <v>455877.33333333331</v>
      </c>
      <c r="E882">
        <v>270</v>
      </c>
      <c r="F882">
        <v>0</v>
      </c>
      <c r="G882">
        <f t="shared" si="39"/>
        <v>1</v>
      </c>
      <c r="H882">
        <f t="shared" si="40"/>
        <v>2</v>
      </c>
      <c r="I882">
        <f t="shared" si="41"/>
        <v>2</v>
      </c>
    </row>
    <row r="883" spans="1:9" x14ac:dyDescent="0.35">
      <c r="A883" t="s">
        <v>885</v>
      </c>
      <c r="B883">
        <v>28</v>
      </c>
      <c r="C883">
        <v>0</v>
      </c>
      <c r="D883" s="1">
        <v>322146.66666666669</v>
      </c>
      <c r="E883">
        <v>358</v>
      </c>
      <c r="F883">
        <v>0</v>
      </c>
      <c r="G883">
        <f t="shared" si="39"/>
        <v>1</v>
      </c>
      <c r="H883">
        <f t="shared" si="40"/>
        <v>2</v>
      </c>
      <c r="I883">
        <f t="shared" si="41"/>
        <v>2</v>
      </c>
    </row>
    <row r="884" spans="1:9" x14ac:dyDescent="0.35">
      <c r="A884" t="s">
        <v>886</v>
      </c>
      <c r="B884">
        <v>38</v>
      </c>
      <c r="C884">
        <v>1</v>
      </c>
      <c r="D884" s="1">
        <v>417339</v>
      </c>
      <c r="E884">
        <v>321</v>
      </c>
      <c r="F884">
        <v>0</v>
      </c>
      <c r="G884">
        <f t="shared" si="39"/>
        <v>2</v>
      </c>
      <c r="H884">
        <f t="shared" si="40"/>
        <v>2</v>
      </c>
      <c r="I884">
        <f t="shared" si="41"/>
        <v>2</v>
      </c>
    </row>
    <row r="885" spans="1:9" x14ac:dyDescent="0.35">
      <c r="A885" t="s">
        <v>887</v>
      </c>
      <c r="B885">
        <v>40</v>
      </c>
      <c r="C885">
        <v>1</v>
      </c>
      <c r="D885" s="1">
        <v>658392</v>
      </c>
      <c r="E885">
        <v>613</v>
      </c>
      <c r="F885">
        <v>1</v>
      </c>
      <c r="G885">
        <f t="shared" si="39"/>
        <v>2</v>
      </c>
      <c r="H885">
        <f t="shared" si="40"/>
        <v>4</v>
      </c>
      <c r="I885">
        <f t="shared" si="41"/>
        <v>3</v>
      </c>
    </row>
    <row r="886" spans="1:9" x14ac:dyDescent="0.35">
      <c r="A886" t="s">
        <v>888</v>
      </c>
      <c r="B886">
        <v>29</v>
      </c>
      <c r="C886">
        <v>0</v>
      </c>
      <c r="D886" s="1">
        <v>180469.33333333334</v>
      </c>
      <c r="E886">
        <v>374</v>
      </c>
      <c r="F886">
        <v>1</v>
      </c>
      <c r="G886">
        <f t="shared" si="39"/>
        <v>1</v>
      </c>
      <c r="H886">
        <f t="shared" si="40"/>
        <v>3</v>
      </c>
      <c r="I886">
        <f t="shared" si="41"/>
        <v>1</v>
      </c>
    </row>
    <row r="887" spans="1:9" x14ac:dyDescent="0.35">
      <c r="A887" t="s">
        <v>889</v>
      </c>
      <c r="B887">
        <v>32</v>
      </c>
      <c r="C887">
        <v>0</v>
      </c>
      <c r="D887" s="1">
        <v>430874.66666666663</v>
      </c>
      <c r="E887">
        <v>279</v>
      </c>
      <c r="F887">
        <v>1</v>
      </c>
      <c r="G887">
        <f t="shared" si="39"/>
        <v>1</v>
      </c>
      <c r="H887">
        <f t="shared" si="40"/>
        <v>2</v>
      </c>
      <c r="I887">
        <f t="shared" si="41"/>
        <v>2</v>
      </c>
    </row>
    <row r="888" spans="1:9" x14ac:dyDescent="0.35">
      <c r="A888" t="s">
        <v>890</v>
      </c>
      <c r="B888">
        <v>26</v>
      </c>
      <c r="C888">
        <v>0</v>
      </c>
      <c r="D888" s="1">
        <v>404781.33333333331</v>
      </c>
      <c r="E888">
        <v>327</v>
      </c>
      <c r="F888">
        <v>0</v>
      </c>
      <c r="G888">
        <f t="shared" si="39"/>
        <v>1</v>
      </c>
      <c r="H888">
        <f t="shared" si="40"/>
        <v>2</v>
      </c>
      <c r="I888">
        <f t="shared" si="41"/>
        <v>2</v>
      </c>
    </row>
    <row r="889" spans="1:9" x14ac:dyDescent="0.35">
      <c r="A889" t="s">
        <v>891</v>
      </c>
      <c r="B889">
        <v>48</v>
      </c>
      <c r="C889">
        <v>0</v>
      </c>
      <c r="D889" s="1">
        <v>536224</v>
      </c>
      <c r="E889">
        <v>351</v>
      </c>
      <c r="F889">
        <v>1</v>
      </c>
      <c r="G889">
        <f t="shared" si="39"/>
        <v>2</v>
      </c>
      <c r="H889">
        <f t="shared" si="40"/>
        <v>2</v>
      </c>
      <c r="I889">
        <f t="shared" si="41"/>
        <v>2</v>
      </c>
    </row>
    <row r="890" spans="1:9" x14ac:dyDescent="0.35">
      <c r="A890" t="s">
        <v>892</v>
      </c>
      <c r="B890">
        <v>42</v>
      </c>
      <c r="C890">
        <v>0</v>
      </c>
      <c r="D890" s="1">
        <v>643813.33333333337</v>
      </c>
      <c r="E890">
        <v>401</v>
      </c>
      <c r="F890">
        <v>1</v>
      </c>
      <c r="G890">
        <f t="shared" si="39"/>
        <v>2</v>
      </c>
      <c r="H890">
        <f t="shared" si="40"/>
        <v>3</v>
      </c>
      <c r="I890">
        <f t="shared" si="41"/>
        <v>3</v>
      </c>
    </row>
    <row r="891" spans="1:9" x14ac:dyDescent="0.35">
      <c r="A891" t="s">
        <v>893</v>
      </c>
      <c r="B891">
        <v>54</v>
      </c>
      <c r="C891">
        <v>1</v>
      </c>
      <c r="D891" s="1">
        <v>761668</v>
      </c>
      <c r="E891">
        <v>248</v>
      </c>
      <c r="F891">
        <v>1</v>
      </c>
      <c r="G891">
        <f t="shared" si="39"/>
        <v>2</v>
      </c>
      <c r="H891">
        <f t="shared" si="40"/>
        <v>2</v>
      </c>
      <c r="I891">
        <f t="shared" si="41"/>
        <v>3</v>
      </c>
    </row>
    <row r="892" spans="1:9" x14ac:dyDescent="0.35">
      <c r="A892" t="s">
        <v>894</v>
      </c>
      <c r="B892">
        <v>40</v>
      </c>
      <c r="C892">
        <v>1</v>
      </c>
      <c r="D892" s="1">
        <v>344499</v>
      </c>
      <c r="E892">
        <v>305</v>
      </c>
      <c r="F892">
        <v>1</v>
      </c>
      <c r="G892">
        <f t="shared" si="39"/>
        <v>2</v>
      </c>
      <c r="H892">
        <f t="shared" si="40"/>
        <v>2</v>
      </c>
      <c r="I892">
        <f t="shared" si="41"/>
        <v>2</v>
      </c>
    </row>
    <row r="893" spans="1:9" x14ac:dyDescent="0.35">
      <c r="A893" t="s">
        <v>895</v>
      </c>
      <c r="B893">
        <v>54</v>
      </c>
      <c r="C893">
        <v>0</v>
      </c>
      <c r="D893" s="1">
        <v>81354.666666666672</v>
      </c>
      <c r="E893">
        <v>258</v>
      </c>
      <c r="F893">
        <v>0</v>
      </c>
      <c r="G893">
        <f t="shared" si="39"/>
        <v>2</v>
      </c>
      <c r="H893">
        <f t="shared" si="40"/>
        <v>2</v>
      </c>
      <c r="I893">
        <f t="shared" si="41"/>
        <v>1</v>
      </c>
    </row>
    <row r="894" spans="1:9" x14ac:dyDescent="0.35">
      <c r="A894" t="s">
        <v>896</v>
      </c>
      <c r="B894">
        <v>49</v>
      </c>
      <c r="C894">
        <v>1</v>
      </c>
      <c r="D894" s="1">
        <v>740562.66666666663</v>
      </c>
      <c r="E894">
        <v>312</v>
      </c>
      <c r="F894">
        <v>0</v>
      </c>
      <c r="G894">
        <f t="shared" si="39"/>
        <v>2</v>
      </c>
      <c r="H894">
        <f t="shared" si="40"/>
        <v>2</v>
      </c>
      <c r="I894">
        <f t="shared" si="41"/>
        <v>3</v>
      </c>
    </row>
    <row r="895" spans="1:9" x14ac:dyDescent="0.35">
      <c r="A895" t="s">
        <v>897</v>
      </c>
      <c r="B895">
        <v>62</v>
      </c>
      <c r="C895">
        <v>0</v>
      </c>
      <c r="D895" s="1">
        <v>473405.33333333331</v>
      </c>
      <c r="E895">
        <v>312</v>
      </c>
      <c r="F895">
        <v>1</v>
      </c>
      <c r="G895">
        <f t="shared" si="39"/>
        <v>3</v>
      </c>
      <c r="H895">
        <f t="shared" si="40"/>
        <v>2</v>
      </c>
      <c r="I895">
        <f t="shared" si="41"/>
        <v>2</v>
      </c>
    </row>
    <row r="896" spans="1:9" x14ac:dyDescent="0.35">
      <c r="A896" t="s">
        <v>898</v>
      </c>
      <c r="B896">
        <v>53</v>
      </c>
      <c r="C896">
        <v>0</v>
      </c>
      <c r="D896" s="1">
        <v>119298.66666666667</v>
      </c>
      <c r="E896">
        <v>233</v>
      </c>
      <c r="F896">
        <v>0</v>
      </c>
      <c r="G896">
        <f t="shared" si="39"/>
        <v>2</v>
      </c>
      <c r="H896">
        <f t="shared" si="40"/>
        <v>2</v>
      </c>
      <c r="I896">
        <f t="shared" si="41"/>
        <v>1</v>
      </c>
    </row>
    <row r="897" spans="1:9" x14ac:dyDescent="0.35">
      <c r="A897" t="s">
        <v>899</v>
      </c>
      <c r="B897">
        <v>38</v>
      </c>
      <c r="C897">
        <v>1</v>
      </c>
      <c r="D897" s="1">
        <v>232684</v>
      </c>
      <c r="E897">
        <v>410</v>
      </c>
      <c r="F897">
        <v>1</v>
      </c>
      <c r="G897">
        <f t="shared" si="39"/>
        <v>2</v>
      </c>
      <c r="H897">
        <f t="shared" si="40"/>
        <v>3</v>
      </c>
      <c r="I897">
        <f t="shared" si="41"/>
        <v>1</v>
      </c>
    </row>
    <row r="898" spans="1:9" x14ac:dyDescent="0.35">
      <c r="A898" t="s">
        <v>900</v>
      </c>
      <c r="B898">
        <v>33</v>
      </c>
      <c r="C898">
        <v>0</v>
      </c>
      <c r="D898" s="1">
        <v>439954.66666666663</v>
      </c>
      <c r="E898">
        <v>258</v>
      </c>
      <c r="F898">
        <v>1</v>
      </c>
      <c r="G898">
        <f t="shared" ref="G898:G961" si="42">IF(B898&lt;35, 1, IF(B898&gt;55, 3, 2))</f>
        <v>1</v>
      </c>
      <c r="H898">
        <f t="shared" ref="H898:H961" si="43">IF(E898&lt;200,1, IF(E898&gt;500, 4, IF(E898&lt;360, 2,3 )))</f>
        <v>2</v>
      </c>
      <c r="I898">
        <f t="shared" si="41"/>
        <v>2</v>
      </c>
    </row>
    <row r="899" spans="1:9" x14ac:dyDescent="0.35">
      <c r="A899" t="s">
        <v>901</v>
      </c>
      <c r="B899">
        <v>41</v>
      </c>
      <c r="C899">
        <v>1</v>
      </c>
      <c r="D899" s="1">
        <v>602413.33333333337</v>
      </c>
      <c r="E899">
        <v>132</v>
      </c>
      <c r="F899">
        <v>0</v>
      </c>
      <c r="G899">
        <f t="shared" si="42"/>
        <v>2</v>
      </c>
      <c r="H899">
        <f t="shared" si="43"/>
        <v>1</v>
      </c>
      <c r="I899">
        <f t="shared" ref="I899:I962" si="44">IF(D899&lt;250000, 1, IF(D899&gt;550000, 3, 2))</f>
        <v>3</v>
      </c>
    </row>
    <row r="900" spans="1:9" x14ac:dyDescent="0.35">
      <c r="A900" t="s">
        <v>902</v>
      </c>
      <c r="B900">
        <v>37</v>
      </c>
      <c r="C900">
        <v>1</v>
      </c>
      <c r="D900" s="1">
        <v>172039</v>
      </c>
      <c r="E900">
        <v>323</v>
      </c>
      <c r="F900">
        <v>0</v>
      </c>
      <c r="G900">
        <f t="shared" si="42"/>
        <v>2</v>
      </c>
      <c r="H900">
        <f t="shared" si="43"/>
        <v>2</v>
      </c>
      <c r="I900">
        <f t="shared" si="44"/>
        <v>1</v>
      </c>
    </row>
    <row r="901" spans="1:9" x14ac:dyDescent="0.35">
      <c r="A901" t="s">
        <v>903</v>
      </c>
      <c r="B901">
        <v>62</v>
      </c>
      <c r="C901">
        <v>1</v>
      </c>
      <c r="D901" s="1">
        <v>161617</v>
      </c>
      <c r="E901">
        <v>92</v>
      </c>
      <c r="F901">
        <v>0</v>
      </c>
      <c r="G901">
        <f t="shared" si="42"/>
        <v>3</v>
      </c>
      <c r="H901">
        <f t="shared" si="43"/>
        <v>1</v>
      </c>
      <c r="I901">
        <f t="shared" si="44"/>
        <v>1</v>
      </c>
    </row>
    <row r="902" spans="1:9" x14ac:dyDescent="0.35">
      <c r="A902" t="s">
        <v>904</v>
      </c>
      <c r="B902">
        <v>53</v>
      </c>
      <c r="C902">
        <v>1</v>
      </c>
      <c r="D902" s="1">
        <v>237366</v>
      </c>
      <c r="E902">
        <v>406</v>
      </c>
      <c r="F902">
        <v>0</v>
      </c>
      <c r="G902">
        <f t="shared" si="42"/>
        <v>2</v>
      </c>
      <c r="H902">
        <f t="shared" si="43"/>
        <v>3</v>
      </c>
      <c r="I902">
        <f t="shared" si="44"/>
        <v>1</v>
      </c>
    </row>
    <row r="903" spans="1:9" x14ac:dyDescent="0.35">
      <c r="A903" t="s">
        <v>905</v>
      </c>
      <c r="B903">
        <v>60</v>
      </c>
      <c r="C903">
        <v>0</v>
      </c>
      <c r="D903" s="1">
        <v>269197.33333333331</v>
      </c>
      <c r="E903">
        <v>134</v>
      </c>
      <c r="F903">
        <v>0</v>
      </c>
      <c r="G903">
        <f t="shared" si="42"/>
        <v>3</v>
      </c>
      <c r="H903">
        <f t="shared" si="43"/>
        <v>1</v>
      </c>
      <c r="I903">
        <f t="shared" si="44"/>
        <v>2</v>
      </c>
    </row>
    <row r="904" spans="1:9" x14ac:dyDescent="0.35">
      <c r="A904" t="s">
        <v>906</v>
      </c>
      <c r="B904">
        <v>42</v>
      </c>
      <c r="C904">
        <v>1</v>
      </c>
      <c r="D904" s="1">
        <v>477976</v>
      </c>
      <c r="E904">
        <v>424</v>
      </c>
      <c r="F904">
        <v>1</v>
      </c>
      <c r="G904">
        <f t="shared" si="42"/>
        <v>2</v>
      </c>
      <c r="H904">
        <f t="shared" si="43"/>
        <v>3</v>
      </c>
      <c r="I904">
        <f t="shared" si="44"/>
        <v>2</v>
      </c>
    </row>
    <row r="905" spans="1:9" x14ac:dyDescent="0.35">
      <c r="A905" t="s">
        <v>907</v>
      </c>
      <c r="B905">
        <v>28</v>
      </c>
      <c r="C905">
        <v>0</v>
      </c>
      <c r="D905" s="1">
        <v>441869.33333333331</v>
      </c>
      <c r="E905">
        <v>234</v>
      </c>
      <c r="F905">
        <v>1</v>
      </c>
      <c r="G905">
        <f t="shared" si="42"/>
        <v>1</v>
      </c>
      <c r="H905">
        <f t="shared" si="43"/>
        <v>2</v>
      </c>
      <c r="I905">
        <f t="shared" si="44"/>
        <v>2</v>
      </c>
    </row>
    <row r="906" spans="1:9" x14ac:dyDescent="0.35">
      <c r="A906" t="s">
        <v>908</v>
      </c>
      <c r="B906">
        <v>43</v>
      </c>
      <c r="C906">
        <v>1</v>
      </c>
      <c r="D906" s="1">
        <v>443394</v>
      </c>
      <c r="E906">
        <v>279</v>
      </c>
      <c r="F906">
        <v>0</v>
      </c>
      <c r="G906">
        <f t="shared" si="42"/>
        <v>2</v>
      </c>
      <c r="H906">
        <f t="shared" si="43"/>
        <v>2</v>
      </c>
      <c r="I906">
        <f t="shared" si="44"/>
        <v>2</v>
      </c>
    </row>
    <row r="907" spans="1:9" x14ac:dyDescent="0.35">
      <c r="A907" t="s">
        <v>909</v>
      </c>
      <c r="B907">
        <v>46</v>
      </c>
      <c r="C907">
        <v>1</v>
      </c>
      <c r="D907" s="1">
        <v>534237.33333333337</v>
      </c>
      <c r="E907">
        <v>45</v>
      </c>
      <c r="F907">
        <v>1</v>
      </c>
      <c r="G907">
        <f t="shared" si="42"/>
        <v>2</v>
      </c>
      <c r="H907">
        <f t="shared" si="43"/>
        <v>1</v>
      </c>
      <c r="I907">
        <f t="shared" si="44"/>
        <v>2</v>
      </c>
    </row>
    <row r="908" spans="1:9" x14ac:dyDescent="0.35">
      <c r="A908" t="s">
        <v>910</v>
      </c>
      <c r="B908">
        <v>43</v>
      </c>
      <c r="C908">
        <v>1</v>
      </c>
      <c r="D908" s="1">
        <v>276885</v>
      </c>
      <c r="E908">
        <v>258</v>
      </c>
      <c r="F908">
        <v>1</v>
      </c>
      <c r="G908">
        <f t="shared" si="42"/>
        <v>2</v>
      </c>
      <c r="H908">
        <f t="shared" si="43"/>
        <v>2</v>
      </c>
      <c r="I908">
        <f t="shared" si="44"/>
        <v>2</v>
      </c>
    </row>
    <row r="909" spans="1:9" x14ac:dyDescent="0.35">
      <c r="A909" t="s">
        <v>911</v>
      </c>
      <c r="B909">
        <v>34</v>
      </c>
      <c r="C909">
        <v>1</v>
      </c>
      <c r="D909" s="1">
        <v>297638</v>
      </c>
      <c r="E909">
        <v>805</v>
      </c>
      <c r="F909">
        <v>0</v>
      </c>
      <c r="G909">
        <f t="shared" si="42"/>
        <v>1</v>
      </c>
      <c r="H909">
        <f t="shared" si="43"/>
        <v>4</v>
      </c>
      <c r="I909">
        <f t="shared" si="44"/>
        <v>2</v>
      </c>
    </row>
    <row r="910" spans="1:9" x14ac:dyDescent="0.35">
      <c r="A910" t="s">
        <v>912</v>
      </c>
      <c r="B910">
        <v>64</v>
      </c>
      <c r="C910">
        <v>0</v>
      </c>
      <c r="D910" s="1">
        <v>147133.33333333334</v>
      </c>
      <c r="E910">
        <v>407</v>
      </c>
      <c r="F910">
        <v>0</v>
      </c>
      <c r="G910">
        <f t="shared" si="42"/>
        <v>3</v>
      </c>
      <c r="H910">
        <f t="shared" si="43"/>
        <v>3</v>
      </c>
      <c r="I910">
        <f t="shared" si="44"/>
        <v>1</v>
      </c>
    </row>
    <row r="911" spans="1:9" x14ac:dyDescent="0.35">
      <c r="A911" t="s">
        <v>913</v>
      </c>
      <c r="B911">
        <v>43</v>
      </c>
      <c r="C911">
        <v>1</v>
      </c>
      <c r="D911" s="1">
        <v>293887</v>
      </c>
      <c r="E911">
        <v>491</v>
      </c>
      <c r="F911">
        <v>1</v>
      </c>
      <c r="G911">
        <f t="shared" si="42"/>
        <v>2</v>
      </c>
      <c r="H911">
        <f t="shared" si="43"/>
        <v>3</v>
      </c>
      <c r="I911">
        <f t="shared" si="44"/>
        <v>2</v>
      </c>
    </row>
    <row r="912" spans="1:9" x14ac:dyDescent="0.35">
      <c r="A912" t="s">
        <v>914</v>
      </c>
      <c r="B912">
        <v>49</v>
      </c>
      <c r="C912">
        <v>1</v>
      </c>
      <c r="D912" s="1">
        <v>197085</v>
      </c>
      <c r="E912">
        <v>264</v>
      </c>
      <c r="F912">
        <v>1</v>
      </c>
      <c r="G912">
        <f t="shared" si="42"/>
        <v>2</v>
      </c>
      <c r="H912">
        <f t="shared" si="43"/>
        <v>2</v>
      </c>
      <c r="I912">
        <f t="shared" si="44"/>
        <v>1</v>
      </c>
    </row>
    <row r="913" spans="1:9" x14ac:dyDescent="0.35">
      <c r="A913" t="s">
        <v>915</v>
      </c>
      <c r="B913">
        <v>40</v>
      </c>
      <c r="C913">
        <v>1</v>
      </c>
      <c r="D913" s="1">
        <v>260130</v>
      </c>
      <c r="E913">
        <v>264</v>
      </c>
      <c r="F913">
        <v>1</v>
      </c>
      <c r="G913">
        <f t="shared" si="42"/>
        <v>2</v>
      </c>
      <c r="H913">
        <f t="shared" si="43"/>
        <v>2</v>
      </c>
      <c r="I913">
        <f t="shared" si="44"/>
        <v>2</v>
      </c>
    </row>
    <row r="914" spans="1:9" x14ac:dyDescent="0.35">
      <c r="A914" t="s">
        <v>916</v>
      </c>
      <c r="B914">
        <v>53</v>
      </c>
      <c r="C914">
        <v>0</v>
      </c>
      <c r="D914" s="1">
        <v>158893.33333333334</v>
      </c>
      <c r="E914">
        <v>416</v>
      </c>
      <c r="F914">
        <v>1</v>
      </c>
      <c r="G914">
        <f t="shared" si="42"/>
        <v>2</v>
      </c>
      <c r="H914">
        <f t="shared" si="43"/>
        <v>3</v>
      </c>
      <c r="I914">
        <f t="shared" si="44"/>
        <v>1</v>
      </c>
    </row>
    <row r="915" spans="1:9" x14ac:dyDescent="0.35">
      <c r="A915" t="s">
        <v>917</v>
      </c>
      <c r="B915">
        <v>45</v>
      </c>
      <c r="C915">
        <v>1</v>
      </c>
      <c r="D915" s="1">
        <v>162771</v>
      </c>
      <c r="E915">
        <v>387</v>
      </c>
      <c r="F915">
        <v>1</v>
      </c>
      <c r="G915">
        <f t="shared" si="42"/>
        <v>2</v>
      </c>
      <c r="H915">
        <f t="shared" si="43"/>
        <v>3</v>
      </c>
      <c r="I915">
        <f t="shared" si="44"/>
        <v>1</v>
      </c>
    </row>
    <row r="916" spans="1:9" x14ac:dyDescent="0.35">
      <c r="A916" t="s">
        <v>918</v>
      </c>
      <c r="B916">
        <v>45</v>
      </c>
      <c r="C916">
        <v>0</v>
      </c>
      <c r="D916" s="1">
        <v>378738.66666666669</v>
      </c>
      <c r="E916">
        <v>416</v>
      </c>
      <c r="F916">
        <v>1</v>
      </c>
      <c r="G916">
        <f t="shared" si="42"/>
        <v>2</v>
      </c>
      <c r="H916">
        <f t="shared" si="43"/>
        <v>3</v>
      </c>
      <c r="I916">
        <f t="shared" si="44"/>
        <v>2</v>
      </c>
    </row>
    <row r="917" spans="1:9" x14ac:dyDescent="0.35">
      <c r="A917" t="s">
        <v>919</v>
      </c>
      <c r="B917">
        <v>47</v>
      </c>
      <c r="C917">
        <v>1</v>
      </c>
      <c r="D917" s="1">
        <v>244022</v>
      </c>
      <c r="E917">
        <v>362</v>
      </c>
      <c r="F917">
        <v>1</v>
      </c>
      <c r="G917">
        <f t="shared" si="42"/>
        <v>2</v>
      </c>
      <c r="H917">
        <f t="shared" si="43"/>
        <v>3</v>
      </c>
      <c r="I917">
        <f t="shared" si="44"/>
        <v>1</v>
      </c>
    </row>
    <row r="918" spans="1:9" x14ac:dyDescent="0.35">
      <c r="A918" t="s">
        <v>920</v>
      </c>
      <c r="B918">
        <v>33</v>
      </c>
      <c r="C918">
        <v>0</v>
      </c>
      <c r="D918" s="1">
        <v>265986.66666666669</v>
      </c>
      <c r="E918">
        <v>373</v>
      </c>
      <c r="F918">
        <v>1</v>
      </c>
      <c r="G918">
        <f t="shared" si="42"/>
        <v>1</v>
      </c>
      <c r="H918">
        <f t="shared" si="43"/>
        <v>3</v>
      </c>
      <c r="I918">
        <f t="shared" si="44"/>
        <v>2</v>
      </c>
    </row>
    <row r="919" spans="1:9" x14ac:dyDescent="0.35">
      <c r="A919" t="s">
        <v>921</v>
      </c>
      <c r="B919">
        <v>63</v>
      </c>
      <c r="C919">
        <v>1</v>
      </c>
      <c r="D919" s="1">
        <v>600982</v>
      </c>
      <c r="E919">
        <v>354</v>
      </c>
      <c r="F919">
        <v>1</v>
      </c>
      <c r="G919">
        <f t="shared" si="42"/>
        <v>3</v>
      </c>
      <c r="H919">
        <f t="shared" si="43"/>
        <v>2</v>
      </c>
      <c r="I919">
        <f t="shared" si="44"/>
        <v>3</v>
      </c>
    </row>
    <row r="920" spans="1:9" x14ac:dyDescent="0.35">
      <c r="A920" t="s">
        <v>922</v>
      </c>
      <c r="B920">
        <v>55</v>
      </c>
      <c r="C920">
        <v>1</v>
      </c>
      <c r="D920" s="1">
        <v>750781</v>
      </c>
      <c r="E920">
        <v>279</v>
      </c>
      <c r="F920">
        <v>1</v>
      </c>
      <c r="G920">
        <f t="shared" si="42"/>
        <v>2</v>
      </c>
      <c r="H920">
        <f t="shared" si="43"/>
        <v>2</v>
      </c>
      <c r="I920">
        <f t="shared" si="44"/>
        <v>3</v>
      </c>
    </row>
    <row r="921" spans="1:9" x14ac:dyDescent="0.35">
      <c r="A921" t="s">
        <v>923</v>
      </c>
      <c r="B921">
        <v>59</v>
      </c>
      <c r="C921">
        <v>0</v>
      </c>
      <c r="D921" s="1">
        <v>89986.666666666672</v>
      </c>
      <c r="E921">
        <v>306</v>
      </c>
      <c r="F921">
        <v>0</v>
      </c>
      <c r="G921">
        <f t="shared" si="42"/>
        <v>3</v>
      </c>
      <c r="H921">
        <f t="shared" si="43"/>
        <v>2</v>
      </c>
      <c r="I921">
        <f t="shared" si="44"/>
        <v>1</v>
      </c>
    </row>
    <row r="922" spans="1:9" x14ac:dyDescent="0.35">
      <c r="A922" t="s">
        <v>924</v>
      </c>
      <c r="B922">
        <v>32</v>
      </c>
      <c r="C922">
        <v>0</v>
      </c>
      <c r="D922" s="1">
        <v>480752</v>
      </c>
      <c r="E922">
        <v>432</v>
      </c>
      <c r="F922">
        <v>1</v>
      </c>
      <c r="G922">
        <f t="shared" si="42"/>
        <v>1</v>
      </c>
      <c r="H922">
        <f t="shared" si="43"/>
        <v>3</v>
      </c>
      <c r="I922">
        <f t="shared" si="44"/>
        <v>2</v>
      </c>
    </row>
    <row r="923" spans="1:9" x14ac:dyDescent="0.35">
      <c r="A923" t="s">
        <v>925</v>
      </c>
      <c r="B923">
        <v>55</v>
      </c>
      <c r="C923">
        <v>0</v>
      </c>
      <c r="D923" s="1">
        <v>417229.33333333331</v>
      </c>
      <c r="E923">
        <v>475</v>
      </c>
      <c r="F923">
        <v>0</v>
      </c>
      <c r="G923">
        <f t="shared" si="42"/>
        <v>2</v>
      </c>
      <c r="H923">
        <f t="shared" si="43"/>
        <v>3</v>
      </c>
      <c r="I923">
        <f t="shared" si="44"/>
        <v>2</v>
      </c>
    </row>
    <row r="924" spans="1:9" x14ac:dyDescent="0.35">
      <c r="A924" t="s">
        <v>926</v>
      </c>
      <c r="B924">
        <v>26</v>
      </c>
      <c r="C924">
        <v>1</v>
      </c>
      <c r="D924" s="1">
        <v>237429</v>
      </c>
      <c r="E924">
        <v>356</v>
      </c>
      <c r="F924">
        <v>0</v>
      </c>
      <c r="G924">
        <f t="shared" si="42"/>
        <v>1</v>
      </c>
      <c r="H924">
        <f t="shared" si="43"/>
        <v>2</v>
      </c>
      <c r="I924">
        <f t="shared" si="44"/>
        <v>1</v>
      </c>
    </row>
    <row r="925" spans="1:9" x14ac:dyDescent="0.35">
      <c r="A925" t="s">
        <v>927</v>
      </c>
      <c r="B925">
        <v>63</v>
      </c>
      <c r="C925">
        <v>1</v>
      </c>
      <c r="D925" s="1">
        <v>232586</v>
      </c>
      <c r="E925">
        <v>992</v>
      </c>
      <c r="F925">
        <v>1</v>
      </c>
      <c r="G925">
        <f t="shared" si="42"/>
        <v>3</v>
      </c>
      <c r="H925">
        <f t="shared" si="43"/>
        <v>4</v>
      </c>
      <c r="I925">
        <f t="shared" si="44"/>
        <v>1</v>
      </c>
    </row>
    <row r="926" spans="1:9" x14ac:dyDescent="0.35">
      <c r="A926" t="s">
        <v>928</v>
      </c>
      <c r="B926">
        <v>39</v>
      </c>
      <c r="C926">
        <v>1</v>
      </c>
      <c r="D926" s="1">
        <v>491964</v>
      </c>
      <c r="E926">
        <v>303</v>
      </c>
      <c r="F926">
        <v>0</v>
      </c>
      <c r="G926">
        <f t="shared" si="42"/>
        <v>2</v>
      </c>
      <c r="H926">
        <f t="shared" si="43"/>
        <v>2</v>
      </c>
      <c r="I926">
        <f t="shared" si="44"/>
        <v>2</v>
      </c>
    </row>
    <row r="927" spans="1:9" x14ac:dyDescent="0.35">
      <c r="A927" t="s">
        <v>929</v>
      </c>
      <c r="B927">
        <v>59</v>
      </c>
      <c r="C927">
        <v>1</v>
      </c>
      <c r="D927" s="1">
        <v>468356</v>
      </c>
      <c r="E927">
        <v>363</v>
      </c>
      <c r="F927">
        <v>1</v>
      </c>
      <c r="G927">
        <f t="shared" si="42"/>
        <v>3</v>
      </c>
      <c r="H927">
        <f t="shared" si="43"/>
        <v>3</v>
      </c>
      <c r="I927">
        <f t="shared" si="44"/>
        <v>2</v>
      </c>
    </row>
    <row r="928" spans="1:9" x14ac:dyDescent="0.35">
      <c r="A928" t="s">
        <v>930</v>
      </c>
      <c r="B928">
        <v>43</v>
      </c>
      <c r="C928">
        <v>1</v>
      </c>
      <c r="D928" s="1">
        <v>381649</v>
      </c>
      <c r="E928">
        <v>471</v>
      </c>
      <c r="F928">
        <v>0</v>
      </c>
      <c r="G928">
        <f t="shared" si="42"/>
        <v>2</v>
      </c>
      <c r="H928">
        <f t="shared" si="43"/>
        <v>3</v>
      </c>
      <c r="I928">
        <f t="shared" si="44"/>
        <v>2</v>
      </c>
    </row>
    <row r="929" spans="1:9" x14ac:dyDescent="0.35">
      <c r="A929" t="s">
        <v>931</v>
      </c>
      <c r="B929">
        <v>33</v>
      </c>
      <c r="C929">
        <v>1</v>
      </c>
      <c r="D929" s="1">
        <v>168024</v>
      </c>
      <c r="E929">
        <v>64</v>
      </c>
      <c r="F929">
        <v>0</v>
      </c>
      <c r="G929">
        <f t="shared" si="42"/>
        <v>1</v>
      </c>
      <c r="H929">
        <f t="shared" si="43"/>
        <v>1</v>
      </c>
      <c r="I929">
        <f t="shared" si="44"/>
        <v>1</v>
      </c>
    </row>
    <row r="930" spans="1:9" x14ac:dyDescent="0.35">
      <c r="A930" t="s">
        <v>932</v>
      </c>
      <c r="B930">
        <v>62</v>
      </c>
      <c r="C930">
        <v>0</v>
      </c>
      <c r="D930" s="1">
        <v>434322.66666666669</v>
      </c>
      <c r="E930">
        <v>326</v>
      </c>
      <c r="F930">
        <v>1</v>
      </c>
      <c r="G930">
        <f t="shared" si="42"/>
        <v>3</v>
      </c>
      <c r="H930">
        <f t="shared" si="43"/>
        <v>2</v>
      </c>
      <c r="I930">
        <f t="shared" si="44"/>
        <v>2</v>
      </c>
    </row>
    <row r="931" spans="1:9" x14ac:dyDescent="0.35">
      <c r="A931" t="s">
        <v>933</v>
      </c>
      <c r="B931">
        <v>28</v>
      </c>
      <c r="C931">
        <v>1</v>
      </c>
      <c r="D931" s="1">
        <v>111544</v>
      </c>
      <c r="E931">
        <v>255</v>
      </c>
      <c r="F931">
        <v>0</v>
      </c>
      <c r="G931">
        <f t="shared" si="42"/>
        <v>1</v>
      </c>
      <c r="H931">
        <f t="shared" si="43"/>
        <v>2</v>
      </c>
      <c r="I931">
        <f t="shared" si="44"/>
        <v>1</v>
      </c>
    </row>
    <row r="932" spans="1:9" x14ac:dyDescent="0.35">
      <c r="A932" t="s">
        <v>934</v>
      </c>
      <c r="B932">
        <v>65</v>
      </c>
      <c r="C932">
        <v>1</v>
      </c>
      <c r="D932" s="1">
        <v>247623</v>
      </c>
      <c r="E932">
        <v>1004</v>
      </c>
      <c r="F932">
        <v>1</v>
      </c>
      <c r="G932">
        <f t="shared" si="42"/>
        <v>3</v>
      </c>
      <c r="H932">
        <f t="shared" si="43"/>
        <v>4</v>
      </c>
      <c r="I932">
        <f t="shared" si="44"/>
        <v>1</v>
      </c>
    </row>
    <row r="933" spans="1:9" x14ac:dyDescent="0.35">
      <c r="A933" t="s">
        <v>935</v>
      </c>
      <c r="B933">
        <v>42</v>
      </c>
      <c r="C933">
        <v>1</v>
      </c>
      <c r="D933" s="1">
        <v>753178.66666666663</v>
      </c>
      <c r="E933">
        <v>36</v>
      </c>
      <c r="F933">
        <v>0</v>
      </c>
      <c r="G933">
        <f t="shared" si="42"/>
        <v>2</v>
      </c>
      <c r="H933">
        <f t="shared" si="43"/>
        <v>1</v>
      </c>
      <c r="I933">
        <f t="shared" si="44"/>
        <v>3</v>
      </c>
    </row>
    <row r="934" spans="1:9" x14ac:dyDescent="0.35">
      <c r="A934" t="s">
        <v>936</v>
      </c>
      <c r="B934">
        <v>25</v>
      </c>
      <c r="C934">
        <v>1</v>
      </c>
      <c r="D934" s="1">
        <v>225182</v>
      </c>
      <c r="E934">
        <v>131</v>
      </c>
      <c r="F934">
        <v>1</v>
      </c>
      <c r="G934">
        <f t="shared" si="42"/>
        <v>1</v>
      </c>
      <c r="H934">
        <f t="shared" si="43"/>
        <v>1</v>
      </c>
      <c r="I934">
        <f t="shared" si="44"/>
        <v>1</v>
      </c>
    </row>
    <row r="935" spans="1:9" x14ac:dyDescent="0.35">
      <c r="A935" t="s">
        <v>937</v>
      </c>
      <c r="B935">
        <v>60</v>
      </c>
      <c r="C935">
        <v>0</v>
      </c>
      <c r="D935" s="1">
        <v>118176</v>
      </c>
      <c r="E935">
        <v>320</v>
      </c>
      <c r="F935">
        <v>1</v>
      </c>
      <c r="G935">
        <f t="shared" si="42"/>
        <v>3</v>
      </c>
      <c r="H935">
        <f t="shared" si="43"/>
        <v>2</v>
      </c>
      <c r="I935">
        <f t="shared" si="44"/>
        <v>1</v>
      </c>
    </row>
    <row r="936" spans="1:9" x14ac:dyDescent="0.35">
      <c r="A936" t="s">
        <v>938</v>
      </c>
      <c r="B936">
        <v>51</v>
      </c>
      <c r="C936">
        <v>1</v>
      </c>
      <c r="D936" s="1">
        <v>544738</v>
      </c>
      <c r="E936">
        <v>497</v>
      </c>
      <c r="F936">
        <v>1</v>
      </c>
      <c r="G936">
        <f t="shared" si="42"/>
        <v>2</v>
      </c>
      <c r="H936">
        <f t="shared" si="43"/>
        <v>3</v>
      </c>
      <c r="I936">
        <f t="shared" si="44"/>
        <v>2</v>
      </c>
    </row>
    <row r="937" spans="1:9" x14ac:dyDescent="0.35">
      <c r="A937" t="s">
        <v>939</v>
      </c>
      <c r="B937">
        <v>38</v>
      </c>
      <c r="C937">
        <v>1</v>
      </c>
      <c r="D937" s="1">
        <v>233160</v>
      </c>
      <c r="E937">
        <v>287</v>
      </c>
      <c r="F937">
        <v>0</v>
      </c>
      <c r="G937">
        <f t="shared" si="42"/>
        <v>2</v>
      </c>
      <c r="H937">
        <f t="shared" si="43"/>
        <v>2</v>
      </c>
      <c r="I937">
        <f t="shared" si="44"/>
        <v>1</v>
      </c>
    </row>
    <row r="938" spans="1:9" x14ac:dyDescent="0.35">
      <c r="A938" t="s">
        <v>940</v>
      </c>
      <c r="B938">
        <v>48</v>
      </c>
      <c r="C938">
        <v>1</v>
      </c>
      <c r="D938" s="1">
        <v>375728</v>
      </c>
      <c r="E938">
        <v>430</v>
      </c>
      <c r="F938">
        <v>1</v>
      </c>
      <c r="G938">
        <f t="shared" si="42"/>
        <v>2</v>
      </c>
      <c r="H938">
        <f t="shared" si="43"/>
        <v>3</v>
      </c>
      <c r="I938">
        <f t="shared" si="44"/>
        <v>2</v>
      </c>
    </row>
    <row r="939" spans="1:9" x14ac:dyDescent="0.35">
      <c r="A939" t="s">
        <v>941</v>
      </c>
      <c r="B939">
        <v>51</v>
      </c>
      <c r="C939">
        <v>0</v>
      </c>
      <c r="D939" s="1">
        <v>106402.66666666667</v>
      </c>
      <c r="E939">
        <v>411</v>
      </c>
      <c r="F939">
        <v>1</v>
      </c>
      <c r="G939">
        <f t="shared" si="42"/>
        <v>2</v>
      </c>
      <c r="H939">
        <f t="shared" si="43"/>
        <v>3</v>
      </c>
      <c r="I939">
        <f t="shared" si="44"/>
        <v>1</v>
      </c>
    </row>
    <row r="940" spans="1:9" x14ac:dyDescent="0.35">
      <c r="A940" t="s">
        <v>942</v>
      </c>
      <c r="B940">
        <v>40</v>
      </c>
      <c r="C940">
        <v>1</v>
      </c>
      <c r="D940" s="1">
        <v>145257</v>
      </c>
      <c r="E940">
        <v>421</v>
      </c>
      <c r="F940">
        <v>0</v>
      </c>
      <c r="G940">
        <f t="shared" si="42"/>
        <v>2</v>
      </c>
      <c r="H940">
        <f t="shared" si="43"/>
        <v>3</v>
      </c>
      <c r="I940">
        <f t="shared" si="44"/>
        <v>1</v>
      </c>
    </row>
    <row r="941" spans="1:9" x14ac:dyDescent="0.35">
      <c r="A941" t="s">
        <v>943</v>
      </c>
      <c r="B941">
        <v>53</v>
      </c>
      <c r="C941">
        <v>0</v>
      </c>
      <c r="D941" s="1">
        <v>328605.33333333331</v>
      </c>
      <c r="E941">
        <v>88</v>
      </c>
      <c r="F941">
        <v>0</v>
      </c>
      <c r="G941">
        <f t="shared" si="42"/>
        <v>2</v>
      </c>
      <c r="H941">
        <f t="shared" si="43"/>
        <v>1</v>
      </c>
      <c r="I941">
        <f t="shared" si="44"/>
        <v>2</v>
      </c>
    </row>
    <row r="942" spans="1:9" x14ac:dyDescent="0.35">
      <c r="A942" t="s">
        <v>944</v>
      </c>
      <c r="B942">
        <v>49</v>
      </c>
      <c r="C942">
        <v>1</v>
      </c>
      <c r="D942" s="1">
        <v>300376</v>
      </c>
      <c r="E942">
        <v>320</v>
      </c>
      <c r="F942">
        <v>0</v>
      </c>
      <c r="G942">
        <f t="shared" si="42"/>
        <v>2</v>
      </c>
      <c r="H942">
        <f t="shared" si="43"/>
        <v>2</v>
      </c>
      <c r="I942">
        <f t="shared" si="44"/>
        <v>2</v>
      </c>
    </row>
    <row r="943" spans="1:9" x14ac:dyDescent="0.35">
      <c r="A943" t="s">
        <v>945</v>
      </c>
      <c r="B943">
        <v>34</v>
      </c>
      <c r="C943">
        <v>1</v>
      </c>
      <c r="D943" s="1">
        <v>147722</v>
      </c>
      <c r="E943">
        <v>1014</v>
      </c>
      <c r="F943">
        <v>0</v>
      </c>
      <c r="G943">
        <f t="shared" si="42"/>
        <v>1</v>
      </c>
      <c r="H943">
        <f t="shared" si="43"/>
        <v>4</v>
      </c>
      <c r="I943">
        <f t="shared" si="44"/>
        <v>1</v>
      </c>
    </row>
    <row r="944" spans="1:9" x14ac:dyDescent="0.35">
      <c r="A944" t="s">
        <v>946</v>
      </c>
      <c r="B944">
        <v>53</v>
      </c>
      <c r="C944">
        <v>0</v>
      </c>
      <c r="D944" s="1">
        <v>518706.66666666669</v>
      </c>
      <c r="E944">
        <v>51</v>
      </c>
      <c r="F944">
        <v>0</v>
      </c>
      <c r="G944">
        <f t="shared" si="42"/>
        <v>2</v>
      </c>
      <c r="H944">
        <f t="shared" si="43"/>
        <v>1</v>
      </c>
      <c r="I944">
        <f t="shared" si="44"/>
        <v>2</v>
      </c>
    </row>
    <row r="945" spans="1:9" x14ac:dyDescent="0.35">
      <c r="A945" t="s">
        <v>947</v>
      </c>
      <c r="B945">
        <v>53</v>
      </c>
      <c r="C945">
        <v>0</v>
      </c>
      <c r="D945" s="1">
        <v>470261.33333333331</v>
      </c>
      <c r="E945">
        <v>853</v>
      </c>
      <c r="F945">
        <v>1</v>
      </c>
      <c r="G945">
        <f t="shared" si="42"/>
        <v>2</v>
      </c>
      <c r="H945">
        <f t="shared" si="43"/>
        <v>4</v>
      </c>
      <c r="I945">
        <f t="shared" si="44"/>
        <v>2</v>
      </c>
    </row>
    <row r="946" spans="1:9" x14ac:dyDescent="0.35">
      <c r="A946" t="s">
        <v>948</v>
      </c>
      <c r="B946">
        <v>51</v>
      </c>
      <c r="C946">
        <v>1</v>
      </c>
      <c r="D946" s="1">
        <v>281261</v>
      </c>
      <c r="E946">
        <v>119</v>
      </c>
      <c r="F946">
        <v>0</v>
      </c>
      <c r="G946">
        <f t="shared" si="42"/>
        <v>2</v>
      </c>
      <c r="H946">
        <f t="shared" si="43"/>
        <v>1</v>
      </c>
      <c r="I946">
        <f t="shared" si="44"/>
        <v>2</v>
      </c>
    </row>
    <row r="947" spans="1:9" x14ac:dyDescent="0.35">
      <c r="A947" t="s">
        <v>949</v>
      </c>
      <c r="B947">
        <v>42</v>
      </c>
      <c r="C947">
        <v>0</v>
      </c>
      <c r="D947" s="1">
        <v>774725.33333333337</v>
      </c>
      <c r="E947">
        <v>261</v>
      </c>
      <c r="F947">
        <v>1</v>
      </c>
      <c r="G947">
        <f t="shared" si="42"/>
        <v>2</v>
      </c>
      <c r="H947">
        <f t="shared" si="43"/>
        <v>2</v>
      </c>
      <c r="I947">
        <f t="shared" si="44"/>
        <v>3</v>
      </c>
    </row>
    <row r="948" spans="1:9" x14ac:dyDescent="0.35">
      <c r="A948" t="s">
        <v>950</v>
      </c>
      <c r="B948">
        <v>40</v>
      </c>
      <c r="C948">
        <v>1</v>
      </c>
      <c r="D948" s="1">
        <v>311889</v>
      </c>
      <c r="E948">
        <v>443</v>
      </c>
      <c r="F948">
        <v>1</v>
      </c>
      <c r="G948">
        <f t="shared" si="42"/>
        <v>2</v>
      </c>
      <c r="H948">
        <f t="shared" si="43"/>
        <v>3</v>
      </c>
      <c r="I948">
        <f t="shared" si="44"/>
        <v>2</v>
      </c>
    </row>
    <row r="949" spans="1:9" x14ac:dyDescent="0.35">
      <c r="A949" t="s">
        <v>951</v>
      </c>
      <c r="B949">
        <v>62</v>
      </c>
      <c r="C949">
        <v>0</v>
      </c>
      <c r="D949" s="1">
        <v>127413.33333333333</v>
      </c>
      <c r="E949">
        <v>296</v>
      </c>
      <c r="F949">
        <v>0</v>
      </c>
      <c r="G949">
        <f t="shared" si="42"/>
        <v>3</v>
      </c>
      <c r="H949">
        <f t="shared" si="43"/>
        <v>2</v>
      </c>
      <c r="I949">
        <f t="shared" si="44"/>
        <v>1</v>
      </c>
    </row>
    <row r="950" spans="1:9" x14ac:dyDescent="0.35">
      <c r="A950" t="s">
        <v>952</v>
      </c>
      <c r="B950">
        <v>63</v>
      </c>
      <c r="C950">
        <v>1</v>
      </c>
      <c r="D950" s="1">
        <v>365383</v>
      </c>
      <c r="E950">
        <v>685</v>
      </c>
      <c r="F950">
        <v>1</v>
      </c>
      <c r="G950">
        <f t="shared" si="42"/>
        <v>3</v>
      </c>
      <c r="H950">
        <f t="shared" si="43"/>
        <v>4</v>
      </c>
      <c r="I950">
        <f t="shared" si="44"/>
        <v>2</v>
      </c>
    </row>
    <row r="951" spans="1:9" x14ac:dyDescent="0.35">
      <c r="A951" t="s">
        <v>953</v>
      </c>
      <c r="B951">
        <v>25</v>
      </c>
      <c r="C951">
        <v>0</v>
      </c>
      <c r="D951" s="1">
        <v>427142</v>
      </c>
      <c r="E951">
        <v>498</v>
      </c>
      <c r="F951">
        <v>0</v>
      </c>
      <c r="G951">
        <f t="shared" si="42"/>
        <v>1</v>
      </c>
      <c r="H951">
        <f t="shared" si="43"/>
        <v>3</v>
      </c>
      <c r="I951">
        <f t="shared" si="44"/>
        <v>2</v>
      </c>
    </row>
    <row r="952" spans="1:9" x14ac:dyDescent="0.35">
      <c r="A952" t="s">
        <v>954</v>
      </c>
      <c r="B952">
        <v>31</v>
      </c>
      <c r="C952">
        <v>0</v>
      </c>
      <c r="D952" s="1">
        <v>344402.66666666669</v>
      </c>
      <c r="E952">
        <v>22</v>
      </c>
      <c r="F952">
        <v>1</v>
      </c>
      <c r="G952">
        <f t="shared" si="42"/>
        <v>1</v>
      </c>
      <c r="H952">
        <f t="shared" si="43"/>
        <v>1</v>
      </c>
      <c r="I952">
        <f t="shared" si="44"/>
        <v>2</v>
      </c>
    </row>
    <row r="953" spans="1:9" x14ac:dyDescent="0.35">
      <c r="A953" t="s">
        <v>955</v>
      </c>
      <c r="B953">
        <v>46</v>
      </c>
      <c r="C953">
        <v>1</v>
      </c>
      <c r="D953" s="1">
        <v>555474.66666666663</v>
      </c>
      <c r="E953">
        <v>172</v>
      </c>
      <c r="F953">
        <v>1</v>
      </c>
      <c r="G953">
        <f t="shared" si="42"/>
        <v>2</v>
      </c>
      <c r="H953">
        <f t="shared" si="43"/>
        <v>1</v>
      </c>
      <c r="I953">
        <f t="shared" si="44"/>
        <v>3</v>
      </c>
    </row>
    <row r="954" spans="1:9" x14ac:dyDescent="0.35">
      <c r="A954" t="s">
        <v>956</v>
      </c>
      <c r="B954">
        <v>57</v>
      </c>
      <c r="C954">
        <v>1</v>
      </c>
      <c r="D954" s="1">
        <v>428737</v>
      </c>
      <c r="E954">
        <v>452</v>
      </c>
      <c r="F954">
        <v>0</v>
      </c>
      <c r="G954">
        <f t="shared" si="42"/>
        <v>3</v>
      </c>
      <c r="H954">
        <f t="shared" si="43"/>
        <v>3</v>
      </c>
      <c r="I954">
        <f t="shared" si="44"/>
        <v>2</v>
      </c>
    </row>
    <row r="955" spans="1:9" x14ac:dyDescent="0.35">
      <c r="A955" t="s">
        <v>957</v>
      </c>
      <c r="B955">
        <v>57</v>
      </c>
      <c r="C955">
        <v>0</v>
      </c>
      <c r="D955" s="1">
        <v>139336</v>
      </c>
      <c r="E955">
        <v>274</v>
      </c>
      <c r="F955">
        <v>1</v>
      </c>
      <c r="G955">
        <f t="shared" si="42"/>
        <v>3</v>
      </c>
      <c r="H955">
        <f t="shared" si="43"/>
        <v>2</v>
      </c>
      <c r="I955">
        <f t="shared" si="44"/>
        <v>1</v>
      </c>
    </row>
    <row r="956" spans="1:9" x14ac:dyDescent="0.35">
      <c r="A956" t="s">
        <v>958</v>
      </c>
      <c r="B956">
        <v>48</v>
      </c>
      <c r="C956">
        <v>1</v>
      </c>
      <c r="D956" s="1">
        <v>201242</v>
      </c>
      <c r="E956">
        <v>446</v>
      </c>
      <c r="F956">
        <v>1</v>
      </c>
      <c r="G956">
        <f t="shared" si="42"/>
        <v>2</v>
      </c>
      <c r="H956">
        <f t="shared" si="43"/>
        <v>3</v>
      </c>
      <c r="I956">
        <f t="shared" si="44"/>
        <v>1</v>
      </c>
    </row>
    <row r="957" spans="1:9" x14ac:dyDescent="0.35">
      <c r="A957" t="s">
        <v>959</v>
      </c>
      <c r="B957">
        <v>28</v>
      </c>
      <c r="C957">
        <v>0</v>
      </c>
      <c r="D957" s="1">
        <v>336840</v>
      </c>
      <c r="E957">
        <v>274</v>
      </c>
      <c r="F957">
        <v>1</v>
      </c>
      <c r="G957">
        <f t="shared" si="42"/>
        <v>1</v>
      </c>
      <c r="H957">
        <f t="shared" si="43"/>
        <v>2</v>
      </c>
      <c r="I957">
        <f t="shared" si="44"/>
        <v>2</v>
      </c>
    </row>
    <row r="958" spans="1:9" x14ac:dyDescent="0.35">
      <c r="A958" t="s">
        <v>960</v>
      </c>
      <c r="B958">
        <v>43</v>
      </c>
      <c r="C958">
        <v>0</v>
      </c>
      <c r="D958" s="1">
        <v>691488</v>
      </c>
      <c r="E958">
        <v>328</v>
      </c>
      <c r="F958">
        <v>1</v>
      </c>
      <c r="G958">
        <f t="shared" si="42"/>
        <v>2</v>
      </c>
      <c r="H958">
        <f t="shared" si="43"/>
        <v>2</v>
      </c>
      <c r="I958">
        <f t="shared" si="44"/>
        <v>3</v>
      </c>
    </row>
    <row r="959" spans="1:9" x14ac:dyDescent="0.35">
      <c r="A959" t="s">
        <v>961</v>
      </c>
      <c r="B959">
        <v>50</v>
      </c>
      <c r="C959">
        <v>1</v>
      </c>
      <c r="D959" s="1">
        <v>233728</v>
      </c>
      <c r="E959">
        <v>374</v>
      </c>
      <c r="F959">
        <v>1</v>
      </c>
      <c r="G959">
        <f t="shared" si="42"/>
        <v>2</v>
      </c>
      <c r="H959">
        <f t="shared" si="43"/>
        <v>3</v>
      </c>
      <c r="I959">
        <f t="shared" si="44"/>
        <v>1</v>
      </c>
    </row>
    <row r="960" spans="1:9" x14ac:dyDescent="0.35">
      <c r="A960" t="s">
        <v>962</v>
      </c>
      <c r="B960">
        <v>52</v>
      </c>
      <c r="C960">
        <v>0</v>
      </c>
      <c r="D960" s="1">
        <v>408205.33333333331</v>
      </c>
      <c r="E960">
        <v>16</v>
      </c>
      <c r="F960">
        <v>0</v>
      </c>
      <c r="G960">
        <f t="shared" si="42"/>
        <v>2</v>
      </c>
      <c r="H960">
        <f t="shared" si="43"/>
        <v>1</v>
      </c>
      <c r="I960">
        <f t="shared" si="44"/>
        <v>2</v>
      </c>
    </row>
    <row r="961" spans="1:9" x14ac:dyDescent="0.35">
      <c r="A961" t="s">
        <v>963</v>
      </c>
      <c r="B961">
        <v>49</v>
      </c>
      <c r="C961">
        <v>1</v>
      </c>
      <c r="D961" s="1">
        <v>621997.33333333337</v>
      </c>
      <c r="E961">
        <v>383</v>
      </c>
      <c r="F961">
        <v>1</v>
      </c>
      <c r="G961">
        <f t="shared" si="42"/>
        <v>2</v>
      </c>
      <c r="H961">
        <f t="shared" si="43"/>
        <v>3</v>
      </c>
      <c r="I961">
        <f t="shared" si="44"/>
        <v>3</v>
      </c>
    </row>
    <row r="962" spans="1:9" x14ac:dyDescent="0.35">
      <c r="A962" t="s">
        <v>964</v>
      </c>
      <c r="B962">
        <v>32</v>
      </c>
      <c r="C962">
        <v>0</v>
      </c>
      <c r="D962" s="1">
        <v>410695.33333333337</v>
      </c>
      <c r="E962">
        <v>439</v>
      </c>
      <c r="F962">
        <v>1</v>
      </c>
      <c r="G962">
        <f t="shared" ref="G962:G1025" si="45">IF(B962&lt;35, 1, IF(B962&gt;55, 3, 2))</f>
        <v>1</v>
      </c>
      <c r="H962">
        <f t="shared" ref="H962:H1025" si="46">IF(E962&lt;200,1, IF(E962&gt;500, 4, IF(E962&lt;360, 2,3 )))</f>
        <v>3</v>
      </c>
      <c r="I962">
        <f t="shared" si="44"/>
        <v>2</v>
      </c>
    </row>
    <row r="963" spans="1:9" x14ac:dyDescent="0.35">
      <c r="A963" t="s">
        <v>965</v>
      </c>
      <c r="B963">
        <v>65</v>
      </c>
      <c r="C963">
        <v>1</v>
      </c>
      <c r="D963" s="1">
        <v>689211</v>
      </c>
      <c r="E963">
        <v>363</v>
      </c>
      <c r="F963">
        <v>1</v>
      </c>
      <c r="G963">
        <f t="shared" si="45"/>
        <v>3</v>
      </c>
      <c r="H963">
        <f t="shared" si="46"/>
        <v>3</v>
      </c>
      <c r="I963">
        <f t="shared" ref="I963:I1026" si="47">IF(D963&lt;250000, 1, IF(D963&gt;550000, 3, 2))</f>
        <v>3</v>
      </c>
    </row>
    <row r="964" spans="1:9" x14ac:dyDescent="0.35">
      <c r="A964" t="s">
        <v>966</v>
      </c>
      <c r="B964">
        <v>65</v>
      </c>
      <c r="C964">
        <v>0</v>
      </c>
      <c r="D964" s="1">
        <v>147898.66666666666</v>
      </c>
      <c r="E964">
        <v>334</v>
      </c>
      <c r="F964">
        <v>0</v>
      </c>
      <c r="G964">
        <f t="shared" si="45"/>
        <v>3</v>
      </c>
      <c r="H964">
        <f t="shared" si="46"/>
        <v>2</v>
      </c>
      <c r="I964">
        <f t="shared" si="47"/>
        <v>1</v>
      </c>
    </row>
    <row r="965" spans="1:9" x14ac:dyDescent="0.35">
      <c r="A965" t="s">
        <v>967</v>
      </c>
      <c r="B965">
        <v>59</v>
      </c>
      <c r="C965">
        <v>0</v>
      </c>
      <c r="D965" s="1">
        <v>329072</v>
      </c>
      <c r="E965">
        <v>221</v>
      </c>
      <c r="F965">
        <v>0</v>
      </c>
      <c r="G965">
        <f t="shared" si="45"/>
        <v>3</v>
      </c>
      <c r="H965">
        <f t="shared" si="46"/>
        <v>2</v>
      </c>
      <c r="I965">
        <f t="shared" si="47"/>
        <v>2</v>
      </c>
    </row>
    <row r="966" spans="1:9" x14ac:dyDescent="0.35">
      <c r="A966" t="s">
        <v>968</v>
      </c>
      <c r="B966">
        <v>61</v>
      </c>
      <c r="C966">
        <v>0</v>
      </c>
      <c r="D966" s="1">
        <v>516376</v>
      </c>
      <c r="E966">
        <v>404</v>
      </c>
      <c r="F966">
        <v>1</v>
      </c>
      <c r="G966">
        <f t="shared" si="45"/>
        <v>3</v>
      </c>
      <c r="H966">
        <f t="shared" si="46"/>
        <v>3</v>
      </c>
      <c r="I966">
        <f t="shared" si="47"/>
        <v>2</v>
      </c>
    </row>
    <row r="967" spans="1:9" x14ac:dyDescent="0.35">
      <c r="A967" t="s">
        <v>969</v>
      </c>
      <c r="B967">
        <v>31</v>
      </c>
      <c r="C967">
        <v>1</v>
      </c>
      <c r="D967" s="1">
        <v>270317</v>
      </c>
      <c r="E967">
        <v>261</v>
      </c>
      <c r="F967">
        <v>1</v>
      </c>
      <c r="G967">
        <f t="shared" si="45"/>
        <v>1</v>
      </c>
      <c r="H967">
        <f t="shared" si="46"/>
        <v>2</v>
      </c>
      <c r="I967">
        <f t="shared" si="47"/>
        <v>2</v>
      </c>
    </row>
    <row r="968" spans="1:9" x14ac:dyDescent="0.35">
      <c r="A968" t="s">
        <v>970</v>
      </c>
      <c r="B968">
        <v>56</v>
      </c>
      <c r="C968">
        <v>0</v>
      </c>
      <c r="D968" s="1">
        <v>413960</v>
      </c>
      <c r="E968">
        <v>62</v>
      </c>
      <c r="F968">
        <v>0</v>
      </c>
      <c r="G968">
        <f t="shared" si="45"/>
        <v>3</v>
      </c>
      <c r="H968">
        <f t="shared" si="46"/>
        <v>1</v>
      </c>
      <c r="I968">
        <f t="shared" si="47"/>
        <v>2</v>
      </c>
    </row>
    <row r="969" spans="1:9" x14ac:dyDescent="0.35">
      <c r="A969" t="s">
        <v>971</v>
      </c>
      <c r="B969">
        <v>37</v>
      </c>
      <c r="C969">
        <v>0</v>
      </c>
      <c r="D969" s="1">
        <v>393824</v>
      </c>
      <c r="E969">
        <v>382</v>
      </c>
      <c r="F969">
        <v>1</v>
      </c>
      <c r="G969">
        <f t="shared" si="45"/>
        <v>2</v>
      </c>
      <c r="H969">
        <f t="shared" si="46"/>
        <v>3</v>
      </c>
      <c r="I969">
        <f t="shared" si="47"/>
        <v>2</v>
      </c>
    </row>
    <row r="970" spans="1:9" x14ac:dyDescent="0.35">
      <c r="A970" t="s">
        <v>972</v>
      </c>
      <c r="B970">
        <v>26</v>
      </c>
      <c r="C970">
        <v>1</v>
      </c>
      <c r="D970" s="1">
        <v>133863</v>
      </c>
      <c r="E970">
        <v>642</v>
      </c>
      <c r="F970">
        <v>1</v>
      </c>
      <c r="G970">
        <f t="shared" si="45"/>
        <v>1</v>
      </c>
      <c r="H970">
        <f t="shared" si="46"/>
        <v>4</v>
      </c>
      <c r="I970">
        <f t="shared" si="47"/>
        <v>1</v>
      </c>
    </row>
    <row r="971" spans="1:9" x14ac:dyDescent="0.35">
      <c r="A971" t="s">
        <v>973</v>
      </c>
      <c r="B971">
        <v>43</v>
      </c>
      <c r="C971">
        <v>0</v>
      </c>
      <c r="D971" s="1">
        <v>408608</v>
      </c>
      <c r="E971">
        <v>480</v>
      </c>
      <c r="F971">
        <v>1</v>
      </c>
      <c r="G971">
        <f t="shared" si="45"/>
        <v>2</v>
      </c>
      <c r="H971">
        <f t="shared" si="46"/>
        <v>3</v>
      </c>
      <c r="I971">
        <f t="shared" si="47"/>
        <v>2</v>
      </c>
    </row>
    <row r="972" spans="1:9" x14ac:dyDescent="0.35">
      <c r="A972" t="s">
        <v>974</v>
      </c>
      <c r="B972">
        <v>36</v>
      </c>
      <c r="C972">
        <v>0</v>
      </c>
      <c r="D972" s="1">
        <v>342136</v>
      </c>
      <c r="E972">
        <v>716</v>
      </c>
      <c r="F972">
        <v>0</v>
      </c>
      <c r="G972">
        <f t="shared" si="45"/>
        <v>2</v>
      </c>
      <c r="H972">
        <f t="shared" si="46"/>
        <v>4</v>
      </c>
      <c r="I972">
        <f t="shared" si="47"/>
        <v>2</v>
      </c>
    </row>
    <row r="973" spans="1:9" x14ac:dyDescent="0.35">
      <c r="A973" t="s">
        <v>975</v>
      </c>
      <c r="B973">
        <v>61</v>
      </c>
      <c r="C973">
        <v>0</v>
      </c>
      <c r="D973" s="1">
        <v>424800</v>
      </c>
      <c r="E973">
        <v>223</v>
      </c>
      <c r="F973">
        <v>1</v>
      </c>
      <c r="G973">
        <f t="shared" si="45"/>
        <v>3</v>
      </c>
      <c r="H973">
        <f t="shared" si="46"/>
        <v>2</v>
      </c>
      <c r="I973">
        <f t="shared" si="47"/>
        <v>2</v>
      </c>
    </row>
    <row r="974" spans="1:9" x14ac:dyDescent="0.35">
      <c r="A974" t="s">
        <v>976</v>
      </c>
      <c r="B974">
        <v>41</v>
      </c>
      <c r="C974">
        <v>1</v>
      </c>
      <c r="D974" s="1">
        <v>102192</v>
      </c>
      <c r="E974">
        <v>125</v>
      </c>
      <c r="F974">
        <v>0</v>
      </c>
      <c r="G974">
        <f t="shared" si="45"/>
        <v>2</v>
      </c>
      <c r="H974">
        <f t="shared" si="46"/>
        <v>1</v>
      </c>
      <c r="I974">
        <f t="shared" si="47"/>
        <v>1</v>
      </c>
    </row>
    <row r="975" spans="1:9" x14ac:dyDescent="0.35">
      <c r="A975" t="s">
        <v>977</v>
      </c>
      <c r="B975">
        <v>37</v>
      </c>
      <c r="C975">
        <v>1</v>
      </c>
      <c r="D975" s="1">
        <v>610568</v>
      </c>
      <c r="E975">
        <v>349</v>
      </c>
      <c r="F975">
        <v>1</v>
      </c>
      <c r="G975">
        <f t="shared" si="45"/>
        <v>2</v>
      </c>
      <c r="H975">
        <f t="shared" si="46"/>
        <v>2</v>
      </c>
      <c r="I975">
        <f t="shared" si="47"/>
        <v>3</v>
      </c>
    </row>
    <row r="976" spans="1:9" x14ac:dyDescent="0.35">
      <c r="A976" t="s">
        <v>978</v>
      </c>
      <c r="B976">
        <v>51</v>
      </c>
      <c r="C976">
        <v>1</v>
      </c>
      <c r="D976" s="1">
        <v>608328</v>
      </c>
      <c r="E976">
        <v>990</v>
      </c>
      <c r="F976">
        <v>1</v>
      </c>
      <c r="G976">
        <f t="shared" si="45"/>
        <v>2</v>
      </c>
      <c r="H976">
        <f t="shared" si="46"/>
        <v>4</v>
      </c>
      <c r="I976">
        <f t="shared" si="47"/>
        <v>3</v>
      </c>
    </row>
    <row r="977" spans="1:9" x14ac:dyDescent="0.35">
      <c r="A977" t="s">
        <v>979</v>
      </c>
      <c r="B977">
        <v>32</v>
      </c>
      <c r="C977">
        <v>1</v>
      </c>
      <c r="D977" s="1">
        <v>265391</v>
      </c>
      <c r="E977">
        <v>276</v>
      </c>
      <c r="F977">
        <v>1</v>
      </c>
      <c r="G977">
        <f t="shared" si="45"/>
        <v>1</v>
      </c>
      <c r="H977">
        <f t="shared" si="46"/>
        <v>2</v>
      </c>
      <c r="I977">
        <f t="shared" si="47"/>
        <v>2</v>
      </c>
    </row>
    <row r="978" spans="1:9" x14ac:dyDescent="0.35">
      <c r="A978" t="s">
        <v>980</v>
      </c>
      <c r="B978">
        <v>44</v>
      </c>
      <c r="C978">
        <v>0</v>
      </c>
      <c r="D978" s="1">
        <v>365141.33333333331</v>
      </c>
      <c r="E978">
        <v>787</v>
      </c>
      <c r="F978">
        <v>1</v>
      </c>
      <c r="G978">
        <f t="shared" si="45"/>
        <v>2</v>
      </c>
      <c r="H978">
        <f t="shared" si="46"/>
        <v>4</v>
      </c>
      <c r="I978">
        <f t="shared" si="47"/>
        <v>2</v>
      </c>
    </row>
    <row r="979" spans="1:9" x14ac:dyDescent="0.35">
      <c r="A979" t="s">
        <v>981</v>
      </c>
      <c r="B979">
        <v>41</v>
      </c>
      <c r="C979">
        <v>1</v>
      </c>
      <c r="D979" s="1">
        <v>692744</v>
      </c>
      <c r="E979">
        <v>947</v>
      </c>
      <c r="F979">
        <v>0</v>
      </c>
      <c r="G979">
        <f t="shared" si="45"/>
        <v>2</v>
      </c>
      <c r="H979">
        <f t="shared" si="46"/>
        <v>4</v>
      </c>
      <c r="I979">
        <f t="shared" si="47"/>
        <v>3</v>
      </c>
    </row>
    <row r="980" spans="1:9" x14ac:dyDescent="0.35">
      <c r="A980" t="s">
        <v>982</v>
      </c>
      <c r="B980">
        <v>54</v>
      </c>
      <c r="C980">
        <v>1</v>
      </c>
      <c r="D980" s="1">
        <v>659224</v>
      </c>
      <c r="E980">
        <v>449</v>
      </c>
      <c r="F980">
        <v>1</v>
      </c>
      <c r="G980">
        <f t="shared" si="45"/>
        <v>2</v>
      </c>
      <c r="H980">
        <f t="shared" si="46"/>
        <v>3</v>
      </c>
      <c r="I980">
        <f t="shared" si="47"/>
        <v>3</v>
      </c>
    </row>
    <row r="981" spans="1:9" x14ac:dyDescent="0.35">
      <c r="A981" t="s">
        <v>983</v>
      </c>
      <c r="B981">
        <v>31</v>
      </c>
      <c r="C981">
        <v>1</v>
      </c>
      <c r="D981" s="1">
        <v>138503</v>
      </c>
      <c r="E981">
        <v>684</v>
      </c>
      <c r="F981">
        <v>1</v>
      </c>
      <c r="G981">
        <f t="shared" si="45"/>
        <v>1</v>
      </c>
      <c r="H981">
        <f t="shared" si="46"/>
        <v>4</v>
      </c>
      <c r="I981">
        <f t="shared" si="47"/>
        <v>1</v>
      </c>
    </row>
    <row r="982" spans="1:9" x14ac:dyDescent="0.35">
      <c r="A982" t="s">
        <v>984</v>
      </c>
      <c r="B982">
        <v>43</v>
      </c>
      <c r="C982">
        <v>1</v>
      </c>
      <c r="D982" s="1">
        <v>690840</v>
      </c>
      <c r="E982">
        <v>320</v>
      </c>
      <c r="F982">
        <v>0</v>
      </c>
      <c r="G982">
        <f t="shared" si="45"/>
        <v>2</v>
      </c>
      <c r="H982">
        <f t="shared" si="46"/>
        <v>2</v>
      </c>
      <c r="I982">
        <f t="shared" si="47"/>
        <v>3</v>
      </c>
    </row>
    <row r="983" spans="1:9" x14ac:dyDescent="0.35">
      <c r="A983" t="s">
        <v>985</v>
      </c>
      <c r="B983">
        <v>40</v>
      </c>
      <c r="C983">
        <v>0</v>
      </c>
      <c r="D983" s="1">
        <v>276136</v>
      </c>
      <c r="E983">
        <v>263</v>
      </c>
      <c r="F983">
        <v>0</v>
      </c>
      <c r="G983">
        <f t="shared" si="45"/>
        <v>2</v>
      </c>
      <c r="H983">
        <f t="shared" si="46"/>
        <v>2</v>
      </c>
      <c r="I983">
        <f t="shared" si="47"/>
        <v>2</v>
      </c>
    </row>
    <row r="984" spans="1:9" x14ac:dyDescent="0.35">
      <c r="A984" t="s">
        <v>986</v>
      </c>
      <c r="B984">
        <v>48</v>
      </c>
      <c r="C984">
        <v>0</v>
      </c>
      <c r="D984" s="1">
        <v>280698.66666666669</v>
      </c>
      <c r="E984">
        <v>960</v>
      </c>
      <c r="F984">
        <v>1</v>
      </c>
      <c r="G984">
        <f t="shared" si="45"/>
        <v>2</v>
      </c>
      <c r="H984">
        <f t="shared" si="46"/>
        <v>4</v>
      </c>
      <c r="I984">
        <f t="shared" si="47"/>
        <v>2</v>
      </c>
    </row>
    <row r="985" spans="1:9" x14ac:dyDescent="0.35">
      <c r="A985" t="s">
        <v>987</v>
      </c>
      <c r="B985">
        <v>42</v>
      </c>
      <c r="C985">
        <v>1</v>
      </c>
      <c r="D985" s="1">
        <v>119727</v>
      </c>
      <c r="E985">
        <v>211</v>
      </c>
      <c r="F985">
        <v>0</v>
      </c>
      <c r="G985">
        <f t="shared" si="45"/>
        <v>2</v>
      </c>
      <c r="H985">
        <f t="shared" si="46"/>
        <v>2</v>
      </c>
      <c r="I985">
        <f t="shared" si="47"/>
        <v>1</v>
      </c>
    </row>
    <row r="986" spans="1:9" x14ac:dyDescent="0.35">
      <c r="A986" t="s">
        <v>988</v>
      </c>
      <c r="B986">
        <v>45</v>
      </c>
      <c r="C986">
        <v>1</v>
      </c>
      <c r="D986" s="1">
        <v>473960</v>
      </c>
      <c r="E986">
        <v>143</v>
      </c>
      <c r="F986">
        <v>1</v>
      </c>
      <c r="G986">
        <f t="shared" si="45"/>
        <v>2</v>
      </c>
      <c r="H986">
        <f t="shared" si="46"/>
        <v>1</v>
      </c>
      <c r="I986">
        <f t="shared" si="47"/>
        <v>2</v>
      </c>
    </row>
    <row r="987" spans="1:9" x14ac:dyDescent="0.35">
      <c r="A987" t="s">
        <v>989</v>
      </c>
      <c r="B987">
        <v>25</v>
      </c>
      <c r="C987">
        <v>1</v>
      </c>
      <c r="D987" s="1">
        <v>128165</v>
      </c>
      <c r="E987">
        <v>981</v>
      </c>
      <c r="F987">
        <v>0</v>
      </c>
      <c r="G987">
        <f t="shared" si="45"/>
        <v>1</v>
      </c>
      <c r="H987">
        <f t="shared" si="46"/>
        <v>4</v>
      </c>
      <c r="I987">
        <f t="shared" si="47"/>
        <v>1</v>
      </c>
    </row>
    <row r="988" spans="1:9" x14ac:dyDescent="0.35">
      <c r="A988" t="s">
        <v>990</v>
      </c>
      <c r="B988">
        <v>48</v>
      </c>
      <c r="C988">
        <v>1</v>
      </c>
      <c r="D988" s="1">
        <v>325549</v>
      </c>
      <c r="E988">
        <v>323</v>
      </c>
      <c r="F988">
        <v>0</v>
      </c>
      <c r="G988">
        <f t="shared" si="45"/>
        <v>2</v>
      </c>
      <c r="H988">
        <f t="shared" si="46"/>
        <v>2</v>
      </c>
      <c r="I988">
        <f t="shared" si="47"/>
        <v>2</v>
      </c>
    </row>
    <row r="989" spans="1:9" x14ac:dyDescent="0.35">
      <c r="A989" t="s">
        <v>991</v>
      </c>
      <c r="B989">
        <v>42</v>
      </c>
      <c r="C989">
        <v>1</v>
      </c>
      <c r="D989" s="1">
        <v>298516</v>
      </c>
      <c r="E989">
        <v>275</v>
      </c>
      <c r="F989">
        <v>0</v>
      </c>
      <c r="G989">
        <f t="shared" si="45"/>
        <v>2</v>
      </c>
      <c r="H989">
        <f t="shared" si="46"/>
        <v>2</v>
      </c>
      <c r="I989">
        <f t="shared" si="47"/>
        <v>2</v>
      </c>
    </row>
    <row r="990" spans="1:9" x14ac:dyDescent="0.35">
      <c r="A990" t="s">
        <v>992</v>
      </c>
      <c r="B990">
        <v>27</v>
      </c>
      <c r="C990">
        <v>0</v>
      </c>
      <c r="D990" s="1">
        <v>427464</v>
      </c>
      <c r="E990">
        <v>475</v>
      </c>
      <c r="F990">
        <v>0</v>
      </c>
      <c r="G990">
        <f t="shared" si="45"/>
        <v>1</v>
      </c>
      <c r="H990">
        <f t="shared" si="46"/>
        <v>3</v>
      </c>
      <c r="I990">
        <f t="shared" si="47"/>
        <v>2</v>
      </c>
    </row>
    <row r="991" spans="1:9" x14ac:dyDescent="0.35">
      <c r="A991" t="s">
        <v>993</v>
      </c>
      <c r="B991">
        <v>58</v>
      </c>
      <c r="C991">
        <v>0</v>
      </c>
      <c r="D991" s="1">
        <v>487653.33333333331</v>
      </c>
      <c r="E991">
        <v>300</v>
      </c>
      <c r="F991">
        <v>1</v>
      </c>
      <c r="G991">
        <f t="shared" si="45"/>
        <v>3</v>
      </c>
      <c r="H991">
        <f t="shared" si="46"/>
        <v>2</v>
      </c>
      <c r="I991">
        <f t="shared" si="47"/>
        <v>2</v>
      </c>
    </row>
    <row r="992" spans="1:9" x14ac:dyDescent="0.35">
      <c r="A992" t="s">
        <v>994</v>
      </c>
      <c r="B992">
        <v>35</v>
      </c>
      <c r="C992">
        <v>1</v>
      </c>
      <c r="D992" s="1">
        <v>241937</v>
      </c>
      <c r="E992">
        <v>187</v>
      </c>
      <c r="F992">
        <v>1</v>
      </c>
      <c r="G992">
        <f t="shared" si="45"/>
        <v>2</v>
      </c>
      <c r="H992">
        <f t="shared" si="46"/>
        <v>1</v>
      </c>
      <c r="I992">
        <f t="shared" si="47"/>
        <v>1</v>
      </c>
    </row>
    <row r="993" spans="1:9" x14ac:dyDescent="0.35">
      <c r="A993" t="s">
        <v>995</v>
      </c>
      <c r="B993">
        <v>47</v>
      </c>
      <c r="C993">
        <v>1</v>
      </c>
      <c r="D993" s="1">
        <v>316411</v>
      </c>
      <c r="E993">
        <v>479</v>
      </c>
      <c r="F993">
        <v>1</v>
      </c>
      <c r="G993">
        <f t="shared" si="45"/>
        <v>2</v>
      </c>
      <c r="H993">
        <f t="shared" si="46"/>
        <v>3</v>
      </c>
      <c r="I993">
        <f t="shared" si="47"/>
        <v>2</v>
      </c>
    </row>
    <row r="994" spans="1:9" x14ac:dyDescent="0.35">
      <c r="A994" t="s">
        <v>996</v>
      </c>
      <c r="B994">
        <v>61</v>
      </c>
      <c r="C994">
        <v>1</v>
      </c>
      <c r="D994" s="1">
        <v>269538</v>
      </c>
      <c r="E994">
        <v>13</v>
      </c>
      <c r="F994">
        <v>1</v>
      </c>
      <c r="G994">
        <f t="shared" si="45"/>
        <v>3</v>
      </c>
      <c r="H994">
        <f t="shared" si="46"/>
        <v>1</v>
      </c>
      <c r="I994">
        <f t="shared" si="47"/>
        <v>2</v>
      </c>
    </row>
    <row r="995" spans="1:9" x14ac:dyDescent="0.35">
      <c r="A995" t="s">
        <v>997</v>
      </c>
      <c r="B995">
        <v>51</v>
      </c>
      <c r="C995">
        <v>0</v>
      </c>
      <c r="D995" s="1">
        <v>225656</v>
      </c>
      <c r="E995">
        <v>432</v>
      </c>
      <c r="F995">
        <v>1</v>
      </c>
      <c r="G995">
        <f t="shared" si="45"/>
        <v>2</v>
      </c>
      <c r="H995">
        <f t="shared" si="46"/>
        <v>3</v>
      </c>
      <c r="I995">
        <f t="shared" si="47"/>
        <v>1</v>
      </c>
    </row>
    <row r="996" spans="1:9" x14ac:dyDescent="0.35">
      <c r="A996" t="s">
        <v>998</v>
      </c>
      <c r="B996">
        <v>32</v>
      </c>
      <c r="C996">
        <v>0</v>
      </c>
      <c r="D996" s="1">
        <v>384403.66666666663</v>
      </c>
      <c r="E996">
        <v>421</v>
      </c>
      <c r="F996">
        <v>1</v>
      </c>
      <c r="G996">
        <f t="shared" si="45"/>
        <v>1</v>
      </c>
      <c r="H996">
        <f t="shared" si="46"/>
        <v>3</v>
      </c>
      <c r="I996">
        <f t="shared" si="47"/>
        <v>2</v>
      </c>
    </row>
    <row r="997" spans="1:9" x14ac:dyDescent="0.35">
      <c r="A997" t="s">
        <v>999</v>
      </c>
      <c r="B997">
        <v>62</v>
      </c>
      <c r="C997">
        <v>0</v>
      </c>
      <c r="D997" s="1">
        <v>343170.66666666669</v>
      </c>
      <c r="E997">
        <v>835</v>
      </c>
      <c r="F997">
        <v>1</v>
      </c>
      <c r="G997">
        <f t="shared" si="45"/>
        <v>3</v>
      </c>
      <c r="H997">
        <f t="shared" si="46"/>
        <v>4</v>
      </c>
      <c r="I997">
        <f t="shared" si="47"/>
        <v>2</v>
      </c>
    </row>
    <row r="998" spans="1:9" x14ac:dyDescent="0.35">
      <c r="A998" t="s">
        <v>1000</v>
      </c>
      <c r="B998">
        <v>31</v>
      </c>
      <c r="C998">
        <v>1</v>
      </c>
      <c r="D998" s="1">
        <v>276062</v>
      </c>
      <c r="E998">
        <v>232</v>
      </c>
      <c r="F998">
        <v>0</v>
      </c>
      <c r="G998">
        <f t="shared" si="45"/>
        <v>1</v>
      </c>
      <c r="H998">
        <f t="shared" si="46"/>
        <v>2</v>
      </c>
      <c r="I998">
        <f t="shared" si="47"/>
        <v>2</v>
      </c>
    </row>
    <row r="999" spans="1:9" x14ac:dyDescent="0.35">
      <c r="A999" t="s">
        <v>1001</v>
      </c>
      <c r="B999">
        <v>60</v>
      </c>
      <c r="C999">
        <v>1</v>
      </c>
      <c r="D999" s="1">
        <v>731365</v>
      </c>
      <c r="E999">
        <v>208</v>
      </c>
      <c r="F999">
        <v>0</v>
      </c>
      <c r="G999">
        <f t="shared" si="45"/>
        <v>3</v>
      </c>
      <c r="H999">
        <f t="shared" si="46"/>
        <v>2</v>
      </c>
      <c r="I999">
        <f t="shared" si="47"/>
        <v>3</v>
      </c>
    </row>
    <row r="1000" spans="1:9" x14ac:dyDescent="0.35">
      <c r="A1000" t="s">
        <v>1002</v>
      </c>
      <c r="B1000">
        <v>29</v>
      </c>
      <c r="C1000">
        <v>0</v>
      </c>
      <c r="D1000" s="1">
        <v>296433</v>
      </c>
      <c r="E1000">
        <v>474</v>
      </c>
      <c r="F1000">
        <v>1</v>
      </c>
      <c r="G1000">
        <f t="shared" si="45"/>
        <v>1</v>
      </c>
      <c r="H1000">
        <f t="shared" si="46"/>
        <v>3</v>
      </c>
      <c r="I1000">
        <f t="shared" si="47"/>
        <v>2</v>
      </c>
    </row>
    <row r="1001" spans="1:9" x14ac:dyDescent="0.35">
      <c r="A1001" t="s">
        <v>1003</v>
      </c>
      <c r="B1001">
        <v>49</v>
      </c>
      <c r="C1001">
        <v>0</v>
      </c>
      <c r="D1001" s="1">
        <v>728888</v>
      </c>
      <c r="E1001">
        <v>307</v>
      </c>
      <c r="F1001">
        <v>1</v>
      </c>
      <c r="G1001">
        <f t="shared" si="45"/>
        <v>2</v>
      </c>
      <c r="H1001">
        <f t="shared" si="46"/>
        <v>2</v>
      </c>
      <c r="I1001">
        <f t="shared" si="47"/>
        <v>3</v>
      </c>
    </row>
    <row r="1002" spans="1:9" x14ac:dyDescent="0.35">
      <c r="A1002" t="s">
        <v>1004</v>
      </c>
      <c r="B1002">
        <v>37</v>
      </c>
      <c r="C1002">
        <v>1</v>
      </c>
      <c r="D1002" s="1">
        <v>423567</v>
      </c>
      <c r="E1002">
        <v>372</v>
      </c>
      <c r="F1002">
        <v>1</v>
      </c>
      <c r="G1002">
        <f t="shared" si="45"/>
        <v>2</v>
      </c>
      <c r="H1002">
        <f t="shared" si="46"/>
        <v>3</v>
      </c>
      <c r="I1002">
        <f t="shared" si="47"/>
        <v>2</v>
      </c>
    </row>
    <row r="1003" spans="1:9" x14ac:dyDescent="0.35">
      <c r="A1003" t="s">
        <v>1005</v>
      </c>
      <c r="B1003">
        <v>30</v>
      </c>
      <c r="C1003">
        <v>0</v>
      </c>
      <c r="D1003" s="1">
        <v>492368</v>
      </c>
      <c r="E1003">
        <v>292</v>
      </c>
      <c r="F1003">
        <v>1</v>
      </c>
      <c r="G1003">
        <f t="shared" si="45"/>
        <v>1</v>
      </c>
      <c r="H1003">
        <f t="shared" si="46"/>
        <v>2</v>
      </c>
      <c r="I1003">
        <f t="shared" si="47"/>
        <v>2</v>
      </c>
    </row>
    <row r="1004" spans="1:9" x14ac:dyDescent="0.35">
      <c r="A1004" t="s">
        <v>1006</v>
      </c>
      <c r="B1004">
        <v>43</v>
      </c>
      <c r="C1004">
        <v>1</v>
      </c>
      <c r="D1004" s="1">
        <v>351119</v>
      </c>
      <c r="E1004">
        <v>362</v>
      </c>
      <c r="F1004">
        <v>1</v>
      </c>
      <c r="G1004">
        <f t="shared" si="45"/>
        <v>2</v>
      </c>
      <c r="H1004">
        <f t="shared" si="46"/>
        <v>3</v>
      </c>
      <c r="I1004">
        <f t="shared" si="47"/>
        <v>2</v>
      </c>
    </row>
    <row r="1005" spans="1:9" x14ac:dyDescent="0.35">
      <c r="A1005" t="s">
        <v>1007</v>
      </c>
      <c r="B1005">
        <v>49</v>
      </c>
      <c r="C1005">
        <v>1</v>
      </c>
      <c r="D1005" s="1">
        <v>461968</v>
      </c>
      <c r="E1005">
        <v>367</v>
      </c>
      <c r="F1005">
        <v>1</v>
      </c>
      <c r="G1005">
        <f t="shared" si="45"/>
        <v>2</v>
      </c>
      <c r="H1005">
        <f t="shared" si="46"/>
        <v>3</v>
      </c>
      <c r="I1005">
        <f t="shared" si="47"/>
        <v>2</v>
      </c>
    </row>
    <row r="1006" spans="1:9" x14ac:dyDescent="0.35">
      <c r="A1006" t="s">
        <v>1008</v>
      </c>
      <c r="B1006">
        <v>55</v>
      </c>
      <c r="C1006">
        <v>1</v>
      </c>
      <c r="D1006" s="1">
        <v>256994</v>
      </c>
      <c r="E1006">
        <v>139</v>
      </c>
      <c r="F1006">
        <v>0</v>
      </c>
      <c r="G1006">
        <f t="shared" si="45"/>
        <v>2</v>
      </c>
      <c r="H1006">
        <f t="shared" si="46"/>
        <v>1</v>
      </c>
      <c r="I1006">
        <f t="shared" si="47"/>
        <v>2</v>
      </c>
    </row>
    <row r="1007" spans="1:9" x14ac:dyDescent="0.35">
      <c r="A1007" t="s">
        <v>1009</v>
      </c>
      <c r="B1007">
        <v>60</v>
      </c>
      <c r="C1007">
        <v>1</v>
      </c>
      <c r="D1007" s="1">
        <v>278224</v>
      </c>
      <c r="E1007">
        <v>96</v>
      </c>
      <c r="F1007">
        <v>0</v>
      </c>
      <c r="G1007">
        <f t="shared" si="45"/>
        <v>3</v>
      </c>
      <c r="H1007">
        <f t="shared" si="46"/>
        <v>1</v>
      </c>
      <c r="I1007">
        <f t="shared" si="47"/>
        <v>2</v>
      </c>
    </row>
    <row r="1008" spans="1:9" x14ac:dyDescent="0.35">
      <c r="A1008" t="s">
        <v>1010</v>
      </c>
      <c r="B1008">
        <v>57</v>
      </c>
      <c r="C1008">
        <v>1</v>
      </c>
      <c r="D1008" s="1">
        <v>490824</v>
      </c>
      <c r="E1008">
        <v>344</v>
      </c>
      <c r="F1008">
        <v>0</v>
      </c>
      <c r="G1008">
        <f t="shared" si="45"/>
        <v>3</v>
      </c>
      <c r="H1008">
        <f t="shared" si="46"/>
        <v>2</v>
      </c>
      <c r="I1008">
        <f t="shared" si="47"/>
        <v>2</v>
      </c>
    </row>
    <row r="1009" spans="1:9" x14ac:dyDescent="0.35">
      <c r="A1009" t="s">
        <v>1011</v>
      </c>
      <c r="B1009">
        <v>59</v>
      </c>
      <c r="C1009">
        <v>0</v>
      </c>
      <c r="D1009" s="1">
        <v>411410.66666666669</v>
      </c>
      <c r="E1009">
        <v>75</v>
      </c>
      <c r="F1009">
        <v>0</v>
      </c>
      <c r="G1009">
        <f t="shared" si="45"/>
        <v>3</v>
      </c>
      <c r="H1009">
        <f t="shared" si="46"/>
        <v>1</v>
      </c>
      <c r="I1009">
        <f t="shared" si="47"/>
        <v>2</v>
      </c>
    </row>
    <row r="1010" spans="1:9" x14ac:dyDescent="0.35">
      <c r="A1010" t="s">
        <v>1012</v>
      </c>
      <c r="B1010">
        <v>39</v>
      </c>
      <c r="C1010">
        <v>0</v>
      </c>
      <c r="D1010" s="1">
        <v>753373.33333333337</v>
      </c>
      <c r="E1010">
        <v>222</v>
      </c>
      <c r="F1010">
        <v>0</v>
      </c>
      <c r="G1010">
        <f t="shared" si="45"/>
        <v>2</v>
      </c>
      <c r="H1010">
        <f t="shared" si="46"/>
        <v>2</v>
      </c>
      <c r="I1010">
        <f t="shared" si="47"/>
        <v>3</v>
      </c>
    </row>
    <row r="1011" spans="1:9" x14ac:dyDescent="0.35">
      <c r="A1011" t="s">
        <v>1013</v>
      </c>
      <c r="B1011">
        <v>48</v>
      </c>
      <c r="C1011">
        <v>0</v>
      </c>
      <c r="D1011" s="1">
        <v>741397.33333333337</v>
      </c>
      <c r="E1011">
        <v>433</v>
      </c>
      <c r="F1011">
        <v>1</v>
      </c>
      <c r="G1011">
        <f t="shared" si="45"/>
        <v>2</v>
      </c>
      <c r="H1011">
        <f t="shared" si="46"/>
        <v>3</v>
      </c>
      <c r="I1011">
        <f t="shared" si="47"/>
        <v>3</v>
      </c>
    </row>
    <row r="1012" spans="1:9" x14ac:dyDescent="0.35">
      <c r="A1012" t="s">
        <v>1014</v>
      </c>
      <c r="B1012">
        <v>38</v>
      </c>
      <c r="C1012">
        <v>0</v>
      </c>
      <c r="D1012" s="1">
        <v>363541.33333333331</v>
      </c>
      <c r="E1012">
        <v>340</v>
      </c>
      <c r="F1012">
        <v>0</v>
      </c>
      <c r="G1012">
        <f t="shared" si="45"/>
        <v>2</v>
      </c>
      <c r="H1012">
        <f t="shared" si="46"/>
        <v>2</v>
      </c>
      <c r="I1012">
        <f t="shared" si="47"/>
        <v>2</v>
      </c>
    </row>
    <row r="1013" spans="1:9" x14ac:dyDescent="0.35">
      <c r="A1013" t="s">
        <v>1015</v>
      </c>
      <c r="B1013">
        <v>50</v>
      </c>
      <c r="C1013">
        <v>0</v>
      </c>
      <c r="D1013" s="1">
        <v>360170.66666666669</v>
      </c>
      <c r="E1013">
        <v>472</v>
      </c>
      <c r="F1013">
        <v>1</v>
      </c>
      <c r="G1013">
        <f t="shared" si="45"/>
        <v>2</v>
      </c>
      <c r="H1013">
        <f t="shared" si="46"/>
        <v>3</v>
      </c>
      <c r="I1013">
        <f t="shared" si="47"/>
        <v>2</v>
      </c>
    </row>
    <row r="1014" spans="1:9" x14ac:dyDescent="0.35">
      <c r="A1014" t="s">
        <v>1016</v>
      </c>
      <c r="B1014">
        <v>50</v>
      </c>
      <c r="C1014">
        <v>0</v>
      </c>
      <c r="D1014" s="1">
        <v>412218.66666666669</v>
      </c>
      <c r="E1014">
        <v>299</v>
      </c>
      <c r="F1014">
        <v>0</v>
      </c>
      <c r="G1014">
        <f t="shared" si="45"/>
        <v>2</v>
      </c>
      <c r="H1014">
        <f t="shared" si="46"/>
        <v>2</v>
      </c>
      <c r="I1014">
        <f t="shared" si="47"/>
        <v>2</v>
      </c>
    </row>
    <row r="1015" spans="1:9" x14ac:dyDescent="0.35">
      <c r="A1015" t="s">
        <v>1017</v>
      </c>
      <c r="B1015">
        <v>47</v>
      </c>
      <c r="C1015">
        <v>1</v>
      </c>
      <c r="D1015" s="1">
        <v>387205</v>
      </c>
      <c r="E1015">
        <v>279</v>
      </c>
      <c r="F1015">
        <v>1</v>
      </c>
      <c r="G1015">
        <f t="shared" si="45"/>
        <v>2</v>
      </c>
      <c r="H1015">
        <f t="shared" si="46"/>
        <v>2</v>
      </c>
      <c r="I1015">
        <f t="shared" si="47"/>
        <v>2</v>
      </c>
    </row>
    <row r="1016" spans="1:9" x14ac:dyDescent="0.35">
      <c r="A1016" t="s">
        <v>1018</v>
      </c>
      <c r="B1016">
        <v>41</v>
      </c>
      <c r="C1016">
        <v>1</v>
      </c>
      <c r="D1016" s="1">
        <v>238192</v>
      </c>
      <c r="E1016">
        <v>332</v>
      </c>
      <c r="F1016">
        <v>1</v>
      </c>
      <c r="G1016">
        <f t="shared" si="45"/>
        <v>2</v>
      </c>
      <c r="H1016">
        <f t="shared" si="46"/>
        <v>2</v>
      </c>
      <c r="I1016">
        <f t="shared" si="47"/>
        <v>1</v>
      </c>
    </row>
    <row r="1017" spans="1:9" x14ac:dyDescent="0.35">
      <c r="A1017" t="s">
        <v>1019</v>
      </c>
      <c r="B1017">
        <v>28</v>
      </c>
      <c r="C1017">
        <v>0</v>
      </c>
      <c r="D1017" s="1">
        <v>383810.66666666669</v>
      </c>
      <c r="E1017">
        <v>438</v>
      </c>
      <c r="F1017">
        <v>1</v>
      </c>
      <c r="G1017">
        <f t="shared" si="45"/>
        <v>1</v>
      </c>
      <c r="H1017">
        <f t="shared" si="46"/>
        <v>3</v>
      </c>
      <c r="I1017">
        <f t="shared" si="47"/>
        <v>2</v>
      </c>
    </row>
    <row r="1018" spans="1:9" x14ac:dyDescent="0.35">
      <c r="A1018" t="s">
        <v>1020</v>
      </c>
      <c r="B1018">
        <v>50</v>
      </c>
      <c r="C1018">
        <v>1</v>
      </c>
      <c r="D1018" s="1">
        <v>453326</v>
      </c>
      <c r="E1018">
        <v>221</v>
      </c>
      <c r="F1018">
        <v>0</v>
      </c>
      <c r="G1018">
        <f t="shared" si="45"/>
        <v>2</v>
      </c>
      <c r="H1018">
        <f t="shared" si="46"/>
        <v>2</v>
      </c>
      <c r="I1018">
        <f t="shared" si="47"/>
        <v>2</v>
      </c>
    </row>
    <row r="1019" spans="1:9" x14ac:dyDescent="0.35">
      <c r="A1019" t="s">
        <v>1021</v>
      </c>
      <c r="B1019">
        <v>27</v>
      </c>
      <c r="C1019">
        <v>1</v>
      </c>
      <c r="D1019" s="1">
        <v>295787</v>
      </c>
      <c r="E1019">
        <v>433</v>
      </c>
      <c r="F1019">
        <v>1</v>
      </c>
      <c r="G1019">
        <f t="shared" si="45"/>
        <v>1</v>
      </c>
      <c r="H1019">
        <f t="shared" si="46"/>
        <v>3</v>
      </c>
      <c r="I1019">
        <f t="shared" si="47"/>
        <v>2</v>
      </c>
    </row>
    <row r="1020" spans="1:9" x14ac:dyDescent="0.35">
      <c r="A1020" t="s">
        <v>1022</v>
      </c>
      <c r="B1020">
        <v>40</v>
      </c>
      <c r="C1020">
        <v>1</v>
      </c>
      <c r="D1020" s="1">
        <v>383084</v>
      </c>
      <c r="E1020">
        <v>247</v>
      </c>
      <c r="F1020">
        <v>1</v>
      </c>
      <c r="G1020">
        <f t="shared" si="45"/>
        <v>2</v>
      </c>
      <c r="H1020">
        <f t="shared" si="46"/>
        <v>2</v>
      </c>
      <c r="I1020">
        <f t="shared" si="47"/>
        <v>2</v>
      </c>
    </row>
    <row r="1021" spans="1:9" x14ac:dyDescent="0.35">
      <c r="A1021" t="s">
        <v>1023</v>
      </c>
      <c r="B1021">
        <v>46</v>
      </c>
      <c r="C1021">
        <v>1</v>
      </c>
      <c r="D1021" s="1">
        <v>133509</v>
      </c>
      <c r="E1021">
        <v>104</v>
      </c>
      <c r="F1021">
        <v>0</v>
      </c>
      <c r="G1021">
        <f t="shared" si="45"/>
        <v>2</v>
      </c>
      <c r="H1021">
        <f t="shared" si="46"/>
        <v>1</v>
      </c>
      <c r="I1021">
        <f t="shared" si="47"/>
        <v>1</v>
      </c>
    </row>
    <row r="1022" spans="1:9" x14ac:dyDescent="0.35">
      <c r="A1022" t="s">
        <v>1024</v>
      </c>
      <c r="B1022">
        <v>58</v>
      </c>
      <c r="C1022">
        <v>1</v>
      </c>
      <c r="D1022" s="1">
        <v>330840</v>
      </c>
      <c r="E1022">
        <v>443</v>
      </c>
      <c r="F1022">
        <v>1</v>
      </c>
      <c r="G1022">
        <f t="shared" si="45"/>
        <v>3</v>
      </c>
      <c r="H1022">
        <f t="shared" si="46"/>
        <v>3</v>
      </c>
      <c r="I1022">
        <f t="shared" si="47"/>
        <v>2</v>
      </c>
    </row>
    <row r="1023" spans="1:9" x14ac:dyDescent="0.35">
      <c r="A1023" t="s">
        <v>1025</v>
      </c>
      <c r="B1023">
        <v>33</v>
      </c>
      <c r="C1023">
        <v>1</v>
      </c>
      <c r="D1023" s="1">
        <v>139532</v>
      </c>
      <c r="E1023">
        <v>760</v>
      </c>
      <c r="F1023">
        <v>0</v>
      </c>
      <c r="G1023">
        <f t="shared" si="45"/>
        <v>1</v>
      </c>
      <c r="H1023">
        <f t="shared" si="46"/>
        <v>4</v>
      </c>
      <c r="I1023">
        <f t="shared" si="47"/>
        <v>1</v>
      </c>
    </row>
    <row r="1024" spans="1:9" x14ac:dyDescent="0.35">
      <c r="A1024" t="s">
        <v>1026</v>
      </c>
      <c r="B1024">
        <v>60</v>
      </c>
      <c r="C1024">
        <v>1</v>
      </c>
      <c r="D1024" s="1">
        <v>720435</v>
      </c>
      <c r="E1024">
        <v>495</v>
      </c>
      <c r="F1024">
        <v>1</v>
      </c>
      <c r="G1024">
        <f t="shared" si="45"/>
        <v>3</v>
      </c>
      <c r="H1024">
        <f t="shared" si="46"/>
        <v>3</v>
      </c>
      <c r="I1024">
        <f t="shared" si="47"/>
        <v>3</v>
      </c>
    </row>
    <row r="1025" spans="1:9" x14ac:dyDescent="0.35">
      <c r="A1025" t="s">
        <v>1027</v>
      </c>
      <c r="B1025">
        <v>45</v>
      </c>
      <c r="C1025">
        <v>1</v>
      </c>
      <c r="D1025" s="1">
        <v>460755</v>
      </c>
      <c r="E1025">
        <v>478</v>
      </c>
      <c r="F1025">
        <v>1</v>
      </c>
      <c r="G1025">
        <f t="shared" si="45"/>
        <v>2</v>
      </c>
      <c r="H1025">
        <f t="shared" si="46"/>
        <v>3</v>
      </c>
      <c r="I1025">
        <f t="shared" si="47"/>
        <v>2</v>
      </c>
    </row>
    <row r="1026" spans="1:9" x14ac:dyDescent="0.35">
      <c r="A1026" t="s">
        <v>1028</v>
      </c>
      <c r="B1026">
        <v>31</v>
      </c>
      <c r="C1026">
        <v>1</v>
      </c>
      <c r="D1026" s="1">
        <v>109474</v>
      </c>
      <c r="E1026">
        <v>432</v>
      </c>
      <c r="F1026">
        <v>1</v>
      </c>
      <c r="G1026">
        <f t="shared" ref="G1026:G1089" si="48">IF(B1026&lt;35, 1, IF(B1026&gt;55, 3, 2))</f>
        <v>1</v>
      </c>
      <c r="H1026">
        <f t="shared" ref="H1026:H1089" si="49">IF(E1026&lt;200,1, IF(E1026&gt;500, 4, IF(E1026&lt;360, 2,3 )))</f>
        <v>3</v>
      </c>
      <c r="I1026">
        <f t="shared" si="47"/>
        <v>1</v>
      </c>
    </row>
    <row r="1027" spans="1:9" x14ac:dyDescent="0.35">
      <c r="A1027" t="s">
        <v>1029</v>
      </c>
      <c r="B1027">
        <v>61</v>
      </c>
      <c r="C1027">
        <v>0</v>
      </c>
      <c r="D1027" s="1">
        <v>203186.66666666666</v>
      </c>
      <c r="E1027">
        <v>336</v>
      </c>
      <c r="F1027">
        <v>0</v>
      </c>
      <c r="G1027">
        <f t="shared" si="48"/>
        <v>3</v>
      </c>
      <c r="H1027">
        <f t="shared" si="49"/>
        <v>2</v>
      </c>
      <c r="I1027">
        <f t="shared" ref="I1027:I1090" si="50">IF(D1027&lt;250000, 1, IF(D1027&gt;550000, 3, 2))</f>
        <v>1</v>
      </c>
    </row>
    <row r="1028" spans="1:9" x14ac:dyDescent="0.35">
      <c r="A1028" t="s">
        <v>1030</v>
      </c>
      <c r="B1028">
        <v>49</v>
      </c>
      <c r="C1028">
        <v>0</v>
      </c>
      <c r="D1028" s="1">
        <v>793648</v>
      </c>
      <c r="E1028">
        <v>304</v>
      </c>
      <c r="F1028">
        <v>0</v>
      </c>
      <c r="G1028">
        <f t="shared" si="48"/>
        <v>2</v>
      </c>
      <c r="H1028">
        <f t="shared" si="49"/>
        <v>2</v>
      </c>
      <c r="I1028">
        <f t="shared" si="50"/>
        <v>3</v>
      </c>
    </row>
    <row r="1029" spans="1:9" x14ac:dyDescent="0.35">
      <c r="A1029" t="s">
        <v>1031</v>
      </c>
      <c r="B1029">
        <v>27</v>
      </c>
      <c r="C1029">
        <v>1</v>
      </c>
      <c r="D1029" s="1">
        <v>156619</v>
      </c>
      <c r="E1029">
        <v>673</v>
      </c>
      <c r="F1029">
        <v>1</v>
      </c>
      <c r="G1029">
        <f t="shared" si="48"/>
        <v>1</v>
      </c>
      <c r="H1029">
        <f t="shared" si="49"/>
        <v>4</v>
      </c>
      <c r="I1029">
        <f t="shared" si="50"/>
        <v>1</v>
      </c>
    </row>
    <row r="1030" spans="1:9" x14ac:dyDescent="0.35">
      <c r="A1030" t="s">
        <v>1032</v>
      </c>
      <c r="B1030">
        <v>53</v>
      </c>
      <c r="C1030">
        <v>1</v>
      </c>
      <c r="D1030" s="1">
        <v>120743</v>
      </c>
      <c r="E1030">
        <v>268</v>
      </c>
      <c r="F1030">
        <v>0</v>
      </c>
      <c r="G1030">
        <f t="shared" si="48"/>
        <v>2</v>
      </c>
      <c r="H1030">
        <f t="shared" si="49"/>
        <v>2</v>
      </c>
      <c r="I1030">
        <f t="shared" si="50"/>
        <v>1</v>
      </c>
    </row>
    <row r="1031" spans="1:9" x14ac:dyDescent="0.35">
      <c r="A1031" t="s">
        <v>1033</v>
      </c>
      <c r="B1031">
        <v>53</v>
      </c>
      <c r="C1031">
        <v>1</v>
      </c>
      <c r="D1031" s="1">
        <v>649984</v>
      </c>
      <c r="E1031">
        <v>240</v>
      </c>
      <c r="F1031">
        <v>0</v>
      </c>
      <c r="G1031">
        <f t="shared" si="48"/>
        <v>2</v>
      </c>
      <c r="H1031">
        <f t="shared" si="49"/>
        <v>2</v>
      </c>
      <c r="I1031">
        <f t="shared" si="50"/>
        <v>3</v>
      </c>
    </row>
    <row r="1032" spans="1:9" x14ac:dyDescent="0.35">
      <c r="A1032" t="s">
        <v>1034</v>
      </c>
      <c r="B1032">
        <v>46</v>
      </c>
      <c r="C1032">
        <v>0</v>
      </c>
      <c r="D1032" s="1">
        <v>318453.33333333331</v>
      </c>
      <c r="E1032">
        <v>478</v>
      </c>
      <c r="F1032">
        <v>1</v>
      </c>
      <c r="G1032">
        <f t="shared" si="48"/>
        <v>2</v>
      </c>
      <c r="H1032">
        <f t="shared" si="49"/>
        <v>3</v>
      </c>
      <c r="I1032">
        <f t="shared" si="50"/>
        <v>2</v>
      </c>
    </row>
    <row r="1033" spans="1:9" x14ac:dyDescent="0.35">
      <c r="A1033" t="s">
        <v>1035</v>
      </c>
      <c r="B1033">
        <v>45</v>
      </c>
      <c r="C1033">
        <v>1</v>
      </c>
      <c r="D1033" s="1">
        <v>282761</v>
      </c>
      <c r="E1033">
        <v>394</v>
      </c>
      <c r="F1033">
        <v>1</v>
      </c>
      <c r="G1033">
        <f t="shared" si="48"/>
        <v>2</v>
      </c>
      <c r="H1033">
        <f t="shared" si="49"/>
        <v>3</v>
      </c>
      <c r="I1033">
        <f t="shared" si="50"/>
        <v>2</v>
      </c>
    </row>
    <row r="1034" spans="1:9" x14ac:dyDescent="0.35">
      <c r="A1034" t="s">
        <v>1036</v>
      </c>
      <c r="B1034">
        <v>63</v>
      </c>
      <c r="C1034">
        <v>1</v>
      </c>
      <c r="D1034" s="1">
        <v>724179</v>
      </c>
      <c r="E1034">
        <v>167</v>
      </c>
      <c r="F1034">
        <v>1</v>
      </c>
      <c r="G1034">
        <f t="shared" si="48"/>
        <v>3</v>
      </c>
      <c r="H1034">
        <f t="shared" si="49"/>
        <v>1</v>
      </c>
      <c r="I1034">
        <f t="shared" si="50"/>
        <v>3</v>
      </c>
    </row>
    <row r="1035" spans="1:9" x14ac:dyDescent="0.35">
      <c r="A1035" t="s">
        <v>1037</v>
      </c>
      <c r="B1035">
        <v>34</v>
      </c>
      <c r="C1035">
        <v>1</v>
      </c>
      <c r="D1035" s="1">
        <v>104893</v>
      </c>
      <c r="E1035">
        <v>367</v>
      </c>
      <c r="F1035">
        <v>0</v>
      </c>
      <c r="G1035">
        <f t="shared" si="48"/>
        <v>1</v>
      </c>
      <c r="H1035">
        <f t="shared" si="49"/>
        <v>3</v>
      </c>
      <c r="I1035">
        <f t="shared" si="50"/>
        <v>1</v>
      </c>
    </row>
    <row r="1036" spans="1:9" x14ac:dyDescent="0.35">
      <c r="A1036" t="s">
        <v>1038</v>
      </c>
      <c r="B1036">
        <v>25</v>
      </c>
      <c r="C1036">
        <v>1</v>
      </c>
      <c r="D1036" s="1">
        <v>180748</v>
      </c>
      <c r="E1036">
        <v>416</v>
      </c>
      <c r="F1036">
        <v>1</v>
      </c>
      <c r="G1036">
        <f t="shared" si="48"/>
        <v>1</v>
      </c>
      <c r="H1036">
        <f t="shared" si="49"/>
        <v>3</v>
      </c>
      <c r="I1036">
        <f t="shared" si="50"/>
        <v>1</v>
      </c>
    </row>
    <row r="1037" spans="1:9" x14ac:dyDescent="0.35">
      <c r="A1037" t="s">
        <v>1039</v>
      </c>
      <c r="B1037">
        <v>48</v>
      </c>
      <c r="C1037">
        <v>1</v>
      </c>
      <c r="D1037" s="1">
        <v>301029</v>
      </c>
      <c r="E1037">
        <v>293</v>
      </c>
      <c r="F1037">
        <v>1</v>
      </c>
      <c r="G1037">
        <f t="shared" si="48"/>
        <v>2</v>
      </c>
      <c r="H1037">
        <f t="shared" si="49"/>
        <v>2</v>
      </c>
      <c r="I1037">
        <f t="shared" si="50"/>
        <v>2</v>
      </c>
    </row>
    <row r="1038" spans="1:9" x14ac:dyDescent="0.35">
      <c r="A1038" t="s">
        <v>1040</v>
      </c>
      <c r="B1038">
        <v>34</v>
      </c>
      <c r="C1038">
        <v>0</v>
      </c>
      <c r="D1038" s="1">
        <v>242488</v>
      </c>
      <c r="E1038">
        <v>157</v>
      </c>
      <c r="F1038">
        <v>1</v>
      </c>
      <c r="G1038">
        <f t="shared" si="48"/>
        <v>1</v>
      </c>
      <c r="H1038">
        <f t="shared" si="49"/>
        <v>1</v>
      </c>
      <c r="I1038">
        <f t="shared" si="50"/>
        <v>1</v>
      </c>
    </row>
    <row r="1039" spans="1:9" x14ac:dyDescent="0.35">
      <c r="A1039" t="s">
        <v>1041</v>
      </c>
      <c r="B1039">
        <v>43</v>
      </c>
      <c r="C1039">
        <v>1</v>
      </c>
      <c r="D1039" s="1">
        <v>173223</v>
      </c>
      <c r="E1039">
        <v>497</v>
      </c>
      <c r="F1039">
        <v>0</v>
      </c>
      <c r="G1039">
        <f t="shared" si="48"/>
        <v>2</v>
      </c>
      <c r="H1039">
        <f t="shared" si="49"/>
        <v>3</v>
      </c>
      <c r="I1039">
        <f t="shared" si="50"/>
        <v>1</v>
      </c>
    </row>
    <row r="1040" spans="1:9" x14ac:dyDescent="0.35">
      <c r="A1040" t="s">
        <v>1042</v>
      </c>
      <c r="B1040">
        <v>40</v>
      </c>
      <c r="C1040">
        <v>0</v>
      </c>
      <c r="D1040" s="1">
        <v>328048</v>
      </c>
      <c r="E1040">
        <v>287</v>
      </c>
      <c r="F1040">
        <v>1</v>
      </c>
      <c r="G1040">
        <f t="shared" si="48"/>
        <v>2</v>
      </c>
      <c r="H1040">
        <f t="shared" si="49"/>
        <v>2</v>
      </c>
      <c r="I1040">
        <f t="shared" si="50"/>
        <v>2</v>
      </c>
    </row>
    <row r="1041" spans="1:9" x14ac:dyDescent="0.35">
      <c r="A1041" t="s">
        <v>1043</v>
      </c>
      <c r="B1041">
        <v>49</v>
      </c>
      <c r="C1041">
        <v>1</v>
      </c>
      <c r="D1041" s="1">
        <v>424181</v>
      </c>
      <c r="E1041">
        <v>304</v>
      </c>
      <c r="F1041">
        <v>1</v>
      </c>
      <c r="G1041">
        <f t="shared" si="48"/>
        <v>2</v>
      </c>
      <c r="H1041">
        <f t="shared" si="49"/>
        <v>2</v>
      </c>
      <c r="I1041">
        <f t="shared" si="50"/>
        <v>2</v>
      </c>
    </row>
    <row r="1042" spans="1:9" x14ac:dyDescent="0.35">
      <c r="A1042" t="s">
        <v>1044</v>
      </c>
      <c r="B1042">
        <v>31</v>
      </c>
      <c r="C1042">
        <v>1</v>
      </c>
      <c r="D1042" s="1">
        <v>291258</v>
      </c>
      <c r="E1042">
        <v>1004</v>
      </c>
      <c r="F1042">
        <v>1</v>
      </c>
      <c r="G1042">
        <f t="shared" si="48"/>
        <v>1</v>
      </c>
      <c r="H1042">
        <f t="shared" si="49"/>
        <v>4</v>
      </c>
      <c r="I1042">
        <f t="shared" si="50"/>
        <v>2</v>
      </c>
    </row>
    <row r="1043" spans="1:9" x14ac:dyDescent="0.35">
      <c r="A1043" t="s">
        <v>1045</v>
      </c>
      <c r="B1043">
        <v>48</v>
      </c>
      <c r="C1043">
        <v>0</v>
      </c>
      <c r="D1043" s="1">
        <v>349936</v>
      </c>
      <c r="E1043">
        <v>233</v>
      </c>
      <c r="F1043">
        <v>1</v>
      </c>
      <c r="G1043">
        <f t="shared" si="48"/>
        <v>2</v>
      </c>
      <c r="H1043">
        <f t="shared" si="49"/>
        <v>2</v>
      </c>
      <c r="I1043">
        <f t="shared" si="50"/>
        <v>2</v>
      </c>
    </row>
    <row r="1044" spans="1:9" x14ac:dyDescent="0.35">
      <c r="A1044" t="s">
        <v>1046</v>
      </c>
      <c r="B1044">
        <v>62</v>
      </c>
      <c r="C1044">
        <v>0</v>
      </c>
      <c r="D1044" s="1">
        <v>94738.666666666672</v>
      </c>
      <c r="E1044">
        <v>353</v>
      </c>
      <c r="F1044">
        <v>0</v>
      </c>
      <c r="G1044">
        <f t="shared" si="48"/>
        <v>3</v>
      </c>
      <c r="H1044">
        <f t="shared" si="49"/>
        <v>2</v>
      </c>
      <c r="I1044">
        <f t="shared" si="50"/>
        <v>1</v>
      </c>
    </row>
    <row r="1045" spans="1:9" x14ac:dyDescent="0.35">
      <c r="A1045" t="s">
        <v>1047</v>
      </c>
      <c r="B1045">
        <v>43</v>
      </c>
      <c r="C1045">
        <v>1</v>
      </c>
      <c r="D1045" s="1">
        <v>736981.33333333337</v>
      </c>
      <c r="E1045">
        <v>152</v>
      </c>
      <c r="F1045">
        <v>0</v>
      </c>
      <c r="G1045">
        <f t="shared" si="48"/>
        <v>2</v>
      </c>
      <c r="H1045">
        <f t="shared" si="49"/>
        <v>1</v>
      </c>
      <c r="I1045">
        <f t="shared" si="50"/>
        <v>3</v>
      </c>
    </row>
    <row r="1046" spans="1:9" x14ac:dyDescent="0.35">
      <c r="A1046" t="s">
        <v>1048</v>
      </c>
      <c r="B1046">
        <v>53</v>
      </c>
      <c r="C1046">
        <v>1</v>
      </c>
      <c r="D1046" s="1">
        <v>600296</v>
      </c>
      <c r="E1046">
        <v>439</v>
      </c>
      <c r="F1046">
        <v>1</v>
      </c>
      <c r="G1046">
        <f t="shared" si="48"/>
        <v>2</v>
      </c>
      <c r="H1046">
        <f t="shared" si="49"/>
        <v>3</v>
      </c>
      <c r="I1046">
        <f t="shared" si="50"/>
        <v>3</v>
      </c>
    </row>
    <row r="1047" spans="1:9" x14ac:dyDescent="0.35">
      <c r="A1047" t="s">
        <v>1049</v>
      </c>
      <c r="B1047">
        <v>36</v>
      </c>
      <c r="C1047">
        <v>0</v>
      </c>
      <c r="D1047" s="1">
        <v>272370.66666666669</v>
      </c>
      <c r="E1047">
        <v>232</v>
      </c>
      <c r="F1047">
        <v>1</v>
      </c>
      <c r="G1047">
        <f t="shared" si="48"/>
        <v>2</v>
      </c>
      <c r="H1047">
        <f t="shared" si="49"/>
        <v>2</v>
      </c>
      <c r="I1047">
        <f t="shared" si="50"/>
        <v>2</v>
      </c>
    </row>
    <row r="1048" spans="1:9" x14ac:dyDescent="0.35">
      <c r="A1048" t="s">
        <v>1050</v>
      </c>
      <c r="B1048">
        <v>31</v>
      </c>
      <c r="C1048">
        <v>1</v>
      </c>
      <c r="D1048" s="1">
        <v>233816</v>
      </c>
      <c r="E1048">
        <v>256</v>
      </c>
      <c r="F1048">
        <v>1</v>
      </c>
      <c r="G1048">
        <f t="shared" si="48"/>
        <v>1</v>
      </c>
      <c r="H1048">
        <f t="shared" si="49"/>
        <v>2</v>
      </c>
      <c r="I1048">
        <f t="shared" si="50"/>
        <v>1</v>
      </c>
    </row>
    <row r="1049" spans="1:9" x14ac:dyDescent="0.35">
      <c r="A1049" t="s">
        <v>1051</v>
      </c>
      <c r="B1049">
        <v>28</v>
      </c>
      <c r="C1049">
        <v>0</v>
      </c>
      <c r="D1049" s="1">
        <v>286458.66666666669</v>
      </c>
      <c r="E1049">
        <v>253</v>
      </c>
      <c r="F1049">
        <v>0</v>
      </c>
      <c r="G1049">
        <f t="shared" si="48"/>
        <v>1</v>
      </c>
      <c r="H1049">
        <f t="shared" si="49"/>
        <v>2</v>
      </c>
      <c r="I1049">
        <f t="shared" si="50"/>
        <v>2</v>
      </c>
    </row>
    <row r="1050" spans="1:9" x14ac:dyDescent="0.35">
      <c r="A1050" t="s">
        <v>1052</v>
      </c>
      <c r="B1050">
        <v>65</v>
      </c>
      <c r="C1050">
        <v>1</v>
      </c>
      <c r="D1050" s="1">
        <v>536795</v>
      </c>
      <c r="E1050">
        <v>186</v>
      </c>
      <c r="F1050">
        <v>1</v>
      </c>
      <c r="G1050">
        <f t="shared" si="48"/>
        <v>3</v>
      </c>
      <c r="H1050">
        <f t="shared" si="49"/>
        <v>1</v>
      </c>
      <c r="I1050">
        <f t="shared" si="50"/>
        <v>2</v>
      </c>
    </row>
    <row r="1051" spans="1:9" x14ac:dyDescent="0.35">
      <c r="A1051" t="s">
        <v>1053</v>
      </c>
      <c r="B1051">
        <v>26</v>
      </c>
      <c r="C1051">
        <v>0</v>
      </c>
      <c r="D1051" s="1">
        <v>154832</v>
      </c>
      <c r="E1051">
        <v>40</v>
      </c>
      <c r="F1051">
        <v>0</v>
      </c>
      <c r="G1051">
        <f t="shared" si="48"/>
        <v>1</v>
      </c>
      <c r="H1051">
        <f t="shared" si="49"/>
        <v>1</v>
      </c>
      <c r="I1051">
        <f t="shared" si="50"/>
        <v>1</v>
      </c>
    </row>
    <row r="1052" spans="1:9" x14ac:dyDescent="0.35">
      <c r="A1052" t="s">
        <v>1054</v>
      </c>
      <c r="B1052">
        <v>59</v>
      </c>
      <c r="C1052">
        <v>1</v>
      </c>
      <c r="D1052" s="1">
        <v>317809</v>
      </c>
      <c r="E1052">
        <v>208</v>
      </c>
      <c r="F1052">
        <v>1</v>
      </c>
      <c r="G1052">
        <f t="shared" si="48"/>
        <v>3</v>
      </c>
      <c r="H1052">
        <f t="shared" si="49"/>
        <v>2</v>
      </c>
      <c r="I1052">
        <f t="shared" si="50"/>
        <v>2</v>
      </c>
    </row>
    <row r="1053" spans="1:9" x14ac:dyDescent="0.35">
      <c r="A1053" t="s">
        <v>1055</v>
      </c>
      <c r="B1053">
        <v>49</v>
      </c>
      <c r="C1053">
        <v>1</v>
      </c>
      <c r="D1053" s="1">
        <v>501442.66666666669</v>
      </c>
      <c r="E1053">
        <v>495</v>
      </c>
      <c r="F1053">
        <v>1</v>
      </c>
      <c r="G1053">
        <f t="shared" si="48"/>
        <v>2</v>
      </c>
      <c r="H1053">
        <f t="shared" si="49"/>
        <v>3</v>
      </c>
      <c r="I1053">
        <f t="shared" si="50"/>
        <v>2</v>
      </c>
    </row>
    <row r="1054" spans="1:9" x14ac:dyDescent="0.35">
      <c r="A1054" t="s">
        <v>1056</v>
      </c>
      <c r="B1054">
        <v>33</v>
      </c>
      <c r="C1054">
        <v>1</v>
      </c>
      <c r="D1054" s="1">
        <v>102248</v>
      </c>
      <c r="E1054">
        <v>234</v>
      </c>
      <c r="F1054">
        <v>0</v>
      </c>
      <c r="G1054">
        <f t="shared" si="48"/>
        <v>1</v>
      </c>
      <c r="H1054">
        <f t="shared" si="49"/>
        <v>2</v>
      </c>
      <c r="I1054">
        <f t="shared" si="50"/>
        <v>1</v>
      </c>
    </row>
    <row r="1055" spans="1:9" x14ac:dyDescent="0.35">
      <c r="A1055" t="s">
        <v>1057</v>
      </c>
      <c r="B1055">
        <v>41</v>
      </c>
      <c r="C1055">
        <v>1</v>
      </c>
      <c r="D1055" s="1">
        <v>605568</v>
      </c>
      <c r="E1055">
        <v>263</v>
      </c>
      <c r="F1055">
        <v>0</v>
      </c>
      <c r="G1055">
        <f t="shared" si="48"/>
        <v>2</v>
      </c>
      <c r="H1055">
        <f t="shared" si="49"/>
        <v>2</v>
      </c>
      <c r="I1055">
        <f t="shared" si="50"/>
        <v>3</v>
      </c>
    </row>
    <row r="1056" spans="1:9" x14ac:dyDescent="0.35">
      <c r="A1056" t="s">
        <v>1058</v>
      </c>
      <c r="B1056">
        <v>31</v>
      </c>
      <c r="C1056">
        <v>0</v>
      </c>
      <c r="D1056" s="1">
        <v>432553.33333333337</v>
      </c>
      <c r="E1056">
        <v>386</v>
      </c>
      <c r="F1056">
        <v>1</v>
      </c>
      <c r="G1056">
        <f t="shared" si="48"/>
        <v>1</v>
      </c>
      <c r="H1056">
        <f t="shared" si="49"/>
        <v>3</v>
      </c>
      <c r="I1056">
        <f t="shared" si="50"/>
        <v>2</v>
      </c>
    </row>
    <row r="1057" spans="1:9" x14ac:dyDescent="0.35">
      <c r="A1057" t="s">
        <v>1059</v>
      </c>
      <c r="B1057">
        <v>45</v>
      </c>
      <c r="C1057">
        <v>1</v>
      </c>
      <c r="D1057" s="1">
        <v>551818.66666666663</v>
      </c>
      <c r="E1057">
        <v>1</v>
      </c>
      <c r="F1057">
        <v>1</v>
      </c>
      <c r="G1057">
        <f t="shared" si="48"/>
        <v>2</v>
      </c>
      <c r="H1057">
        <f t="shared" si="49"/>
        <v>1</v>
      </c>
      <c r="I1057">
        <f t="shared" si="50"/>
        <v>3</v>
      </c>
    </row>
    <row r="1058" spans="1:9" x14ac:dyDescent="0.35">
      <c r="A1058" t="s">
        <v>1060</v>
      </c>
      <c r="B1058">
        <v>58</v>
      </c>
      <c r="C1058">
        <v>0</v>
      </c>
      <c r="D1058" s="1">
        <v>130440</v>
      </c>
      <c r="E1058">
        <v>325</v>
      </c>
      <c r="F1058">
        <v>0</v>
      </c>
      <c r="G1058">
        <f t="shared" si="48"/>
        <v>3</v>
      </c>
      <c r="H1058">
        <f t="shared" si="49"/>
        <v>2</v>
      </c>
      <c r="I1058">
        <f t="shared" si="50"/>
        <v>1</v>
      </c>
    </row>
    <row r="1059" spans="1:9" x14ac:dyDescent="0.35">
      <c r="A1059" t="s">
        <v>1061</v>
      </c>
      <c r="B1059">
        <v>37</v>
      </c>
      <c r="C1059">
        <v>0</v>
      </c>
      <c r="D1059" s="1">
        <v>609808</v>
      </c>
      <c r="E1059">
        <v>467</v>
      </c>
      <c r="F1059">
        <v>1</v>
      </c>
      <c r="G1059">
        <f t="shared" si="48"/>
        <v>2</v>
      </c>
      <c r="H1059">
        <f t="shared" si="49"/>
        <v>3</v>
      </c>
      <c r="I1059">
        <f t="shared" si="50"/>
        <v>3</v>
      </c>
    </row>
    <row r="1060" spans="1:9" x14ac:dyDescent="0.35">
      <c r="A1060" t="s">
        <v>1062</v>
      </c>
      <c r="B1060">
        <v>27</v>
      </c>
      <c r="C1060">
        <v>1</v>
      </c>
      <c r="D1060" s="1">
        <v>109166</v>
      </c>
      <c r="E1060">
        <v>60</v>
      </c>
      <c r="F1060">
        <v>0</v>
      </c>
      <c r="G1060">
        <f t="shared" si="48"/>
        <v>1</v>
      </c>
      <c r="H1060">
        <f t="shared" si="49"/>
        <v>1</v>
      </c>
      <c r="I1060">
        <f t="shared" si="50"/>
        <v>1</v>
      </c>
    </row>
    <row r="1061" spans="1:9" x14ac:dyDescent="0.35">
      <c r="A1061" t="s">
        <v>1063</v>
      </c>
      <c r="B1061">
        <v>49</v>
      </c>
      <c r="C1061">
        <v>0</v>
      </c>
      <c r="D1061" s="1">
        <v>363658.66666666669</v>
      </c>
      <c r="E1061">
        <v>444</v>
      </c>
      <c r="F1061">
        <v>1</v>
      </c>
      <c r="G1061">
        <f t="shared" si="48"/>
        <v>2</v>
      </c>
      <c r="H1061">
        <f t="shared" si="49"/>
        <v>3</v>
      </c>
      <c r="I1061">
        <f t="shared" si="50"/>
        <v>2</v>
      </c>
    </row>
    <row r="1062" spans="1:9" x14ac:dyDescent="0.35">
      <c r="A1062" t="s">
        <v>1064</v>
      </c>
      <c r="B1062">
        <v>51</v>
      </c>
      <c r="C1062">
        <v>1</v>
      </c>
      <c r="D1062" s="1">
        <v>310948</v>
      </c>
      <c r="E1062">
        <v>222</v>
      </c>
      <c r="F1062">
        <v>0</v>
      </c>
      <c r="G1062">
        <f t="shared" si="48"/>
        <v>2</v>
      </c>
      <c r="H1062">
        <f t="shared" si="49"/>
        <v>2</v>
      </c>
      <c r="I1062">
        <f t="shared" si="50"/>
        <v>2</v>
      </c>
    </row>
    <row r="1063" spans="1:9" x14ac:dyDescent="0.35">
      <c r="A1063" t="s">
        <v>1065</v>
      </c>
      <c r="B1063">
        <v>35</v>
      </c>
      <c r="C1063">
        <v>0</v>
      </c>
      <c r="D1063" s="1">
        <v>281269.33333333331</v>
      </c>
      <c r="E1063">
        <v>321</v>
      </c>
      <c r="F1063">
        <v>0</v>
      </c>
      <c r="G1063">
        <f t="shared" si="48"/>
        <v>2</v>
      </c>
      <c r="H1063">
        <f t="shared" si="49"/>
        <v>2</v>
      </c>
      <c r="I1063">
        <f t="shared" si="50"/>
        <v>2</v>
      </c>
    </row>
    <row r="1064" spans="1:9" x14ac:dyDescent="0.35">
      <c r="A1064" t="s">
        <v>1066</v>
      </c>
      <c r="B1064">
        <v>32</v>
      </c>
      <c r="C1064">
        <v>0</v>
      </c>
      <c r="D1064" s="1">
        <v>331212.33333333337</v>
      </c>
      <c r="E1064">
        <v>204</v>
      </c>
      <c r="F1064">
        <v>1</v>
      </c>
      <c r="G1064">
        <f t="shared" si="48"/>
        <v>1</v>
      </c>
      <c r="H1064">
        <f t="shared" si="49"/>
        <v>2</v>
      </c>
      <c r="I1064">
        <f t="shared" si="50"/>
        <v>2</v>
      </c>
    </row>
    <row r="1065" spans="1:9" x14ac:dyDescent="0.35">
      <c r="A1065" t="s">
        <v>1067</v>
      </c>
      <c r="B1065">
        <v>26</v>
      </c>
      <c r="C1065">
        <v>1</v>
      </c>
      <c r="D1065" s="1">
        <v>284974</v>
      </c>
      <c r="E1065">
        <v>314</v>
      </c>
      <c r="F1065">
        <v>1</v>
      </c>
      <c r="G1065">
        <f t="shared" si="48"/>
        <v>1</v>
      </c>
      <c r="H1065">
        <f t="shared" si="49"/>
        <v>2</v>
      </c>
      <c r="I1065">
        <f t="shared" si="50"/>
        <v>2</v>
      </c>
    </row>
    <row r="1066" spans="1:9" x14ac:dyDescent="0.35">
      <c r="A1066" t="s">
        <v>1068</v>
      </c>
      <c r="B1066">
        <v>57</v>
      </c>
      <c r="C1066">
        <v>1</v>
      </c>
      <c r="D1066" s="1">
        <v>74267</v>
      </c>
      <c r="E1066">
        <v>7</v>
      </c>
      <c r="F1066">
        <v>0</v>
      </c>
      <c r="G1066">
        <f t="shared" si="48"/>
        <v>3</v>
      </c>
      <c r="H1066">
        <f t="shared" si="49"/>
        <v>1</v>
      </c>
      <c r="I1066">
        <f t="shared" si="50"/>
        <v>1</v>
      </c>
    </row>
    <row r="1067" spans="1:9" x14ac:dyDescent="0.35">
      <c r="A1067" t="s">
        <v>1069</v>
      </c>
      <c r="B1067">
        <v>54</v>
      </c>
      <c r="C1067">
        <v>0</v>
      </c>
      <c r="D1067" s="1">
        <v>294776</v>
      </c>
      <c r="E1067">
        <v>339</v>
      </c>
      <c r="F1067">
        <v>0</v>
      </c>
      <c r="G1067">
        <f t="shared" si="48"/>
        <v>2</v>
      </c>
      <c r="H1067">
        <f t="shared" si="49"/>
        <v>2</v>
      </c>
      <c r="I1067">
        <f t="shared" si="50"/>
        <v>2</v>
      </c>
    </row>
    <row r="1068" spans="1:9" x14ac:dyDescent="0.35">
      <c r="A1068" t="s">
        <v>1070</v>
      </c>
      <c r="B1068">
        <v>47</v>
      </c>
      <c r="C1068">
        <v>1</v>
      </c>
      <c r="D1068" s="1">
        <v>607261.33333333337</v>
      </c>
      <c r="E1068">
        <v>316</v>
      </c>
      <c r="F1068">
        <v>0</v>
      </c>
      <c r="G1068">
        <f t="shared" si="48"/>
        <v>2</v>
      </c>
      <c r="H1068">
        <f t="shared" si="49"/>
        <v>2</v>
      </c>
      <c r="I1068">
        <f t="shared" si="50"/>
        <v>3</v>
      </c>
    </row>
    <row r="1069" spans="1:9" x14ac:dyDescent="0.35">
      <c r="A1069" t="s">
        <v>1071</v>
      </c>
      <c r="B1069">
        <v>32</v>
      </c>
      <c r="C1069">
        <v>0</v>
      </c>
      <c r="D1069" s="1">
        <v>323485.33333333331</v>
      </c>
      <c r="E1069">
        <v>337</v>
      </c>
      <c r="F1069">
        <v>1</v>
      </c>
      <c r="G1069">
        <f t="shared" si="48"/>
        <v>1</v>
      </c>
      <c r="H1069">
        <f t="shared" si="49"/>
        <v>2</v>
      </c>
      <c r="I1069">
        <f t="shared" si="50"/>
        <v>2</v>
      </c>
    </row>
    <row r="1070" spans="1:9" x14ac:dyDescent="0.35">
      <c r="A1070" t="s">
        <v>1072</v>
      </c>
      <c r="B1070">
        <v>49</v>
      </c>
      <c r="C1070">
        <v>1</v>
      </c>
      <c r="D1070" s="1">
        <v>586208</v>
      </c>
      <c r="E1070">
        <v>749</v>
      </c>
      <c r="F1070">
        <v>1</v>
      </c>
      <c r="G1070">
        <f t="shared" si="48"/>
        <v>2</v>
      </c>
      <c r="H1070">
        <f t="shared" si="49"/>
        <v>4</v>
      </c>
      <c r="I1070">
        <f t="shared" si="50"/>
        <v>3</v>
      </c>
    </row>
    <row r="1071" spans="1:9" x14ac:dyDescent="0.35">
      <c r="A1071" t="s">
        <v>1073</v>
      </c>
      <c r="B1071">
        <v>49</v>
      </c>
      <c r="C1071">
        <v>0</v>
      </c>
      <c r="D1071" s="1">
        <v>793677.33333333337</v>
      </c>
      <c r="E1071">
        <v>300</v>
      </c>
      <c r="F1071">
        <v>0</v>
      </c>
      <c r="G1071">
        <f t="shared" si="48"/>
        <v>2</v>
      </c>
      <c r="H1071">
        <f t="shared" si="49"/>
        <v>2</v>
      </c>
      <c r="I1071">
        <f t="shared" si="50"/>
        <v>3</v>
      </c>
    </row>
    <row r="1072" spans="1:9" x14ac:dyDescent="0.35">
      <c r="A1072" t="s">
        <v>1074</v>
      </c>
      <c r="B1072">
        <v>35</v>
      </c>
      <c r="C1072">
        <v>1</v>
      </c>
      <c r="D1072" s="1">
        <v>125649</v>
      </c>
      <c r="E1072">
        <v>389</v>
      </c>
      <c r="F1072">
        <v>0</v>
      </c>
      <c r="G1072">
        <f t="shared" si="48"/>
        <v>2</v>
      </c>
      <c r="H1072">
        <f t="shared" si="49"/>
        <v>3</v>
      </c>
      <c r="I1072">
        <f t="shared" si="50"/>
        <v>1</v>
      </c>
    </row>
    <row r="1073" spans="1:9" x14ac:dyDescent="0.35">
      <c r="A1073" t="s">
        <v>1075</v>
      </c>
      <c r="B1073">
        <v>53</v>
      </c>
      <c r="C1073">
        <v>1</v>
      </c>
      <c r="D1073" s="1">
        <v>109758</v>
      </c>
      <c r="E1073">
        <v>338</v>
      </c>
      <c r="F1073">
        <v>1</v>
      </c>
      <c r="G1073">
        <f t="shared" si="48"/>
        <v>2</v>
      </c>
      <c r="H1073">
        <f t="shared" si="49"/>
        <v>2</v>
      </c>
      <c r="I1073">
        <f t="shared" si="50"/>
        <v>1</v>
      </c>
    </row>
    <row r="1074" spans="1:9" x14ac:dyDescent="0.35">
      <c r="A1074" t="s">
        <v>1076</v>
      </c>
      <c r="B1074">
        <v>42</v>
      </c>
      <c r="C1074">
        <v>1</v>
      </c>
      <c r="D1074" s="1">
        <v>387787</v>
      </c>
      <c r="E1074">
        <v>281</v>
      </c>
      <c r="F1074">
        <v>0</v>
      </c>
      <c r="G1074">
        <f t="shared" si="48"/>
        <v>2</v>
      </c>
      <c r="H1074">
        <f t="shared" si="49"/>
        <v>2</v>
      </c>
      <c r="I1074">
        <f t="shared" si="50"/>
        <v>2</v>
      </c>
    </row>
    <row r="1075" spans="1:9" x14ac:dyDescent="0.35">
      <c r="A1075" t="s">
        <v>1077</v>
      </c>
      <c r="B1075">
        <v>48</v>
      </c>
      <c r="C1075">
        <v>0</v>
      </c>
      <c r="D1075" s="1">
        <v>517466.66666666669</v>
      </c>
      <c r="E1075">
        <v>284</v>
      </c>
      <c r="F1075">
        <v>1</v>
      </c>
      <c r="G1075">
        <f t="shared" si="48"/>
        <v>2</v>
      </c>
      <c r="H1075">
        <f t="shared" si="49"/>
        <v>2</v>
      </c>
      <c r="I1075">
        <f t="shared" si="50"/>
        <v>2</v>
      </c>
    </row>
    <row r="1076" spans="1:9" x14ac:dyDescent="0.35">
      <c r="A1076" t="s">
        <v>1078</v>
      </c>
      <c r="B1076">
        <v>40</v>
      </c>
      <c r="C1076">
        <v>1</v>
      </c>
      <c r="D1076" s="1">
        <v>480910</v>
      </c>
      <c r="E1076">
        <v>441</v>
      </c>
      <c r="F1076">
        <v>1</v>
      </c>
      <c r="G1076">
        <f t="shared" si="48"/>
        <v>2</v>
      </c>
      <c r="H1076">
        <f t="shared" si="49"/>
        <v>3</v>
      </c>
      <c r="I1076">
        <f t="shared" si="50"/>
        <v>2</v>
      </c>
    </row>
    <row r="1077" spans="1:9" x14ac:dyDescent="0.35">
      <c r="A1077" t="s">
        <v>1079</v>
      </c>
      <c r="B1077">
        <v>43</v>
      </c>
      <c r="C1077">
        <v>1</v>
      </c>
      <c r="D1077" s="1">
        <v>483333</v>
      </c>
      <c r="E1077">
        <v>329</v>
      </c>
      <c r="F1077">
        <v>1</v>
      </c>
      <c r="G1077">
        <f t="shared" si="48"/>
        <v>2</v>
      </c>
      <c r="H1077">
        <f t="shared" si="49"/>
        <v>2</v>
      </c>
      <c r="I1077">
        <f t="shared" si="50"/>
        <v>2</v>
      </c>
    </row>
    <row r="1078" spans="1:9" x14ac:dyDescent="0.35">
      <c r="A1078" t="s">
        <v>1080</v>
      </c>
      <c r="B1078">
        <v>62</v>
      </c>
      <c r="C1078">
        <v>1</v>
      </c>
      <c r="D1078" s="1">
        <v>352502</v>
      </c>
      <c r="E1078">
        <v>272</v>
      </c>
      <c r="F1078">
        <v>0</v>
      </c>
      <c r="G1078">
        <f t="shared" si="48"/>
        <v>3</v>
      </c>
      <c r="H1078">
        <f t="shared" si="49"/>
        <v>2</v>
      </c>
      <c r="I1078">
        <f t="shared" si="50"/>
        <v>2</v>
      </c>
    </row>
    <row r="1079" spans="1:9" x14ac:dyDescent="0.35">
      <c r="A1079" t="s">
        <v>1081</v>
      </c>
      <c r="B1079">
        <v>36</v>
      </c>
      <c r="C1079">
        <v>1</v>
      </c>
      <c r="D1079" s="1">
        <v>350776</v>
      </c>
      <c r="E1079">
        <v>475</v>
      </c>
      <c r="F1079">
        <v>1</v>
      </c>
      <c r="G1079">
        <f t="shared" si="48"/>
        <v>2</v>
      </c>
      <c r="H1079">
        <f t="shared" si="49"/>
        <v>3</v>
      </c>
      <c r="I1079">
        <f t="shared" si="50"/>
        <v>2</v>
      </c>
    </row>
    <row r="1080" spans="1:9" x14ac:dyDescent="0.35">
      <c r="A1080" t="s">
        <v>1082</v>
      </c>
      <c r="B1080">
        <v>42</v>
      </c>
      <c r="C1080">
        <v>1</v>
      </c>
      <c r="D1080" s="1">
        <v>367713</v>
      </c>
      <c r="E1080">
        <v>498</v>
      </c>
      <c r="F1080">
        <v>1</v>
      </c>
      <c r="G1080">
        <f t="shared" si="48"/>
        <v>2</v>
      </c>
      <c r="H1080">
        <f t="shared" si="49"/>
        <v>3</v>
      </c>
      <c r="I1080">
        <f t="shared" si="50"/>
        <v>2</v>
      </c>
    </row>
    <row r="1081" spans="1:9" x14ac:dyDescent="0.35">
      <c r="A1081" t="s">
        <v>1083</v>
      </c>
      <c r="B1081">
        <v>27</v>
      </c>
      <c r="C1081">
        <v>1</v>
      </c>
      <c r="D1081" s="1">
        <v>256397</v>
      </c>
      <c r="E1081">
        <v>695</v>
      </c>
      <c r="F1081">
        <v>1</v>
      </c>
      <c r="G1081">
        <f t="shared" si="48"/>
        <v>1</v>
      </c>
      <c r="H1081">
        <f t="shared" si="49"/>
        <v>4</v>
      </c>
      <c r="I1081">
        <f t="shared" si="50"/>
        <v>2</v>
      </c>
    </row>
    <row r="1082" spans="1:9" x14ac:dyDescent="0.35">
      <c r="A1082" t="s">
        <v>1084</v>
      </c>
      <c r="B1082">
        <v>54</v>
      </c>
      <c r="C1082">
        <v>0</v>
      </c>
      <c r="D1082" s="1">
        <v>444941.33333333331</v>
      </c>
      <c r="E1082">
        <v>244</v>
      </c>
      <c r="F1082">
        <v>1</v>
      </c>
      <c r="G1082">
        <f t="shared" si="48"/>
        <v>2</v>
      </c>
      <c r="H1082">
        <f t="shared" si="49"/>
        <v>2</v>
      </c>
      <c r="I1082">
        <f t="shared" si="50"/>
        <v>2</v>
      </c>
    </row>
    <row r="1083" spans="1:9" x14ac:dyDescent="0.35">
      <c r="A1083" t="s">
        <v>1085</v>
      </c>
      <c r="B1083">
        <v>59</v>
      </c>
      <c r="C1083">
        <v>0</v>
      </c>
      <c r="D1083" s="1">
        <v>284992</v>
      </c>
      <c r="E1083">
        <v>215</v>
      </c>
      <c r="F1083">
        <v>0</v>
      </c>
      <c r="G1083">
        <f t="shared" si="48"/>
        <v>3</v>
      </c>
      <c r="H1083">
        <f t="shared" si="49"/>
        <v>2</v>
      </c>
      <c r="I1083">
        <f t="shared" si="50"/>
        <v>2</v>
      </c>
    </row>
    <row r="1084" spans="1:9" x14ac:dyDescent="0.35">
      <c r="A1084" t="s">
        <v>1086</v>
      </c>
      <c r="B1084">
        <v>63</v>
      </c>
      <c r="C1084">
        <v>0</v>
      </c>
      <c r="D1084" s="1">
        <v>172408</v>
      </c>
      <c r="E1084">
        <v>543</v>
      </c>
      <c r="F1084">
        <v>1</v>
      </c>
      <c r="G1084">
        <f t="shared" si="48"/>
        <v>3</v>
      </c>
      <c r="H1084">
        <f t="shared" si="49"/>
        <v>4</v>
      </c>
      <c r="I1084">
        <f t="shared" si="50"/>
        <v>1</v>
      </c>
    </row>
    <row r="1085" spans="1:9" x14ac:dyDescent="0.35">
      <c r="A1085" t="s">
        <v>1087</v>
      </c>
      <c r="B1085">
        <v>25</v>
      </c>
      <c r="C1085">
        <v>1</v>
      </c>
      <c r="D1085" s="1">
        <v>131632</v>
      </c>
      <c r="E1085">
        <v>473</v>
      </c>
      <c r="F1085">
        <v>1</v>
      </c>
      <c r="G1085">
        <f t="shared" si="48"/>
        <v>1</v>
      </c>
      <c r="H1085">
        <f t="shared" si="49"/>
        <v>3</v>
      </c>
      <c r="I1085">
        <f t="shared" si="50"/>
        <v>1</v>
      </c>
    </row>
    <row r="1086" spans="1:9" x14ac:dyDescent="0.35">
      <c r="A1086" t="s">
        <v>1088</v>
      </c>
      <c r="B1086">
        <v>52</v>
      </c>
      <c r="C1086">
        <v>1</v>
      </c>
      <c r="D1086" s="1">
        <v>799449</v>
      </c>
      <c r="E1086">
        <v>298</v>
      </c>
      <c r="F1086">
        <v>0</v>
      </c>
      <c r="G1086">
        <f t="shared" si="48"/>
        <v>2</v>
      </c>
      <c r="H1086">
        <f t="shared" si="49"/>
        <v>2</v>
      </c>
      <c r="I1086">
        <f t="shared" si="50"/>
        <v>3</v>
      </c>
    </row>
    <row r="1087" spans="1:9" x14ac:dyDescent="0.35">
      <c r="A1087" t="s">
        <v>1089</v>
      </c>
      <c r="B1087">
        <v>43</v>
      </c>
      <c r="C1087">
        <v>1</v>
      </c>
      <c r="D1087" s="1">
        <v>519506.66666666669</v>
      </c>
      <c r="E1087">
        <v>128</v>
      </c>
      <c r="F1087">
        <v>0</v>
      </c>
      <c r="G1087">
        <f t="shared" si="48"/>
        <v>2</v>
      </c>
      <c r="H1087">
        <f t="shared" si="49"/>
        <v>1</v>
      </c>
      <c r="I1087">
        <f t="shared" si="50"/>
        <v>2</v>
      </c>
    </row>
    <row r="1088" spans="1:9" x14ac:dyDescent="0.35">
      <c r="A1088" t="s">
        <v>1090</v>
      </c>
      <c r="B1088">
        <v>36</v>
      </c>
      <c r="C1088">
        <v>1</v>
      </c>
      <c r="D1088" s="1">
        <v>582656</v>
      </c>
      <c r="E1088">
        <v>469</v>
      </c>
      <c r="F1088">
        <v>1</v>
      </c>
      <c r="G1088">
        <f t="shared" si="48"/>
        <v>2</v>
      </c>
      <c r="H1088">
        <f t="shared" si="49"/>
        <v>3</v>
      </c>
      <c r="I1088">
        <f t="shared" si="50"/>
        <v>3</v>
      </c>
    </row>
    <row r="1089" spans="1:9" x14ac:dyDescent="0.35">
      <c r="A1089" t="s">
        <v>1091</v>
      </c>
      <c r="B1089">
        <v>57</v>
      </c>
      <c r="C1089">
        <v>1</v>
      </c>
      <c r="D1089" s="1">
        <v>368949</v>
      </c>
      <c r="E1089">
        <v>267</v>
      </c>
      <c r="F1089">
        <v>0</v>
      </c>
      <c r="G1089">
        <f t="shared" si="48"/>
        <v>3</v>
      </c>
      <c r="H1089">
        <f t="shared" si="49"/>
        <v>2</v>
      </c>
      <c r="I1089">
        <f t="shared" si="50"/>
        <v>2</v>
      </c>
    </row>
    <row r="1090" spans="1:9" x14ac:dyDescent="0.35">
      <c r="A1090" t="s">
        <v>1092</v>
      </c>
      <c r="B1090">
        <v>31</v>
      </c>
      <c r="C1090">
        <v>1</v>
      </c>
      <c r="D1090" s="1">
        <v>268920</v>
      </c>
      <c r="E1090">
        <v>61</v>
      </c>
      <c r="F1090">
        <v>0</v>
      </c>
      <c r="G1090">
        <f t="shared" ref="G1090:G1153" si="51">IF(B1090&lt;35, 1, IF(B1090&gt;55, 3, 2))</f>
        <v>1</v>
      </c>
      <c r="H1090">
        <f t="shared" ref="H1090:H1153" si="52">IF(E1090&lt;200,1, IF(E1090&gt;500, 4, IF(E1090&lt;360, 2,3 )))</f>
        <v>1</v>
      </c>
      <c r="I1090">
        <f t="shared" si="50"/>
        <v>2</v>
      </c>
    </row>
    <row r="1091" spans="1:9" x14ac:dyDescent="0.35">
      <c r="A1091" t="s">
        <v>1093</v>
      </c>
      <c r="B1091">
        <v>56</v>
      </c>
      <c r="C1091">
        <v>0</v>
      </c>
      <c r="D1091" s="1">
        <v>441333.33333333331</v>
      </c>
      <c r="E1091">
        <v>705</v>
      </c>
      <c r="F1091">
        <v>1</v>
      </c>
      <c r="G1091">
        <f t="shared" si="51"/>
        <v>3</v>
      </c>
      <c r="H1091">
        <f t="shared" si="52"/>
        <v>4</v>
      </c>
      <c r="I1091">
        <f t="shared" ref="I1091:I1154" si="53">IF(D1091&lt;250000, 1, IF(D1091&gt;550000, 3, 2))</f>
        <v>2</v>
      </c>
    </row>
    <row r="1092" spans="1:9" x14ac:dyDescent="0.35">
      <c r="A1092" t="s">
        <v>1094</v>
      </c>
      <c r="B1092">
        <v>30</v>
      </c>
      <c r="C1092">
        <v>1</v>
      </c>
      <c r="D1092" s="1">
        <v>256735</v>
      </c>
      <c r="E1092">
        <v>359</v>
      </c>
      <c r="F1092">
        <v>1</v>
      </c>
      <c r="G1092">
        <f t="shared" si="51"/>
        <v>1</v>
      </c>
      <c r="H1092">
        <f t="shared" si="52"/>
        <v>2</v>
      </c>
      <c r="I1092">
        <f t="shared" si="53"/>
        <v>2</v>
      </c>
    </row>
    <row r="1093" spans="1:9" x14ac:dyDescent="0.35">
      <c r="A1093" t="s">
        <v>1095</v>
      </c>
      <c r="B1093">
        <v>38</v>
      </c>
      <c r="C1093">
        <v>1</v>
      </c>
      <c r="D1093" s="1">
        <v>202184</v>
      </c>
      <c r="E1093">
        <v>376</v>
      </c>
      <c r="F1093">
        <v>1</v>
      </c>
      <c r="G1093">
        <f t="shared" si="51"/>
        <v>2</v>
      </c>
      <c r="H1093">
        <f t="shared" si="52"/>
        <v>3</v>
      </c>
      <c r="I1093">
        <f t="shared" si="53"/>
        <v>1</v>
      </c>
    </row>
    <row r="1094" spans="1:9" x14ac:dyDescent="0.35">
      <c r="A1094" t="s">
        <v>1096</v>
      </c>
      <c r="B1094">
        <v>29</v>
      </c>
      <c r="C1094">
        <v>0</v>
      </c>
      <c r="D1094" s="1">
        <v>149960</v>
      </c>
      <c r="E1094">
        <v>362</v>
      </c>
      <c r="F1094">
        <v>1</v>
      </c>
      <c r="G1094">
        <f t="shared" si="51"/>
        <v>1</v>
      </c>
      <c r="H1094">
        <f t="shared" si="52"/>
        <v>3</v>
      </c>
      <c r="I1094">
        <f t="shared" si="53"/>
        <v>1</v>
      </c>
    </row>
    <row r="1095" spans="1:9" x14ac:dyDescent="0.35">
      <c r="A1095" t="s">
        <v>1097</v>
      </c>
      <c r="B1095">
        <v>32</v>
      </c>
      <c r="C1095">
        <v>0</v>
      </c>
      <c r="D1095" s="1">
        <v>160402.66666666666</v>
      </c>
      <c r="E1095">
        <v>82</v>
      </c>
      <c r="F1095">
        <v>0</v>
      </c>
      <c r="G1095">
        <f t="shared" si="51"/>
        <v>1</v>
      </c>
      <c r="H1095">
        <f t="shared" si="52"/>
        <v>1</v>
      </c>
      <c r="I1095">
        <f t="shared" si="53"/>
        <v>1</v>
      </c>
    </row>
    <row r="1096" spans="1:9" x14ac:dyDescent="0.35">
      <c r="A1096" t="s">
        <v>1098</v>
      </c>
      <c r="B1096">
        <v>54</v>
      </c>
      <c r="C1096">
        <v>0</v>
      </c>
      <c r="D1096" s="1">
        <v>420216</v>
      </c>
      <c r="E1096">
        <v>415</v>
      </c>
      <c r="F1096">
        <v>1</v>
      </c>
      <c r="G1096">
        <f t="shared" si="51"/>
        <v>2</v>
      </c>
      <c r="H1096">
        <f t="shared" si="52"/>
        <v>3</v>
      </c>
      <c r="I1096">
        <f t="shared" si="53"/>
        <v>2</v>
      </c>
    </row>
    <row r="1097" spans="1:9" x14ac:dyDescent="0.35">
      <c r="A1097" t="s">
        <v>1099</v>
      </c>
      <c r="B1097">
        <v>38</v>
      </c>
      <c r="C1097">
        <v>1</v>
      </c>
      <c r="D1097" s="1">
        <v>342546</v>
      </c>
      <c r="E1097">
        <v>246</v>
      </c>
      <c r="F1097">
        <v>0</v>
      </c>
      <c r="G1097">
        <f t="shared" si="51"/>
        <v>2</v>
      </c>
      <c r="H1097">
        <f t="shared" si="52"/>
        <v>2</v>
      </c>
      <c r="I1097">
        <f t="shared" si="53"/>
        <v>2</v>
      </c>
    </row>
    <row r="1098" spans="1:9" x14ac:dyDescent="0.35">
      <c r="A1098" t="s">
        <v>1100</v>
      </c>
      <c r="B1098">
        <v>27</v>
      </c>
      <c r="C1098">
        <v>1</v>
      </c>
      <c r="D1098" s="1">
        <v>179431</v>
      </c>
      <c r="E1098">
        <v>220</v>
      </c>
      <c r="F1098">
        <v>1</v>
      </c>
      <c r="G1098">
        <f t="shared" si="51"/>
        <v>1</v>
      </c>
      <c r="H1098">
        <f t="shared" si="52"/>
        <v>2</v>
      </c>
      <c r="I1098">
        <f t="shared" si="53"/>
        <v>1</v>
      </c>
    </row>
    <row r="1099" spans="1:9" x14ac:dyDescent="0.35">
      <c r="A1099" t="s">
        <v>1101</v>
      </c>
      <c r="B1099">
        <v>56</v>
      </c>
      <c r="C1099">
        <v>0</v>
      </c>
      <c r="D1099" s="1">
        <v>249354.66666666666</v>
      </c>
      <c r="E1099">
        <v>276</v>
      </c>
      <c r="F1099">
        <v>0</v>
      </c>
      <c r="G1099">
        <f t="shared" si="51"/>
        <v>3</v>
      </c>
      <c r="H1099">
        <f t="shared" si="52"/>
        <v>2</v>
      </c>
      <c r="I1099">
        <f t="shared" si="53"/>
        <v>1</v>
      </c>
    </row>
    <row r="1100" spans="1:9" x14ac:dyDescent="0.35">
      <c r="A1100" t="s">
        <v>1102</v>
      </c>
      <c r="B1100">
        <v>54</v>
      </c>
      <c r="C1100">
        <v>0</v>
      </c>
      <c r="D1100" s="1">
        <v>205802.66666666666</v>
      </c>
      <c r="E1100">
        <v>676</v>
      </c>
      <c r="F1100">
        <v>1</v>
      </c>
      <c r="G1100">
        <f t="shared" si="51"/>
        <v>2</v>
      </c>
      <c r="H1100">
        <f t="shared" si="52"/>
        <v>4</v>
      </c>
      <c r="I1100">
        <f t="shared" si="53"/>
        <v>1</v>
      </c>
    </row>
    <row r="1101" spans="1:9" x14ac:dyDescent="0.35">
      <c r="A1101" t="s">
        <v>1103</v>
      </c>
      <c r="B1101">
        <v>35</v>
      </c>
      <c r="C1101">
        <v>1</v>
      </c>
      <c r="D1101" s="1">
        <v>248661</v>
      </c>
      <c r="E1101">
        <v>428</v>
      </c>
      <c r="F1101">
        <v>1</v>
      </c>
      <c r="G1101">
        <f t="shared" si="51"/>
        <v>2</v>
      </c>
      <c r="H1101">
        <f t="shared" si="52"/>
        <v>3</v>
      </c>
      <c r="I1101">
        <f t="shared" si="53"/>
        <v>1</v>
      </c>
    </row>
    <row r="1102" spans="1:9" x14ac:dyDescent="0.35">
      <c r="A1102" t="s">
        <v>1104</v>
      </c>
      <c r="B1102">
        <v>26</v>
      </c>
      <c r="C1102">
        <v>1</v>
      </c>
      <c r="D1102" s="1">
        <v>245259</v>
      </c>
      <c r="E1102">
        <v>220</v>
      </c>
      <c r="F1102">
        <v>1</v>
      </c>
      <c r="G1102">
        <f t="shared" si="51"/>
        <v>1</v>
      </c>
      <c r="H1102">
        <f t="shared" si="52"/>
        <v>2</v>
      </c>
      <c r="I1102">
        <f t="shared" si="53"/>
        <v>1</v>
      </c>
    </row>
    <row r="1103" spans="1:9" x14ac:dyDescent="0.35">
      <c r="A1103" t="s">
        <v>1105</v>
      </c>
      <c r="B1103">
        <v>29</v>
      </c>
      <c r="C1103">
        <v>1</v>
      </c>
      <c r="D1103" s="1">
        <v>292516</v>
      </c>
      <c r="E1103">
        <v>42</v>
      </c>
      <c r="F1103">
        <v>0</v>
      </c>
      <c r="G1103">
        <f t="shared" si="51"/>
        <v>1</v>
      </c>
      <c r="H1103">
        <f t="shared" si="52"/>
        <v>1</v>
      </c>
      <c r="I1103">
        <f t="shared" si="53"/>
        <v>2</v>
      </c>
    </row>
    <row r="1104" spans="1:9" x14ac:dyDescent="0.35">
      <c r="A1104" t="s">
        <v>1106</v>
      </c>
      <c r="B1104">
        <v>36</v>
      </c>
      <c r="C1104">
        <v>0</v>
      </c>
      <c r="D1104" s="1">
        <v>313858.66666666669</v>
      </c>
      <c r="E1104">
        <v>118</v>
      </c>
      <c r="F1104">
        <v>0</v>
      </c>
      <c r="G1104">
        <f t="shared" si="51"/>
        <v>2</v>
      </c>
      <c r="H1104">
        <f t="shared" si="52"/>
        <v>1</v>
      </c>
      <c r="I1104">
        <f t="shared" si="53"/>
        <v>2</v>
      </c>
    </row>
    <row r="1105" spans="1:9" x14ac:dyDescent="0.35">
      <c r="A1105" t="s">
        <v>1107</v>
      </c>
      <c r="B1105">
        <v>64</v>
      </c>
      <c r="C1105">
        <v>1</v>
      </c>
      <c r="D1105" s="1">
        <v>220857</v>
      </c>
      <c r="E1105">
        <v>322</v>
      </c>
      <c r="F1105">
        <v>0</v>
      </c>
      <c r="G1105">
        <f t="shared" si="51"/>
        <v>3</v>
      </c>
      <c r="H1105">
        <f t="shared" si="52"/>
        <v>2</v>
      </c>
      <c r="I1105">
        <f t="shared" si="53"/>
        <v>1</v>
      </c>
    </row>
    <row r="1106" spans="1:9" x14ac:dyDescent="0.35">
      <c r="A1106" t="s">
        <v>1108</v>
      </c>
      <c r="B1106">
        <v>41</v>
      </c>
      <c r="C1106">
        <v>0</v>
      </c>
      <c r="D1106" s="1">
        <v>432826.66666666669</v>
      </c>
      <c r="E1106">
        <v>97</v>
      </c>
      <c r="F1106">
        <v>0</v>
      </c>
      <c r="G1106">
        <f t="shared" si="51"/>
        <v>2</v>
      </c>
      <c r="H1106">
        <f t="shared" si="52"/>
        <v>1</v>
      </c>
      <c r="I1106">
        <f t="shared" si="53"/>
        <v>2</v>
      </c>
    </row>
    <row r="1107" spans="1:9" x14ac:dyDescent="0.35">
      <c r="A1107" t="s">
        <v>1109</v>
      </c>
      <c r="B1107">
        <v>34</v>
      </c>
      <c r="C1107">
        <v>1</v>
      </c>
      <c r="D1107" s="1">
        <v>175416</v>
      </c>
      <c r="E1107">
        <v>841</v>
      </c>
      <c r="F1107">
        <v>1</v>
      </c>
      <c r="G1107">
        <f t="shared" si="51"/>
        <v>1</v>
      </c>
      <c r="H1107">
        <f t="shared" si="52"/>
        <v>4</v>
      </c>
      <c r="I1107">
        <f t="shared" si="53"/>
        <v>1</v>
      </c>
    </row>
    <row r="1108" spans="1:9" x14ac:dyDescent="0.35">
      <c r="A1108" t="s">
        <v>1110</v>
      </c>
      <c r="B1108">
        <v>27</v>
      </c>
      <c r="C1108">
        <v>0</v>
      </c>
      <c r="D1108" s="1">
        <v>155861.33333333334</v>
      </c>
      <c r="E1108">
        <v>318</v>
      </c>
      <c r="F1108">
        <v>0</v>
      </c>
      <c r="G1108">
        <f t="shared" si="51"/>
        <v>1</v>
      </c>
      <c r="H1108">
        <f t="shared" si="52"/>
        <v>2</v>
      </c>
      <c r="I1108">
        <f t="shared" si="53"/>
        <v>1</v>
      </c>
    </row>
    <row r="1109" spans="1:9" x14ac:dyDescent="0.35">
      <c r="A1109" t="s">
        <v>1111</v>
      </c>
      <c r="B1109">
        <v>62</v>
      </c>
      <c r="C1109">
        <v>0</v>
      </c>
      <c r="D1109" s="1">
        <v>423840</v>
      </c>
      <c r="E1109">
        <v>349</v>
      </c>
      <c r="F1109">
        <v>0</v>
      </c>
      <c r="G1109">
        <f t="shared" si="51"/>
        <v>3</v>
      </c>
      <c r="H1109">
        <f t="shared" si="52"/>
        <v>2</v>
      </c>
      <c r="I1109">
        <f t="shared" si="53"/>
        <v>2</v>
      </c>
    </row>
    <row r="1110" spans="1:9" x14ac:dyDescent="0.35">
      <c r="A1110" t="s">
        <v>1112</v>
      </c>
      <c r="B1110">
        <v>59</v>
      </c>
      <c r="C1110">
        <v>1</v>
      </c>
      <c r="D1110" s="1">
        <v>636861</v>
      </c>
      <c r="E1110">
        <v>365</v>
      </c>
      <c r="F1110">
        <v>1</v>
      </c>
      <c r="G1110">
        <f t="shared" si="51"/>
        <v>3</v>
      </c>
      <c r="H1110">
        <f t="shared" si="52"/>
        <v>3</v>
      </c>
      <c r="I1110">
        <f t="shared" si="53"/>
        <v>3</v>
      </c>
    </row>
    <row r="1111" spans="1:9" x14ac:dyDescent="0.35">
      <c r="A1111" t="s">
        <v>1113</v>
      </c>
      <c r="B1111">
        <v>51</v>
      </c>
      <c r="C1111">
        <v>0</v>
      </c>
      <c r="D1111" s="1">
        <v>127093.33333333333</v>
      </c>
      <c r="E1111">
        <v>500</v>
      </c>
      <c r="F1111">
        <v>0</v>
      </c>
      <c r="G1111">
        <f t="shared" si="51"/>
        <v>2</v>
      </c>
      <c r="H1111">
        <f t="shared" si="52"/>
        <v>3</v>
      </c>
      <c r="I1111">
        <f t="shared" si="53"/>
        <v>1</v>
      </c>
    </row>
    <row r="1112" spans="1:9" x14ac:dyDescent="0.35">
      <c r="A1112" t="s">
        <v>1114</v>
      </c>
      <c r="B1112">
        <v>36</v>
      </c>
      <c r="C1112">
        <v>0</v>
      </c>
      <c r="D1112" s="1">
        <v>273930.66666666669</v>
      </c>
      <c r="E1112">
        <v>258</v>
      </c>
      <c r="F1112">
        <v>0</v>
      </c>
      <c r="G1112">
        <f t="shared" si="51"/>
        <v>2</v>
      </c>
      <c r="H1112">
        <f t="shared" si="52"/>
        <v>2</v>
      </c>
      <c r="I1112">
        <f t="shared" si="53"/>
        <v>2</v>
      </c>
    </row>
    <row r="1113" spans="1:9" x14ac:dyDescent="0.35">
      <c r="A1113" t="s">
        <v>1115</v>
      </c>
      <c r="B1113">
        <v>43</v>
      </c>
      <c r="C1113">
        <v>1</v>
      </c>
      <c r="D1113" s="1">
        <v>399292</v>
      </c>
      <c r="E1113">
        <v>388</v>
      </c>
      <c r="F1113">
        <v>1</v>
      </c>
      <c r="G1113">
        <f t="shared" si="51"/>
        <v>2</v>
      </c>
      <c r="H1113">
        <f t="shared" si="52"/>
        <v>3</v>
      </c>
      <c r="I1113">
        <f t="shared" si="53"/>
        <v>2</v>
      </c>
    </row>
    <row r="1114" spans="1:9" x14ac:dyDescent="0.35">
      <c r="A1114" t="s">
        <v>1116</v>
      </c>
      <c r="B1114">
        <v>56</v>
      </c>
      <c r="C1114">
        <v>1</v>
      </c>
      <c r="D1114" s="1">
        <v>730459</v>
      </c>
      <c r="E1114">
        <v>18</v>
      </c>
      <c r="F1114">
        <v>0</v>
      </c>
      <c r="G1114">
        <f t="shared" si="51"/>
        <v>3</v>
      </c>
      <c r="H1114">
        <f t="shared" si="52"/>
        <v>1</v>
      </c>
      <c r="I1114">
        <f t="shared" si="53"/>
        <v>3</v>
      </c>
    </row>
    <row r="1115" spans="1:9" x14ac:dyDescent="0.35">
      <c r="A1115" t="s">
        <v>1117</v>
      </c>
      <c r="B1115">
        <v>52</v>
      </c>
      <c r="C1115">
        <v>0</v>
      </c>
      <c r="D1115" s="1">
        <v>327144</v>
      </c>
      <c r="E1115">
        <v>322</v>
      </c>
      <c r="F1115">
        <v>0</v>
      </c>
      <c r="G1115">
        <f t="shared" si="51"/>
        <v>2</v>
      </c>
      <c r="H1115">
        <f t="shared" si="52"/>
        <v>2</v>
      </c>
      <c r="I1115">
        <f t="shared" si="53"/>
        <v>2</v>
      </c>
    </row>
    <row r="1116" spans="1:9" x14ac:dyDescent="0.35">
      <c r="A1116" t="s">
        <v>1118</v>
      </c>
      <c r="B1116">
        <v>32</v>
      </c>
      <c r="C1116">
        <v>0</v>
      </c>
      <c r="D1116" s="1">
        <v>358333.33333333331</v>
      </c>
      <c r="E1116">
        <v>330</v>
      </c>
      <c r="F1116">
        <v>1</v>
      </c>
      <c r="G1116">
        <f t="shared" si="51"/>
        <v>1</v>
      </c>
      <c r="H1116">
        <f t="shared" si="52"/>
        <v>2</v>
      </c>
      <c r="I1116">
        <f t="shared" si="53"/>
        <v>2</v>
      </c>
    </row>
    <row r="1117" spans="1:9" x14ac:dyDescent="0.35">
      <c r="A1117" t="s">
        <v>1119</v>
      </c>
      <c r="B1117">
        <v>42</v>
      </c>
      <c r="C1117">
        <v>1</v>
      </c>
      <c r="D1117" s="1">
        <v>741533.33333333337</v>
      </c>
      <c r="E1117">
        <v>82</v>
      </c>
      <c r="F1117">
        <v>1</v>
      </c>
      <c r="G1117">
        <f t="shared" si="51"/>
        <v>2</v>
      </c>
      <c r="H1117">
        <f t="shared" si="52"/>
        <v>1</v>
      </c>
      <c r="I1117">
        <f t="shared" si="53"/>
        <v>3</v>
      </c>
    </row>
    <row r="1118" spans="1:9" x14ac:dyDescent="0.35">
      <c r="A1118" t="s">
        <v>1120</v>
      </c>
      <c r="B1118">
        <v>34</v>
      </c>
      <c r="C1118">
        <v>1</v>
      </c>
      <c r="D1118" s="1">
        <v>105659</v>
      </c>
      <c r="E1118">
        <v>64</v>
      </c>
      <c r="F1118">
        <v>0</v>
      </c>
      <c r="G1118">
        <f t="shared" si="51"/>
        <v>1</v>
      </c>
      <c r="H1118">
        <f t="shared" si="52"/>
        <v>1</v>
      </c>
      <c r="I1118">
        <f t="shared" si="53"/>
        <v>1</v>
      </c>
    </row>
    <row r="1119" spans="1:9" x14ac:dyDescent="0.35">
      <c r="A1119" t="s">
        <v>1121</v>
      </c>
      <c r="B1119">
        <v>49</v>
      </c>
      <c r="C1119">
        <v>1</v>
      </c>
      <c r="D1119" s="1">
        <v>140177</v>
      </c>
      <c r="E1119">
        <v>330</v>
      </c>
      <c r="F1119">
        <v>0</v>
      </c>
      <c r="G1119">
        <f t="shared" si="51"/>
        <v>2</v>
      </c>
      <c r="H1119">
        <f t="shared" si="52"/>
        <v>2</v>
      </c>
      <c r="I1119">
        <f t="shared" si="53"/>
        <v>1</v>
      </c>
    </row>
    <row r="1120" spans="1:9" x14ac:dyDescent="0.35">
      <c r="A1120" t="s">
        <v>1122</v>
      </c>
      <c r="B1120">
        <v>49</v>
      </c>
      <c r="C1120">
        <v>1</v>
      </c>
      <c r="D1120" s="1">
        <v>153526</v>
      </c>
      <c r="E1120">
        <v>278</v>
      </c>
      <c r="F1120">
        <v>0</v>
      </c>
      <c r="G1120">
        <f t="shared" si="51"/>
        <v>2</v>
      </c>
      <c r="H1120">
        <f t="shared" si="52"/>
        <v>2</v>
      </c>
      <c r="I1120">
        <f t="shared" si="53"/>
        <v>1</v>
      </c>
    </row>
    <row r="1121" spans="1:9" x14ac:dyDescent="0.35">
      <c r="A1121" t="s">
        <v>1123</v>
      </c>
      <c r="B1121">
        <v>50</v>
      </c>
      <c r="C1121">
        <v>1</v>
      </c>
      <c r="D1121" s="1">
        <v>441381</v>
      </c>
      <c r="E1121">
        <v>102</v>
      </c>
      <c r="F1121">
        <v>0</v>
      </c>
      <c r="G1121">
        <f t="shared" si="51"/>
        <v>2</v>
      </c>
      <c r="H1121">
        <f t="shared" si="52"/>
        <v>1</v>
      </c>
      <c r="I1121">
        <f t="shared" si="53"/>
        <v>2</v>
      </c>
    </row>
    <row r="1122" spans="1:9" x14ac:dyDescent="0.35">
      <c r="A1122" t="s">
        <v>1124</v>
      </c>
      <c r="B1122">
        <v>51</v>
      </c>
      <c r="C1122">
        <v>0</v>
      </c>
      <c r="D1122" s="1">
        <v>317309.33333333331</v>
      </c>
      <c r="E1122">
        <v>312</v>
      </c>
      <c r="F1122">
        <v>1</v>
      </c>
      <c r="G1122">
        <f t="shared" si="51"/>
        <v>2</v>
      </c>
      <c r="H1122">
        <f t="shared" si="52"/>
        <v>2</v>
      </c>
      <c r="I1122">
        <f t="shared" si="53"/>
        <v>2</v>
      </c>
    </row>
    <row r="1123" spans="1:9" x14ac:dyDescent="0.35">
      <c r="A1123" t="s">
        <v>1125</v>
      </c>
      <c r="B1123">
        <v>42</v>
      </c>
      <c r="C1123">
        <v>1</v>
      </c>
      <c r="D1123" s="1">
        <v>301290</v>
      </c>
      <c r="E1123">
        <v>256</v>
      </c>
      <c r="F1123">
        <v>1</v>
      </c>
      <c r="G1123">
        <f t="shared" si="51"/>
        <v>2</v>
      </c>
      <c r="H1123">
        <f t="shared" si="52"/>
        <v>2</v>
      </c>
      <c r="I1123">
        <f t="shared" si="53"/>
        <v>2</v>
      </c>
    </row>
    <row r="1124" spans="1:9" x14ac:dyDescent="0.35">
      <c r="A1124" t="s">
        <v>1126</v>
      </c>
      <c r="B1124">
        <v>54</v>
      </c>
      <c r="C1124">
        <v>1</v>
      </c>
      <c r="D1124" s="1">
        <v>734863</v>
      </c>
      <c r="E1124">
        <v>213</v>
      </c>
      <c r="F1124">
        <v>0</v>
      </c>
      <c r="G1124">
        <f t="shared" si="51"/>
        <v>2</v>
      </c>
      <c r="H1124">
        <f t="shared" si="52"/>
        <v>2</v>
      </c>
      <c r="I1124">
        <f t="shared" si="53"/>
        <v>3</v>
      </c>
    </row>
    <row r="1125" spans="1:9" x14ac:dyDescent="0.35">
      <c r="A1125" t="s">
        <v>1127</v>
      </c>
      <c r="B1125">
        <v>36</v>
      </c>
      <c r="C1125">
        <v>0</v>
      </c>
      <c r="D1125" s="1">
        <v>331752</v>
      </c>
      <c r="E1125">
        <v>334</v>
      </c>
      <c r="F1125">
        <v>0</v>
      </c>
      <c r="G1125">
        <f t="shared" si="51"/>
        <v>2</v>
      </c>
      <c r="H1125">
        <f t="shared" si="52"/>
        <v>2</v>
      </c>
      <c r="I1125">
        <f t="shared" si="53"/>
        <v>2</v>
      </c>
    </row>
    <row r="1126" spans="1:9" x14ac:dyDescent="0.35">
      <c r="A1126" t="s">
        <v>1128</v>
      </c>
      <c r="B1126">
        <v>30</v>
      </c>
      <c r="C1126">
        <v>0</v>
      </c>
      <c r="D1126" s="1">
        <v>294850.66666666669</v>
      </c>
      <c r="E1126">
        <v>411</v>
      </c>
      <c r="F1126">
        <v>1</v>
      </c>
      <c r="G1126">
        <f t="shared" si="51"/>
        <v>1</v>
      </c>
      <c r="H1126">
        <f t="shared" si="52"/>
        <v>3</v>
      </c>
      <c r="I1126">
        <f t="shared" si="53"/>
        <v>2</v>
      </c>
    </row>
    <row r="1127" spans="1:9" x14ac:dyDescent="0.35">
      <c r="A1127" t="s">
        <v>1129</v>
      </c>
      <c r="B1127">
        <v>38</v>
      </c>
      <c r="C1127">
        <v>1</v>
      </c>
      <c r="D1127" s="1">
        <v>144616</v>
      </c>
      <c r="E1127">
        <v>317</v>
      </c>
      <c r="F1127">
        <v>0</v>
      </c>
      <c r="G1127">
        <f t="shared" si="51"/>
        <v>2</v>
      </c>
      <c r="H1127">
        <f t="shared" si="52"/>
        <v>2</v>
      </c>
      <c r="I1127">
        <f t="shared" si="53"/>
        <v>1</v>
      </c>
    </row>
    <row r="1128" spans="1:9" x14ac:dyDescent="0.35">
      <c r="A1128" t="s">
        <v>1130</v>
      </c>
      <c r="B1128">
        <v>29</v>
      </c>
      <c r="C1128">
        <v>0</v>
      </c>
      <c r="D1128" s="1">
        <v>392194.66666666669</v>
      </c>
      <c r="E1128">
        <v>136</v>
      </c>
      <c r="F1128">
        <v>0</v>
      </c>
      <c r="G1128">
        <f t="shared" si="51"/>
        <v>1</v>
      </c>
      <c r="H1128">
        <f t="shared" si="52"/>
        <v>1</v>
      </c>
      <c r="I1128">
        <f t="shared" si="53"/>
        <v>2</v>
      </c>
    </row>
    <row r="1129" spans="1:9" x14ac:dyDescent="0.35">
      <c r="A1129" t="s">
        <v>1131</v>
      </c>
      <c r="B1129">
        <v>27</v>
      </c>
      <c r="C1129">
        <v>0</v>
      </c>
      <c r="D1129" s="1">
        <v>417687.66666666663</v>
      </c>
      <c r="E1129">
        <v>466</v>
      </c>
      <c r="F1129">
        <v>0</v>
      </c>
      <c r="G1129">
        <f t="shared" si="51"/>
        <v>1</v>
      </c>
      <c r="H1129">
        <f t="shared" si="52"/>
        <v>3</v>
      </c>
      <c r="I1129">
        <f t="shared" si="53"/>
        <v>2</v>
      </c>
    </row>
    <row r="1130" spans="1:9" x14ac:dyDescent="0.35">
      <c r="A1130" t="s">
        <v>1132</v>
      </c>
      <c r="B1130">
        <v>59</v>
      </c>
      <c r="C1130">
        <v>0</v>
      </c>
      <c r="D1130" s="1">
        <v>200346.66666666666</v>
      </c>
      <c r="E1130">
        <v>89</v>
      </c>
      <c r="F1130">
        <v>0</v>
      </c>
      <c r="G1130">
        <f t="shared" si="51"/>
        <v>3</v>
      </c>
      <c r="H1130">
        <f t="shared" si="52"/>
        <v>1</v>
      </c>
      <c r="I1130">
        <f t="shared" si="53"/>
        <v>1</v>
      </c>
    </row>
    <row r="1131" spans="1:9" x14ac:dyDescent="0.35">
      <c r="A1131" t="s">
        <v>1133</v>
      </c>
      <c r="B1131">
        <v>31</v>
      </c>
      <c r="C1131">
        <v>0</v>
      </c>
      <c r="D1131" s="1">
        <v>269813.33333333331</v>
      </c>
      <c r="E1131">
        <v>303</v>
      </c>
      <c r="F1131">
        <v>1</v>
      </c>
      <c r="G1131">
        <f t="shared" si="51"/>
        <v>1</v>
      </c>
      <c r="H1131">
        <f t="shared" si="52"/>
        <v>2</v>
      </c>
      <c r="I1131">
        <f t="shared" si="53"/>
        <v>2</v>
      </c>
    </row>
    <row r="1132" spans="1:9" x14ac:dyDescent="0.35">
      <c r="A1132" t="s">
        <v>1134</v>
      </c>
      <c r="B1132">
        <v>46</v>
      </c>
      <c r="C1132">
        <v>0</v>
      </c>
      <c r="D1132" s="1">
        <v>279570.66666666669</v>
      </c>
      <c r="E1132">
        <v>221</v>
      </c>
      <c r="F1132">
        <v>0</v>
      </c>
      <c r="G1132">
        <f t="shared" si="51"/>
        <v>2</v>
      </c>
      <c r="H1132">
        <f t="shared" si="52"/>
        <v>2</v>
      </c>
      <c r="I1132">
        <f t="shared" si="53"/>
        <v>2</v>
      </c>
    </row>
    <row r="1133" spans="1:9" x14ac:dyDescent="0.35">
      <c r="A1133" t="s">
        <v>1135</v>
      </c>
      <c r="B1133">
        <v>40</v>
      </c>
      <c r="C1133">
        <v>0</v>
      </c>
      <c r="D1133" s="1">
        <v>313461.33333333331</v>
      </c>
      <c r="E1133">
        <v>924</v>
      </c>
      <c r="F1133">
        <v>1</v>
      </c>
      <c r="G1133">
        <f t="shared" si="51"/>
        <v>2</v>
      </c>
      <c r="H1133">
        <f t="shared" si="52"/>
        <v>4</v>
      </c>
      <c r="I1133">
        <f t="shared" si="53"/>
        <v>2</v>
      </c>
    </row>
    <row r="1134" spans="1:9" x14ac:dyDescent="0.35">
      <c r="A1134" t="s">
        <v>1136</v>
      </c>
      <c r="B1134">
        <v>31</v>
      </c>
      <c r="C1134">
        <v>1</v>
      </c>
      <c r="D1134" s="1">
        <v>172306</v>
      </c>
      <c r="E1134">
        <v>233</v>
      </c>
      <c r="F1134">
        <v>1</v>
      </c>
      <c r="G1134">
        <f t="shared" si="51"/>
        <v>1</v>
      </c>
      <c r="H1134">
        <f t="shared" si="52"/>
        <v>2</v>
      </c>
      <c r="I1134">
        <f t="shared" si="53"/>
        <v>1</v>
      </c>
    </row>
    <row r="1135" spans="1:9" x14ac:dyDescent="0.35">
      <c r="A1135" t="s">
        <v>1137</v>
      </c>
      <c r="B1135">
        <v>37</v>
      </c>
      <c r="C1135">
        <v>1</v>
      </c>
      <c r="D1135" s="1">
        <v>250607</v>
      </c>
      <c r="E1135">
        <v>282</v>
      </c>
      <c r="F1135">
        <v>1</v>
      </c>
      <c r="G1135">
        <f t="shared" si="51"/>
        <v>2</v>
      </c>
      <c r="H1135">
        <f t="shared" si="52"/>
        <v>2</v>
      </c>
      <c r="I1135">
        <f t="shared" si="53"/>
        <v>2</v>
      </c>
    </row>
    <row r="1136" spans="1:9" x14ac:dyDescent="0.35">
      <c r="A1136" t="s">
        <v>1138</v>
      </c>
      <c r="B1136">
        <v>37</v>
      </c>
      <c r="C1136">
        <v>0</v>
      </c>
      <c r="D1136" s="1">
        <v>736856</v>
      </c>
      <c r="E1136">
        <v>307</v>
      </c>
      <c r="F1136">
        <v>0</v>
      </c>
      <c r="G1136">
        <f t="shared" si="51"/>
        <v>2</v>
      </c>
      <c r="H1136">
        <f t="shared" si="52"/>
        <v>2</v>
      </c>
      <c r="I1136">
        <f t="shared" si="53"/>
        <v>3</v>
      </c>
    </row>
    <row r="1137" spans="1:9" x14ac:dyDescent="0.35">
      <c r="A1137" t="s">
        <v>1139</v>
      </c>
      <c r="B1137">
        <v>36</v>
      </c>
      <c r="C1137">
        <v>1</v>
      </c>
      <c r="D1137" s="1">
        <v>129391</v>
      </c>
      <c r="E1137">
        <v>88</v>
      </c>
      <c r="F1137">
        <v>1</v>
      </c>
      <c r="G1137">
        <f t="shared" si="51"/>
        <v>2</v>
      </c>
      <c r="H1137">
        <f t="shared" si="52"/>
        <v>1</v>
      </c>
      <c r="I1137">
        <f t="shared" si="53"/>
        <v>1</v>
      </c>
    </row>
    <row r="1138" spans="1:9" x14ac:dyDescent="0.35">
      <c r="A1138" t="s">
        <v>1140</v>
      </c>
      <c r="B1138">
        <v>41</v>
      </c>
      <c r="C1138">
        <v>1</v>
      </c>
      <c r="D1138" s="1">
        <v>577690.66666666663</v>
      </c>
      <c r="E1138">
        <v>50</v>
      </c>
      <c r="F1138">
        <v>0</v>
      </c>
      <c r="G1138">
        <f t="shared" si="51"/>
        <v>2</v>
      </c>
      <c r="H1138">
        <f t="shared" si="52"/>
        <v>1</v>
      </c>
      <c r="I1138">
        <f t="shared" si="53"/>
        <v>3</v>
      </c>
    </row>
    <row r="1139" spans="1:9" x14ac:dyDescent="0.35">
      <c r="A1139" t="s">
        <v>1141</v>
      </c>
      <c r="B1139">
        <v>32</v>
      </c>
      <c r="C1139">
        <v>0</v>
      </c>
      <c r="D1139" s="1">
        <v>220522.66666666666</v>
      </c>
      <c r="E1139">
        <v>396</v>
      </c>
      <c r="F1139">
        <v>1</v>
      </c>
      <c r="G1139">
        <f t="shared" si="51"/>
        <v>1</v>
      </c>
      <c r="H1139">
        <f t="shared" si="52"/>
        <v>3</v>
      </c>
      <c r="I1139">
        <f t="shared" si="53"/>
        <v>1</v>
      </c>
    </row>
    <row r="1140" spans="1:9" x14ac:dyDescent="0.35">
      <c r="A1140" t="s">
        <v>1142</v>
      </c>
      <c r="B1140">
        <v>35</v>
      </c>
      <c r="C1140">
        <v>1</v>
      </c>
      <c r="D1140" s="1">
        <v>194355</v>
      </c>
      <c r="E1140">
        <v>306</v>
      </c>
      <c r="F1140">
        <v>1</v>
      </c>
      <c r="G1140">
        <f t="shared" si="51"/>
        <v>2</v>
      </c>
      <c r="H1140">
        <f t="shared" si="52"/>
        <v>2</v>
      </c>
      <c r="I1140">
        <f t="shared" si="53"/>
        <v>1</v>
      </c>
    </row>
    <row r="1141" spans="1:9" x14ac:dyDescent="0.35">
      <c r="A1141" t="s">
        <v>1143</v>
      </c>
      <c r="B1141">
        <v>32</v>
      </c>
      <c r="C1141">
        <v>1</v>
      </c>
      <c r="D1141" s="1">
        <v>149483</v>
      </c>
      <c r="E1141">
        <v>229</v>
      </c>
      <c r="F1141">
        <v>0</v>
      </c>
      <c r="G1141">
        <f t="shared" si="51"/>
        <v>1</v>
      </c>
      <c r="H1141">
        <f t="shared" si="52"/>
        <v>2</v>
      </c>
      <c r="I1141">
        <f t="shared" si="53"/>
        <v>1</v>
      </c>
    </row>
    <row r="1142" spans="1:9" x14ac:dyDescent="0.35">
      <c r="A1142" t="s">
        <v>1144</v>
      </c>
      <c r="B1142">
        <v>65</v>
      </c>
      <c r="C1142">
        <v>0</v>
      </c>
      <c r="D1142" s="1">
        <v>199970.66666666666</v>
      </c>
      <c r="E1142">
        <v>355</v>
      </c>
      <c r="F1142">
        <v>0</v>
      </c>
      <c r="G1142">
        <f t="shared" si="51"/>
        <v>3</v>
      </c>
      <c r="H1142">
        <f t="shared" si="52"/>
        <v>2</v>
      </c>
      <c r="I1142">
        <f t="shared" si="53"/>
        <v>1</v>
      </c>
    </row>
    <row r="1143" spans="1:9" x14ac:dyDescent="0.35">
      <c r="A1143" t="s">
        <v>1145</v>
      </c>
      <c r="B1143">
        <v>51</v>
      </c>
      <c r="C1143">
        <v>0</v>
      </c>
      <c r="D1143" s="1">
        <v>312237.33333333331</v>
      </c>
      <c r="E1143">
        <v>308</v>
      </c>
      <c r="F1143">
        <v>0</v>
      </c>
      <c r="G1143">
        <f t="shared" si="51"/>
        <v>2</v>
      </c>
      <c r="H1143">
        <f t="shared" si="52"/>
        <v>2</v>
      </c>
      <c r="I1143">
        <f t="shared" si="53"/>
        <v>2</v>
      </c>
    </row>
    <row r="1144" spans="1:9" x14ac:dyDescent="0.35">
      <c r="A1144" t="s">
        <v>1146</v>
      </c>
      <c r="B1144">
        <v>54</v>
      </c>
      <c r="C1144">
        <v>0</v>
      </c>
      <c r="D1144" s="1">
        <v>467613.33333333331</v>
      </c>
      <c r="E1144">
        <v>326</v>
      </c>
      <c r="F1144">
        <v>0</v>
      </c>
      <c r="G1144">
        <f t="shared" si="51"/>
        <v>2</v>
      </c>
      <c r="H1144">
        <f t="shared" si="52"/>
        <v>2</v>
      </c>
      <c r="I1144">
        <f t="shared" si="53"/>
        <v>2</v>
      </c>
    </row>
    <row r="1145" spans="1:9" x14ac:dyDescent="0.35">
      <c r="A1145" t="s">
        <v>1147</v>
      </c>
      <c r="B1145">
        <v>64</v>
      </c>
      <c r="C1145">
        <v>0</v>
      </c>
      <c r="D1145" s="1">
        <v>186834.66666666666</v>
      </c>
      <c r="E1145">
        <v>433</v>
      </c>
      <c r="F1145">
        <v>1</v>
      </c>
      <c r="G1145">
        <f t="shared" si="51"/>
        <v>3</v>
      </c>
      <c r="H1145">
        <f t="shared" si="52"/>
        <v>3</v>
      </c>
      <c r="I1145">
        <f t="shared" si="53"/>
        <v>1</v>
      </c>
    </row>
    <row r="1146" spans="1:9" x14ac:dyDescent="0.35">
      <c r="A1146" t="s">
        <v>1148</v>
      </c>
      <c r="B1146">
        <v>39</v>
      </c>
      <c r="C1146">
        <v>1</v>
      </c>
      <c r="D1146" s="1">
        <v>615989.33333333337</v>
      </c>
      <c r="E1146">
        <v>485</v>
      </c>
      <c r="F1146">
        <v>1</v>
      </c>
      <c r="G1146">
        <f t="shared" si="51"/>
        <v>2</v>
      </c>
      <c r="H1146">
        <f t="shared" si="52"/>
        <v>3</v>
      </c>
      <c r="I1146">
        <f t="shared" si="53"/>
        <v>3</v>
      </c>
    </row>
    <row r="1147" spans="1:9" x14ac:dyDescent="0.35">
      <c r="A1147" t="s">
        <v>1149</v>
      </c>
      <c r="B1147">
        <v>36</v>
      </c>
      <c r="C1147">
        <v>0</v>
      </c>
      <c r="D1147" s="1">
        <v>415946.66666666669</v>
      </c>
      <c r="E1147">
        <v>342</v>
      </c>
      <c r="F1147">
        <v>0</v>
      </c>
      <c r="G1147">
        <f t="shared" si="51"/>
        <v>2</v>
      </c>
      <c r="H1147">
        <f t="shared" si="52"/>
        <v>2</v>
      </c>
      <c r="I1147">
        <f t="shared" si="53"/>
        <v>2</v>
      </c>
    </row>
    <row r="1148" spans="1:9" x14ac:dyDescent="0.35">
      <c r="A1148" t="s">
        <v>1150</v>
      </c>
      <c r="B1148">
        <v>26</v>
      </c>
      <c r="C1148">
        <v>1</v>
      </c>
      <c r="D1148" s="1">
        <v>151544</v>
      </c>
      <c r="E1148">
        <v>493</v>
      </c>
      <c r="F1148">
        <v>1</v>
      </c>
      <c r="G1148">
        <f t="shared" si="51"/>
        <v>1</v>
      </c>
      <c r="H1148">
        <f t="shared" si="52"/>
        <v>3</v>
      </c>
      <c r="I1148">
        <f t="shared" si="53"/>
        <v>1</v>
      </c>
    </row>
    <row r="1149" spans="1:9" x14ac:dyDescent="0.35">
      <c r="A1149" t="s">
        <v>1151</v>
      </c>
      <c r="B1149">
        <v>37</v>
      </c>
      <c r="C1149">
        <v>1</v>
      </c>
      <c r="D1149" s="1">
        <v>460446</v>
      </c>
      <c r="E1149">
        <v>400</v>
      </c>
      <c r="F1149">
        <v>1</v>
      </c>
      <c r="G1149">
        <f t="shared" si="51"/>
        <v>2</v>
      </c>
      <c r="H1149">
        <f t="shared" si="52"/>
        <v>3</v>
      </c>
      <c r="I1149">
        <f t="shared" si="53"/>
        <v>2</v>
      </c>
    </row>
    <row r="1150" spans="1:9" x14ac:dyDescent="0.35">
      <c r="A1150" t="s">
        <v>1152</v>
      </c>
      <c r="B1150">
        <v>59</v>
      </c>
      <c r="C1150">
        <v>1</v>
      </c>
      <c r="D1150" s="1">
        <v>314483</v>
      </c>
      <c r="E1150">
        <v>382</v>
      </c>
      <c r="F1150">
        <v>1</v>
      </c>
      <c r="G1150">
        <f t="shared" si="51"/>
        <v>3</v>
      </c>
      <c r="H1150">
        <f t="shared" si="52"/>
        <v>3</v>
      </c>
      <c r="I1150">
        <f t="shared" si="53"/>
        <v>2</v>
      </c>
    </row>
    <row r="1151" spans="1:9" x14ac:dyDescent="0.35">
      <c r="A1151" t="s">
        <v>1153</v>
      </c>
      <c r="B1151">
        <v>31</v>
      </c>
      <c r="C1151">
        <v>0</v>
      </c>
      <c r="D1151" s="1">
        <v>284504</v>
      </c>
      <c r="E1151">
        <v>330</v>
      </c>
      <c r="F1151">
        <v>0</v>
      </c>
      <c r="G1151">
        <f t="shared" si="51"/>
        <v>1</v>
      </c>
      <c r="H1151">
        <f t="shared" si="52"/>
        <v>2</v>
      </c>
      <c r="I1151">
        <f t="shared" si="53"/>
        <v>2</v>
      </c>
    </row>
    <row r="1152" spans="1:9" x14ac:dyDescent="0.35">
      <c r="A1152" t="s">
        <v>1154</v>
      </c>
      <c r="B1152">
        <v>63</v>
      </c>
      <c r="C1152">
        <v>1</v>
      </c>
      <c r="D1152" s="1">
        <v>496823</v>
      </c>
      <c r="E1152">
        <v>656</v>
      </c>
      <c r="F1152">
        <v>1</v>
      </c>
      <c r="G1152">
        <f t="shared" si="51"/>
        <v>3</v>
      </c>
      <c r="H1152">
        <f t="shared" si="52"/>
        <v>4</v>
      </c>
      <c r="I1152">
        <f t="shared" si="53"/>
        <v>2</v>
      </c>
    </row>
    <row r="1153" spans="1:9" x14ac:dyDescent="0.35">
      <c r="A1153" t="s">
        <v>1155</v>
      </c>
      <c r="B1153">
        <v>57</v>
      </c>
      <c r="C1153">
        <v>0</v>
      </c>
      <c r="D1153" s="1">
        <v>136880</v>
      </c>
      <c r="E1153">
        <v>950</v>
      </c>
      <c r="F1153">
        <v>0</v>
      </c>
      <c r="G1153">
        <f t="shared" si="51"/>
        <v>3</v>
      </c>
      <c r="H1153">
        <f t="shared" si="52"/>
        <v>4</v>
      </c>
      <c r="I1153">
        <f t="shared" si="53"/>
        <v>1</v>
      </c>
    </row>
    <row r="1154" spans="1:9" x14ac:dyDescent="0.35">
      <c r="A1154" t="s">
        <v>1156</v>
      </c>
      <c r="B1154">
        <v>38</v>
      </c>
      <c r="C1154">
        <v>1</v>
      </c>
      <c r="D1154" s="1">
        <v>574749.33333333337</v>
      </c>
      <c r="E1154">
        <v>325</v>
      </c>
      <c r="F1154">
        <v>1</v>
      </c>
      <c r="G1154">
        <f t="shared" ref="G1154:G1217" si="54">IF(B1154&lt;35, 1, IF(B1154&gt;55, 3, 2))</f>
        <v>2</v>
      </c>
      <c r="H1154">
        <f t="shared" ref="H1154:H1217" si="55">IF(E1154&lt;200,1, IF(E1154&gt;500, 4, IF(E1154&lt;360, 2,3 )))</f>
        <v>2</v>
      </c>
      <c r="I1154">
        <f t="shared" si="53"/>
        <v>3</v>
      </c>
    </row>
    <row r="1155" spans="1:9" x14ac:dyDescent="0.35">
      <c r="A1155" t="s">
        <v>1157</v>
      </c>
      <c r="B1155">
        <v>54</v>
      </c>
      <c r="C1155">
        <v>1</v>
      </c>
      <c r="D1155" s="1">
        <v>415095</v>
      </c>
      <c r="E1155">
        <v>468</v>
      </c>
      <c r="F1155">
        <v>1</v>
      </c>
      <c r="G1155">
        <f t="shared" si="54"/>
        <v>2</v>
      </c>
      <c r="H1155">
        <f t="shared" si="55"/>
        <v>3</v>
      </c>
      <c r="I1155">
        <f t="shared" ref="I1155:I1218" si="56">IF(D1155&lt;250000, 1, IF(D1155&gt;550000, 3, 2))</f>
        <v>2</v>
      </c>
    </row>
    <row r="1156" spans="1:9" x14ac:dyDescent="0.35">
      <c r="A1156" t="s">
        <v>1158</v>
      </c>
      <c r="B1156">
        <v>36</v>
      </c>
      <c r="C1156">
        <v>1</v>
      </c>
      <c r="D1156" s="1">
        <v>230425</v>
      </c>
      <c r="E1156">
        <v>292</v>
      </c>
      <c r="F1156">
        <v>1</v>
      </c>
      <c r="G1156">
        <f t="shared" si="54"/>
        <v>2</v>
      </c>
      <c r="H1156">
        <f t="shared" si="55"/>
        <v>2</v>
      </c>
      <c r="I1156">
        <f t="shared" si="56"/>
        <v>1</v>
      </c>
    </row>
    <row r="1157" spans="1:9" x14ac:dyDescent="0.35">
      <c r="A1157" t="s">
        <v>1159</v>
      </c>
      <c r="B1157">
        <v>35</v>
      </c>
      <c r="C1157">
        <v>1</v>
      </c>
      <c r="D1157" s="1">
        <v>253621</v>
      </c>
      <c r="E1157">
        <v>951</v>
      </c>
      <c r="F1157">
        <v>1</v>
      </c>
      <c r="G1157">
        <f t="shared" si="54"/>
        <v>2</v>
      </c>
      <c r="H1157">
        <f t="shared" si="55"/>
        <v>4</v>
      </c>
      <c r="I1157">
        <f t="shared" si="56"/>
        <v>2</v>
      </c>
    </row>
    <row r="1158" spans="1:9" x14ac:dyDescent="0.35">
      <c r="A1158" t="s">
        <v>1160</v>
      </c>
      <c r="B1158">
        <v>54</v>
      </c>
      <c r="C1158">
        <v>0</v>
      </c>
      <c r="D1158" s="1">
        <v>202714.66666666666</v>
      </c>
      <c r="E1158">
        <v>697</v>
      </c>
      <c r="F1158">
        <v>1</v>
      </c>
      <c r="G1158">
        <f t="shared" si="54"/>
        <v>2</v>
      </c>
      <c r="H1158">
        <f t="shared" si="55"/>
        <v>4</v>
      </c>
      <c r="I1158">
        <f t="shared" si="56"/>
        <v>1</v>
      </c>
    </row>
    <row r="1159" spans="1:9" x14ac:dyDescent="0.35">
      <c r="A1159" t="s">
        <v>1161</v>
      </c>
      <c r="B1159">
        <v>46</v>
      </c>
      <c r="C1159">
        <v>1</v>
      </c>
      <c r="D1159" s="1">
        <v>267997</v>
      </c>
      <c r="E1159">
        <v>226</v>
      </c>
      <c r="F1159">
        <v>1</v>
      </c>
      <c r="G1159">
        <f t="shared" si="54"/>
        <v>2</v>
      </c>
      <c r="H1159">
        <f t="shared" si="55"/>
        <v>2</v>
      </c>
      <c r="I1159">
        <f t="shared" si="56"/>
        <v>2</v>
      </c>
    </row>
    <row r="1160" spans="1:9" x14ac:dyDescent="0.35">
      <c r="A1160" t="s">
        <v>1162</v>
      </c>
      <c r="B1160">
        <v>37</v>
      </c>
      <c r="C1160">
        <v>0</v>
      </c>
      <c r="D1160" s="1">
        <v>684754.66666666663</v>
      </c>
      <c r="E1160">
        <v>245</v>
      </c>
      <c r="F1160">
        <v>0</v>
      </c>
      <c r="G1160">
        <f t="shared" si="54"/>
        <v>2</v>
      </c>
      <c r="H1160">
        <f t="shared" si="55"/>
        <v>2</v>
      </c>
      <c r="I1160">
        <f t="shared" si="56"/>
        <v>3</v>
      </c>
    </row>
    <row r="1161" spans="1:9" x14ac:dyDescent="0.35">
      <c r="A1161" t="s">
        <v>1163</v>
      </c>
      <c r="B1161">
        <v>46</v>
      </c>
      <c r="C1161">
        <v>1</v>
      </c>
      <c r="D1161" s="1">
        <v>357157</v>
      </c>
      <c r="E1161">
        <v>465</v>
      </c>
      <c r="F1161">
        <v>1</v>
      </c>
      <c r="G1161">
        <f t="shared" si="54"/>
        <v>2</v>
      </c>
      <c r="H1161">
        <f t="shared" si="55"/>
        <v>3</v>
      </c>
      <c r="I1161">
        <f t="shared" si="56"/>
        <v>2</v>
      </c>
    </row>
    <row r="1162" spans="1:9" x14ac:dyDescent="0.35">
      <c r="A1162" t="s">
        <v>1164</v>
      </c>
      <c r="B1162">
        <v>30</v>
      </c>
      <c r="C1162">
        <v>1</v>
      </c>
      <c r="D1162" s="1">
        <v>292714</v>
      </c>
      <c r="E1162">
        <v>278</v>
      </c>
      <c r="F1162">
        <v>0</v>
      </c>
      <c r="G1162">
        <f t="shared" si="54"/>
        <v>1</v>
      </c>
      <c r="H1162">
        <f t="shared" si="55"/>
        <v>2</v>
      </c>
      <c r="I1162">
        <f t="shared" si="56"/>
        <v>2</v>
      </c>
    </row>
    <row r="1163" spans="1:9" x14ac:dyDescent="0.35">
      <c r="A1163" t="s">
        <v>1165</v>
      </c>
      <c r="B1163">
        <v>52</v>
      </c>
      <c r="C1163">
        <v>1</v>
      </c>
      <c r="D1163" s="1">
        <v>442252</v>
      </c>
      <c r="E1163">
        <v>153</v>
      </c>
      <c r="F1163">
        <v>0</v>
      </c>
      <c r="G1163">
        <f t="shared" si="54"/>
        <v>2</v>
      </c>
      <c r="H1163">
        <f t="shared" si="55"/>
        <v>1</v>
      </c>
      <c r="I1163">
        <f t="shared" si="56"/>
        <v>2</v>
      </c>
    </row>
    <row r="1164" spans="1:9" x14ac:dyDescent="0.35">
      <c r="A1164" t="s">
        <v>1166</v>
      </c>
      <c r="B1164">
        <v>48</v>
      </c>
      <c r="C1164">
        <v>0</v>
      </c>
      <c r="D1164" s="1">
        <v>296626.66666666669</v>
      </c>
      <c r="E1164">
        <v>402</v>
      </c>
      <c r="F1164">
        <v>1</v>
      </c>
      <c r="G1164">
        <f t="shared" si="54"/>
        <v>2</v>
      </c>
      <c r="H1164">
        <f t="shared" si="55"/>
        <v>3</v>
      </c>
      <c r="I1164">
        <f t="shared" si="56"/>
        <v>2</v>
      </c>
    </row>
    <row r="1165" spans="1:9" x14ac:dyDescent="0.35">
      <c r="A1165" t="s">
        <v>1167</v>
      </c>
      <c r="B1165">
        <v>64</v>
      </c>
      <c r="C1165">
        <v>1</v>
      </c>
      <c r="D1165" s="1">
        <v>169774</v>
      </c>
      <c r="E1165">
        <v>2</v>
      </c>
      <c r="F1165">
        <v>0</v>
      </c>
      <c r="G1165">
        <f t="shared" si="54"/>
        <v>3</v>
      </c>
      <c r="H1165">
        <f t="shared" si="55"/>
        <v>1</v>
      </c>
      <c r="I1165">
        <f t="shared" si="56"/>
        <v>1</v>
      </c>
    </row>
    <row r="1166" spans="1:9" x14ac:dyDescent="0.35">
      <c r="A1166" t="s">
        <v>1168</v>
      </c>
      <c r="B1166">
        <v>52</v>
      </c>
      <c r="C1166">
        <v>0</v>
      </c>
      <c r="D1166" s="1">
        <v>499533.33333333331</v>
      </c>
      <c r="E1166">
        <v>468</v>
      </c>
      <c r="F1166">
        <v>1</v>
      </c>
      <c r="G1166">
        <f t="shared" si="54"/>
        <v>2</v>
      </c>
      <c r="H1166">
        <f t="shared" si="55"/>
        <v>3</v>
      </c>
      <c r="I1166">
        <f t="shared" si="56"/>
        <v>2</v>
      </c>
    </row>
    <row r="1167" spans="1:9" x14ac:dyDescent="0.35">
      <c r="A1167" t="s">
        <v>1169</v>
      </c>
      <c r="B1167">
        <v>44</v>
      </c>
      <c r="C1167">
        <v>0</v>
      </c>
      <c r="D1167" s="1">
        <v>370645.33333333331</v>
      </c>
      <c r="E1167">
        <v>397</v>
      </c>
      <c r="F1167">
        <v>1</v>
      </c>
      <c r="G1167">
        <f t="shared" si="54"/>
        <v>2</v>
      </c>
      <c r="H1167">
        <f t="shared" si="55"/>
        <v>3</v>
      </c>
      <c r="I1167">
        <f t="shared" si="56"/>
        <v>2</v>
      </c>
    </row>
    <row r="1168" spans="1:9" x14ac:dyDescent="0.35">
      <c r="A1168" t="s">
        <v>1170</v>
      </c>
      <c r="B1168">
        <v>31</v>
      </c>
      <c r="C1168">
        <v>0</v>
      </c>
      <c r="D1168" s="1">
        <v>363918.66666666663</v>
      </c>
      <c r="E1168">
        <v>313</v>
      </c>
      <c r="F1168">
        <v>1</v>
      </c>
      <c r="G1168">
        <f t="shared" si="54"/>
        <v>1</v>
      </c>
      <c r="H1168">
        <f t="shared" si="55"/>
        <v>2</v>
      </c>
      <c r="I1168">
        <f t="shared" si="56"/>
        <v>2</v>
      </c>
    </row>
    <row r="1169" spans="1:9" x14ac:dyDescent="0.35">
      <c r="A1169" t="s">
        <v>1171</v>
      </c>
      <c r="B1169">
        <v>27</v>
      </c>
      <c r="C1169">
        <v>0</v>
      </c>
      <c r="D1169" s="1">
        <v>391136.66666666663</v>
      </c>
      <c r="E1169">
        <v>395</v>
      </c>
      <c r="F1169">
        <v>1</v>
      </c>
      <c r="G1169">
        <f t="shared" si="54"/>
        <v>1</v>
      </c>
      <c r="H1169">
        <f t="shared" si="55"/>
        <v>3</v>
      </c>
      <c r="I1169">
        <f t="shared" si="56"/>
        <v>2</v>
      </c>
    </row>
    <row r="1170" spans="1:9" x14ac:dyDescent="0.35">
      <c r="A1170" t="s">
        <v>1172</v>
      </c>
      <c r="B1170">
        <v>28</v>
      </c>
      <c r="C1170">
        <v>1</v>
      </c>
      <c r="D1170" s="1">
        <v>284145</v>
      </c>
      <c r="E1170">
        <v>314</v>
      </c>
      <c r="F1170">
        <v>1</v>
      </c>
      <c r="G1170">
        <f t="shared" si="54"/>
        <v>1</v>
      </c>
      <c r="H1170">
        <f t="shared" si="55"/>
        <v>2</v>
      </c>
      <c r="I1170">
        <f t="shared" si="56"/>
        <v>2</v>
      </c>
    </row>
    <row r="1171" spans="1:9" x14ac:dyDescent="0.35">
      <c r="A1171" t="s">
        <v>1173</v>
      </c>
      <c r="B1171">
        <v>63</v>
      </c>
      <c r="C1171">
        <v>1</v>
      </c>
      <c r="D1171" s="1">
        <v>574566</v>
      </c>
      <c r="E1171">
        <v>214</v>
      </c>
      <c r="F1171">
        <v>1</v>
      </c>
      <c r="G1171">
        <f t="shared" si="54"/>
        <v>3</v>
      </c>
      <c r="H1171">
        <f t="shared" si="55"/>
        <v>2</v>
      </c>
      <c r="I1171">
        <f t="shared" si="56"/>
        <v>3</v>
      </c>
    </row>
    <row r="1172" spans="1:9" x14ac:dyDescent="0.35">
      <c r="A1172" t="s">
        <v>1174</v>
      </c>
      <c r="B1172">
        <v>61</v>
      </c>
      <c r="C1172">
        <v>0</v>
      </c>
      <c r="D1172" s="1">
        <v>249869.33333333334</v>
      </c>
      <c r="E1172">
        <v>315</v>
      </c>
      <c r="F1172">
        <v>0</v>
      </c>
      <c r="G1172">
        <f t="shared" si="54"/>
        <v>3</v>
      </c>
      <c r="H1172">
        <f t="shared" si="55"/>
        <v>2</v>
      </c>
      <c r="I1172">
        <f t="shared" si="56"/>
        <v>1</v>
      </c>
    </row>
    <row r="1173" spans="1:9" x14ac:dyDescent="0.35">
      <c r="A1173" t="s">
        <v>1175</v>
      </c>
      <c r="B1173">
        <v>43</v>
      </c>
      <c r="C1173">
        <v>1</v>
      </c>
      <c r="D1173" s="1">
        <v>438236</v>
      </c>
      <c r="E1173">
        <v>247</v>
      </c>
      <c r="F1173">
        <v>0</v>
      </c>
      <c r="G1173">
        <f t="shared" si="54"/>
        <v>2</v>
      </c>
      <c r="H1173">
        <f t="shared" si="55"/>
        <v>2</v>
      </c>
      <c r="I1173">
        <f t="shared" si="56"/>
        <v>2</v>
      </c>
    </row>
    <row r="1174" spans="1:9" x14ac:dyDescent="0.35">
      <c r="A1174" t="s">
        <v>1176</v>
      </c>
      <c r="B1174">
        <v>41</v>
      </c>
      <c r="C1174">
        <v>0</v>
      </c>
      <c r="D1174" s="1">
        <v>651248</v>
      </c>
      <c r="E1174">
        <v>442</v>
      </c>
      <c r="F1174">
        <v>1</v>
      </c>
      <c r="G1174">
        <f t="shared" si="54"/>
        <v>2</v>
      </c>
      <c r="H1174">
        <f t="shared" si="55"/>
        <v>3</v>
      </c>
      <c r="I1174">
        <f t="shared" si="56"/>
        <v>3</v>
      </c>
    </row>
    <row r="1175" spans="1:9" x14ac:dyDescent="0.35">
      <c r="A1175" t="s">
        <v>1177</v>
      </c>
      <c r="B1175">
        <v>43</v>
      </c>
      <c r="C1175">
        <v>1</v>
      </c>
      <c r="D1175" s="1">
        <v>457203</v>
      </c>
      <c r="E1175">
        <v>435</v>
      </c>
      <c r="F1175">
        <v>1</v>
      </c>
      <c r="G1175">
        <f t="shared" si="54"/>
        <v>2</v>
      </c>
      <c r="H1175">
        <f t="shared" si="55"/>
        <v>3</v>
      </c>
      <c r="I1175">
        <f t="shared" si="56"/>
        <v>2</v>
      </c>
    </row>
    <row r="1176" spans="1:9" x14ac:dyDescent="0.35">
      <c r="A1176" t="s">
        <v>1178</v>
      </c>
      <c r="B1176">
        <v>42</v>
      </c>
      <c r="C1176">
        <v>1</v>
      </c>
      <c r="D1176" s="1">
        <v>208055</v>
      </c>
      <c r="E1176">
        <v>304</v>
      </c>
      <c r="F1176">
        <v>1</v>
      </c>
      <c r="G1176">
        <f t="shared" si="54"/>
        <v>2</v>
      </c>
      <c r="H1176">
        <f t="shared" si="55"/>
        <v>2</v>
      </c>
      <c r="I1176">
        <f t="shared" si="56"/>
        <v>1</v>
      </c>
    </row>
    <row r="1177" spans="1:9" x14ac:dyDescent="0.35">
      <c r="A1177" t="s">
        <v>1179</v>
      </c>
      <c r="B1177">
        <v>44</v>
      </c>
      <c r="C1177">
        <v>1</v>
      </c>
      <c r="D1177" s="1">
        <v>385821</v>
      </c>
      <c r="E1177">
        <v>310</v>
      </c>
      <c r="F1177">
        <v>0</v>
      </c>
      <c r="G1177">
        <f t="shared" si="54"/>
        <v>2</v>
      </c>
      <c r="H1177">
        <f t="shared" si="55"/>
        <v>2</v>
      </c>
      <c r="I1177">
        <f t="shared" si="56"/>
        <v>2</v>
      </c>
    </row>
    <row r="1178" spans="1:9" x14ac:dyDescent="0.35">
      <c r="A1178" t="s">
        <v>1180</v>
      </c>
      <c r="B1178">
        <v>55</v>
      </c>
      <c r="C1178">
        <v>0</v>
      </c>
      <c r="D1178" s="1">
        <v>425034.66666666669</v>
      </c>
      <c r="E1178">
        <v>899</v>
      </c>
      <c r="F1178">
        <v>1</v>
      </c>
      <c r="G1178">
        <f t="shared" si="54"/>
        <v>2</v>
      </c>
      <c r="H1178">
        <f t="shared" si="55"/>
        <v>4</v>
      </c>
      <c r="I1178">
        <f t="shared" si="56"/>
        <v>2</v>
      </c>
    </row>
    <row r="1179" spans="1:9" x14ac:dyDescent="0.35">
      <c r="A1179" t="s">
        <v>1181</v>
      </c>
      <c r="B1179">
        <v>31</v>
      </c>
      <c r="C1179">
        <v>0</v>
      </c>
      <c r="D1179" s="1">
        <v>337208</v>
      </c>
      <c r="E1179">
        <v>289</v>
      </c>
      <c r="F1179">
        <v>1</v>
      </c>
      <c r="G1179">
        <f t="shared" si="54"/>
        <v>1</v>
      </c>
      <c r="H1179">
        <f t="shared" si="55"/>
        <v>2</v>
      </c>
      <c r="I1179">
        <f t="shared" si="56"/>
        <v>2</v>
      </c>
    </row>
    <row r="1180" spans="1:9" x14ac:dyDescent="0.35">
      <c r="A1180" t="s">
        <v>1182</v>
      </c>
      <c r="B1180">
        <v>64</v>
      </c>
      <c r="C1180">
        <v>1</v>
      </c>
      <c r="D1180" s="1">
        <v>665037</v>
      </c>
      <c r="E1180">
        <v>713</v>
      </c>
      <c r="F1180">
        <v>1</v>
      </c>
      <c r="G1180">
        <f t="shared" si="54"/>
        <v>3</v>
      </c>
      <c r="H1180">
        <f t="shared" si="55"/>
        <v>4</v>
      </c>
      <c r="I1180">
        <f t="shared" si="56"/>
        <v>3</v>
      </c>
    </row>
    <row r="1181" spans="1:9" x14ac:dyDescent="0.35">
      <c r="A1181" t="s">
        <v>1183</v>
      </c>
      <c r="B1181">
        <v>36</v>
      </c>
      <c r="C1181">
        <v>0</v>
      </c>
      <c r="D1181" s="1">
        <v>379418.66666666669</v>
      </c>
      <c r="E1181">
        <v>352</v>
      </c>
      <c r="F1181">
        <v>0</v>
      </c>
      <c r="G1181">
        <f t="shared" si="54"/>
        <v>2</v>
      </c>
      <c r="H1181">
        <f t="shared" si="55"/>
        <v>2</v>
      </c>
      <c r="I1181">
        <f t="shared" si="56"/>
        <v>2</v>
      </c>
    </row>
    <row r="1182" spans="1:9" x14ac:dyDescent="0.35">
      <c r="A1182" t="s">
        <v>1184</v>
      </c>
      <c r="B1182">
        <v>58</v>
      </c>
      <c r="C1182">
        <v>1</v>
      </c>
      <c r="D1182" s="1">
        <v>739200</v>
      </c>
      <c r="E1182">
        <v>319</v>
      </c>
      <c r="F1182">
        <v>1</v>
      </c>
      <c r="G1182">
        <f t="shared" si="54"/>
        <v>3</v>
      </c>
      <c r="H1182">
        <f t="shared" si="55"/>
        <v>2</v>
      </c>
      <c r="I1182">
        <f t="shared" si="56"/>
        <v>3</v>
      </c>
    </row>
    <row r="1183" spans="1:9" x14ac:dyDescent="0.35">
      <c r="A1183" t="s">
        <v>1185</v>
      </c>
      <c r="B1183">
        <v>29</v>
      </c>
      <c r="C1183">
        <v>1</v>
      </c>
      <c r="D1183" s="1">
        <v>243490</v>
      </c>
      <c r="E1183">
        <v>62</v>
      </c>
      <c r="F1183">
        <v>1</v>
      </c>
      <c r="G1183">
        <f t="shared" si="54"/>
        <v>1</v>
      </c>
      <c r="H1183">
        <f t="shared" si="55"/>
        <v>1</v>
      </c>
      <c r="I1183">
        <f t="shared" si="56"/>
        <v>1</v>
      </c>
    </row>
    <row r="1184" spans="1:9" x14ac:dyDescent="0.35">
      <c r="A1184" t="s">
        <v>1186</v>
      </c>
      <c r="B1184">
        <v>34</v>
      </c>
      <c r="C1184">
        <v>0</v>
      </c>
      <c r="D1184" s="1">
        <v>375242.66666666669</v>
      </c>
      <c r="E1184">
        <v>472</v>
      </c>
      <c r="F1184">
        <v>1</v>
      </c>
      <c r="G1184">
        <f t="shared" si="54"/>
        <v>1</v>
      </c>
      <c r="H1184">
        <f t="shared" si="55"/>
        <v>3</v>
      </c>
      <c r="I1184">
        <f t="shared" si="56"/>
        <v>2</v>
      </c>
    </row>
    <row r="1185" spans="1:9" x14ac:dyDescent="0.35">
      <c r="A1185" t="s">
        <v>1187</v>
      </c>
      <c r="B1185">
        <v>52</v>
      </c>
      <c r="C1185">
        <v>0</v>
      </c>
      <c r="D1185" s="1">
        <v>287874.66666666669</v>
      </c>
      <c r="E1185">
        <v>322</v>
      </c>
      <c r="F1185">
        <v>0</v>
      </c>
      <c r="G1185">
        <f t="shared" si="54"/>
        <v>2</v>
      </c>
      <c r="H1185">
        <f t="shared" si="55"/>
        <v>2</v>
      </c>
      <c r="I1185">
        <f t="shared" si="56"/>
        <v>2</v>
      </c>
    </row>
    <row r="1186" spans="1:9" x14ac:dyDescent="0.35">
      <c r="A1186" t="s">
        <v>1188</v>
      </c>
      <c r="B1186">
        <v>29</v>
      </c>
      <c r="C1186">
        <v>0</v>
      </c>
      <c r="D1186" s="1">
        <v>435581.33333333337</v>
      </c>
      <c r="E1186">
        <v>423</v>
      </c>
      <c r="F1186">
        <v>1</v>
      </c>
      <c r="G1186">
        <f t="shared" si="54"/>
        <v>1</v>
      </c>
      <c r="H1186">
        <f t="shared" si="55"/>
        <v>3</v>
      </c>
      <c r="I1186">
        <f t="shared" si="56"/>
        <v>2</v>
      </c>
    </row>
    <row r="1187" spans="1:9" x14ac:dyDescent="0.35">
      <c r="A1187" t="s">
        <v>1189</v>
      </c>
      <c r="B1187">
        <v>40</v>
      </c>
      <c r="C1187">
        <v>0</v>
      </c>
      <c r="D1187" s="1">
        <v>307810.66666666669</v>
      </c>
      <c r="E1187">
        <v>868</v>
      </c>
      <c r="F1187">
        <v>1</v>
      </c>
      <c r="G1187">
        <f t="shared" si="54"/>
        <v>2</v>
      </c>
      <c r="H1187">
        <f t="shared" si="55"/>
        <v>4</v>
      </c>
      <c r="I1187">
        <f t="shared" si="56"/>
        <v>2</v>
      </c>
    </row>
    <row r="1188" spans="1:9" x14ac:dyDescent="0.35">
      <c r="A1188" t="s">
        <v>1190</v>
      </c>
      <c r="B1188">
        <v>26</v>
      </c>
      <c r="C1188">
        <v>1</v>
      </c>
      <c r="D1188" s="1">
        <v>239662</v>
      </c>
      <c r="E1188">
        <v>488</v>
      </c>
      <c r="F1188">
        <v>1</v>
      </c>
      <c r="G1188">
        <f t="shared" si="54"/>
        <v>1</v>
      </c>
      <c r="H1188">
        <f t="shared" si="55"/>
        <v>3</v>
      </c>
      <c r="I1188">
        <f t="shared" si="56"/>
        <v>1</v>
      </c>
    </row>
    <row r="1189" spans="1:9" x14ac:dyDescent="0.35">
      <c r="A1189" t="s">
        <v>1191</v>
      </c>
      <c r="B1189">
        <v>48</v>
      </c>
      <c r="C1189">
        <v>1</v>
      </c>
      <c r="D1189" s="1">
        <v>581736</v>
      </c>
      <c r="E1189">
        <v>254</v>
      </c>
      <c r="F1189">
        <v>1</v>
      </c>
      <c r="G1189">
        <f t="shared" si="54"/>
        <v>2</v>
      </c>
      <c r="H1189">
        <f t="shared" si="55"/>
        <v>2</v>
      </c>
      <c r="I1189">
        <f t="shared" si="56"/>
        <v>3</v>
      </c>
    </row>
    <row r="1190" spans="1:9" x14ac:dyDescent="0.35">
      <c r="A1190" t="s">
        <v>1192</v>
      </c>
      <c r="B1190">
        <v>51</v>
      </c>
      <c r="C1190">
        <v>0</v>
      </c>
      <c r="D1190" s="1">
        <v>101813.33333333333</v>
      </c>
      <c r="E1190">
        <v>680</v>
      </c>
      <c r="F1190">
        <v>1</v>
      </c>
      <c r="G1190">
        <f t="shared" si="54"/>
        <v>2</v>
      </c>
      <c r="H1190">
        <f t="shared" si="55"/>
        <v>4</v>
      </c>
      <c r="I1190">
        <f t="shared" si="56"/>
        <v>1</v>
      </c>
    </row>
    <row r="1191" spans="1:9" x14ac:dyDescent="0.35">
      <c r="A1191" t="s">
        <v>1193</v>
      </c>
      <c r="B1191">
        <v>28</v>
      </c>
      <c r="C1191">
        <v>1</v>
      </c>
      <c r="D1191" s="1">
        <v>189390</v>
      </c>
      <c r="E1191">
        <v>53</v>
      </c>
      <c r="F1191">
        <v>0</v>
      </c>
      <c r="G1191">
        <f t="shared" si="54"/>
        <v>1</v>
      </c>
      <c r="H1191">
        <f t="shared" si="55"/>
        <v>1</v>
      </c>
      <c r="I1191">
        <f t="shared" si="56"/>
        <v>1</v>
      </c>
    </row>
    <row r="1192" spans="1:9" x14ac:dyDescent="0.35">
      <c r="A1192" t="s">
        <v>1194</v>
      </c>
      <c r="B1192">
        <v>56</v>
      </c>
      <c r="C1192">
        <v>0</v>
      </c>
      <c r="D1192" s="1">
        <v>332512</v>
      </c>
      <c r="E1192">
        <v>193</v>
      </c>
      <c r="F1192">
        <v>0</v>
      </c>
      <c r="G1192">
        <f t="shared" si="54"/>
        <v>3</v>
      </c>
      <c r="H1192">
        <f t="shared" si="55"/>
        <v>1</v>
      </c>
      <c r="I1192">
        <f t="shared" si="56"/>
        <v>2</v>
      </c>
    </row>
    <row r="1193" spans="1:9" x14ac:dyDescent="0.35">
      <c r="A1193" t="s">
        <v>1195</v>
      </c>
      <c r="B1193">
        <v>64</v>
      </c>
      <c r="C1193">
        <v>1</v>
      </c>
      <c r="D1193" s="1">
        <v>229324</v>
      </c>
      <c r="E1193">
        <v>298</v>
      </c>
      <c r="F1193">
        <v>1</v>
      </c>
      <c r="G1193">
        <f t="shared" si="54"/>
        <v>3</v>
      </c>
      <c r="H1193">
        <f t="shared" si="55"/>
        <v>2</v>
      </c>
      <c r="I1193">
        <f t="shared" si="56"/>
        <v>1</v>
      </c>
    </row>
    <row r="1194" spans="1:9" x14ac:dyDescent="0.35">
      <c r="A1194" t="s">
        <v>1196</v>
      </c>
      <c r="B1194">
        <v>52</v>
      </c>
      <c r="C1194">
        <v>1</v>
      </c>
      <c r="D1194" s="1">
        <v>770035</v>
      </c>
      <c r="E1194">
        <v>395</v>
      </c>
      <c r="F1194">
        <v>1</v>
      </c>
      <c r="G1194">
        <f t="shared" si="54"/>
        <v>2</v>
      </c>
      <c r="H1194">
        <f t="shared" si="55"/>
        <v>3</v>
      </c>
      <c r="I1194">
        <f t="shared" si="56"/>
        <v>3</v>
      </c>
    </row>
    <row r="1195" spans="1:9" x14ac:dyDescent="0.35">
      <c r="A1195" t="s">
        <v>1197</v>
      </c>
      <c r="B1195">
        <v>55</v>
      </c>
      <c r="C1195">
        <v>1</v>
      </c>
      <c r="D1195" s="1">
        <v>531901</v>
      </c>
      <c r="E1195">
        <v>425</v>
      </c>
      <c r="F1195">
        <v>1</v>
      </c>
      <c r="G1195">
        <f t="shared" si="54"/>
        <v>2</v>
      </c>
      <c r="H1195">
        <f t="shared" si="55"/>
        <v>3</v>
      </c>
      <c r="I1195">
        <f t="shared" si="56"/>
        <v>2</v>
      </c>
    </row>
    <row r="1196" spans="1:9" x14ac:dyDescent="0.35">
      <c r="A1196" t="s">
        <v>1198</v>
      </c>
      <c r="B1196">
        <v>51</v>
      </c>
      <c r="C1196">
        <v>0</v>
      </c>
      <c r="D1196" s="1">
        <v>438965.33333333331</v>
      </c>
      <c r="E1196">
        <v>566</v>
      </c>
      <c r="F1196">
        <v>1</v>
      </c>
      <c r="G1196">
        <f t="shared" si="54"/>
        <v>2</v>
      </c>
      <c r="H1196">
        <f t="shared" si="55"/>
        <v>4</v>
      </c>
      <c r="I1196">
        <f t="shared" si="56"/>
        <v>2</v>
      </c>
    </row>
    <row r="1197" spans="1:9" x14ac:dyDescent="0.35">
      <c r="A1197" t="s">
        <v>1199</v>
      </c>
      <c r="B1197">
        <v>38</v>
      </c>
      <c r="C1197">
        <v>1</v>
      </c>
      <c r="D1197" s="1">
        <v>514576</v>
      </c>
      <c r="E1197">
        <v>458</v>
      </c>
      <c r="F1197">
        <v>1</v>
      </c>
      <c r="G1197">
        <f t="shared" si="54"/>
        <v>2</v>
      </c>
      <c r="H1197">
        <f t="shared" si="55"/>
        <v>3</v>
      </c>
      <c r="I1197">
        <f t="shared" si="56"/>
        <v>2</v>
      </c>
    </row>
    <row r="1198" spans="1:9" x14ac:dyDescent="0.35">
      <c r="A1198" t="s">
        <v>1200</v>
      </c>
      <c r="B1198">
        <v>39</v>
      </c>
      <c r="C1198">
        <v>0</v>
      </c>
      <c r="D1198" s="1">
        <v>413010.66666666669</v>
      </c>
      <c r="E1198">
        <v>248</v>
      </c>
      <c r="F1198">
        <v>0</v>
      </c>
      <c r="G1198">
        <f t="shared" si="54"/>
        <v>2</v>
      </c>
      <c r="H1198">
        <f t="shared" si="55"/>
        <v>2</v>
      </c>
      <c r="I1198">
        <f t="shared" si="56"/>
        <v>2</v>
      </c>
    </row>
    <row r="1199" spans="1:9" x14ac:dyDescent="0.35">
      <c r="A1199" t="s">
        <v>1201</v>
      </c>
      <c r="B1199">
        <v>29</v>
      </c>
      <c r="C1199">
        <v>0</v>
      </c>
      <c r="D1199" s="1">
        <v>241784</v>
      </c>
      <c r="E1199">
        <v>209</v>
      </c>
      <c r="F1199">
        <v>1</v>
      </c>
      <c r="G1199">
        <f t="shared" si="54"/>
        <v>1</v>
      </c>
      <c r="H1199">
        <f t="shared" si="55"/>
        <v>2</v>
      </c>
      <c r="I1199">
        <f t="shared" si="56"/>
        <v>1</v>
      </c>
    </row>
    <row r="1200" spans="1:9" x14ac:dyDescent="0.35">
      <c r="A1200" t="s">
        <v>1202</v>
      </c>
      <c r="B1200">
        <v>35</v>
      </c>
      <c r="C1200">
        <v>1</v>
      </c>
      <c r="D1200" s="1">
        <v>188237</v>
      </c>
      <c r="E1200">
        <v>375</v>
      </c>
      <c r="F1200">
        <v>1</v>
      </c>
      <c r="G1200">
        <f t="shared" si="54"/>
        <v>2</v>
      </c>
      <c r="H1200">
        <f t="shared" si="55"/>
        <v>3</v>
      </c>
      <c r="I1200">
        <f t="shared" si="56"/>
        <v>1</v>
      </c>
    </row>
    <row r="1201" spans="1:9" x14ac:dyDescent="0.35">
      <c r="A1201" t="s">
        <v>1203</v>
      </c>
      <c r="B1201">
        <v>65</v>
      </c>
      <c r="C1201">
        <v>0</v>
      </c>
      <c r="D1201" s="1">
        <v>427653.33333333331</v>
      </c>
      <c r="E1201">
        <v>468</v>
      </c>
      <c r="F1201">
        <v>1</v>
      </c>
      <c r="G1201">
        <f t="shared" si="54"/>
        <v>3</v>
      </c>
      <c r="H1201">
        <f t="shared" si="55"/>
        <v>3</v>
      </c>
      <c r="I1201">
        <f t="shared" si="56"/>
        <v>2</v>
      </c>
    </row>
    <row r="1202" spans="1:9" x14ac:dyDescent="0.35">
      <c r="A1202" t="s">
        <v>1204</v>
      </c>
      <c r="B1202">
        <v>53</v>
      </c>
      <c r="C1202">
        <v>0</v>
      </c>
      <c r="D1202" s="1">
        <v>128624</v>
      </c>
      <c r="E1202">
        <v>69</v>
      </c>
      <c r="F1202">
        <v>1</v>
      </c>
      <c r="G1202">
        <f t="shared" si="54"/>
        <v>2</v>
      </c>
      <c r="H1202">
        <f t="shared" si="55"/>
        <v>1</v>
      </c>
      <c r="I1202">
        <f t="shared" si="56"/>
        <v>1</v>
      </c>
    </row>
    <row r="1203" spans="1:9" x14ac:dyDescent="0.35">
      <c r="A1203" t="s">
        <v>1205</v>
      </c>
      <c r="B1203">
        <v>61</v>
      </c>
      <c r="C1203">
        <v>1</v>
      </c>
      <c r="D1203" s="1">
        <v>753321</v>
      </c>
      <c r="E1203">
        <v>497</v>
      </c>
      <c r="F1203">
        <v>1</v>
      </c>
      <c r="G1203">
        <f t="shared" si="54"/>
        <v>3</v>
      </c>
      <c r="H1203">
        <f t="shared" si="55"/>
        <v>3</v>
      </c>
      <c r="I1203">
        <f t="shared" si="56"/>
        <v>3</v>
      </c>
    </row>
    <row r="1204" spans="1:9" x14ac:dyDescent="0.35">
      <c r="A1204" t="s">
        <v>1206</v>
      </c>
      <c r="B1204">
        <v>31</v>
      </c>
      <c r="C1204">
        <v>0</v>
      </c>
      <c r="D1204" s="1">
        <v>457711.66666666663</v>
      </c>
      <c r="E1204">
        <v>229</v>
      </c>
      <c r="F1204">
        <v>0</v>
      </c>
      <c r="G1204">
        <f t="shared" si="54"/>
        <v>1</v>
      </c>
      <c r="H1204">
        <f t="shared" si="55"/>
        <v>2</v>
      </c>
      <c r="I1204">
        <f t="shared" si="56"/>
        <v>2</v>
      </c>
    </row>
    <row r="1205" spans="1:9" x14ac:dyDescent="0.35">
      <c r="A1205" t="s">
        <v>1207</v>
      </c>
      <c r="B1205">
        <v>29</v>
      </c>
      <c r="C1205">
        <v>0</v>
      </c>
      <c r="D1205" s="1">
        <v>375469.33333333331</v>
      </c>
      <c r="E1205">
        <v>126</v>
      </c>
      <c r="F1205">
        <v>1</v>
      </c>
      <c r="G1205">
        <f t="shared" si="54"/>
        <v>1</v>
      </c>
      <c r="H1205">
        <f t="shared" si="55"/>
        <v>1</v>
      </c>
      <c r="I1205">
        <f t="shared" si="56"/>
        <v>2</v>
      </c>
    </row>
    <row r="1206" spans="1:9" x14ac:dyDescent="0.35">
      <c r="A1206" t="s">
        <v>1208</v>
      </c>
      <c r="B1206">
        <v>57</v>
      </c>
      <c r="C1206">
        <v>0</v>
      </c>
      <c r="D1206" s="1">
        <v>147906.66666666666</v>
      </c>
      <c r="E1206">
        <v>261</v>
      </c>
      <c r="F1206">
        <v>0</v>
      </c>
      <c r="G1206">
        <f t="shared" si="54"/>
        <v>3</v>
      </c>
      <c r="H1206">
        <f t="shared" si="55"/>
        <v>2</v>
      </c>
      <c r="I1206">
        <f t="shared" si="56"/>
        <v>1</v>
      </c>
    </row>
    <row r="1207" spans="1:9" x14ac:dyDescent="0.35">
      <c r="A1207" t="s">
        <v>1209</v>
      </c>
      <c r="B1207">
        <v>35</v>
      </c>
      <c r="C1207">
        <v>0</v>
      </c>
      <c r="D1207" s="1">
        <v>256816</v>
      </c>
      <c r="E1207">
        <v>262</v>
      </c>
      <c r="F1207">
        <v>0</v>
      </c>
      <c r="G1207">
        <f t="shared" si="54"/>
        <v>2</v>
      </c>
      <c r="H1207">
        <f t="shared" si="55"/>
        <v>2</v>
      </c>
      <c r="I1207">
        <f t="shared" si="56"/>
        <v>2</v>
      </c>
    </row>
    <row r="1208" spans="1:9" x14ac:dyDescent="0.35">
      <c r="A1208" t="s">
        <v>1210</v>
      </c>
      <c r="B1208">
        <v>51</v>
      </c>
      <c r="C1208">
        <v>0</v>
      </c>
      <c r="D1208" s="1">
        <v>256970.66666666666</v>
      </c>
      <c r="E1208">
        <v>529</v>
      </c>
      <c r="F1208">
        <v>1</v>
      </c>
      <c r="G1208">
        <f t="shared" si="54"/>
        <v>2</v>
      </c>
      <c r="H1208">
        <f t="shared" si="55"/>
        <v>4</v>
      </c>
      <c r="I1208">
        <f t="shared" si="56"/>
        <v>2</v>
      </c>
    </row>
    <row r="1209" spans="1:9" x14ac:dyDescent="0.35">
      <c r="A1209" t="s">
        <v>1211</v>
      </c>
      <c r="B1209">
        <v>39</v>
      </c>
      <c r="C1209">
        <v>1</v>
      </c>
      <c r="D1209" s="1">
        <v>686405.33333333337</v>
      </c>
      <c r="E1209">
        <v>400</v>
      </c>
      <c r="F1209">
        <v>1</v>
      </c>
      <c r="G1209">
        <f t="shared" si="54"/>
        <v>2</v>
      </c>
      <c r="H1209">
        <f t="shared" si="55"/>
        <v>3</v>
      </c>
      <c r="I1209">
        <f t="shared" si="56"/>
        <v>3</v>
      </c>
    </row>
    <row r="1210" spans="1:9" x14ac:dyDescent="0.35">
      <c r="A1210" t="s">
        <v>1212</v>
      </c>
      <c r="B1210">
        <v>36</v>
      </c>
      <c r="C1210">
        <v>0</v>
      </c>
      <c r="D1210" s="1">
        <v>336589.33333333331</v>
      </c>
      <c r="E1210">
        <v>447</v>
      </c>
      <c r="F1210">
        <v>1</v>
      </c>
      <c r="G1210">
        <f t="shared" si="54"/>
        <v>2</v>
      </c>
      <c r="H1210">
        <f t="shared" si="55"/>
        <v>3</v>
      </c>
      <c r="I1210">
        <f t="shared" si="56"/>
        <v>2</v>
      </c>
    </row>
    <row r="1211" spans="1:9" x14ac:dyDescent="0.35">
      <c r="A1211" t="s">
        <v>1213</v>
      </c>
      <c r="B1211">
        <v>28</v>
      </c>
      <c r="C1211">
        <v>0</v>
      </c>
      <c r="D1211" s="1">
        <v>238202.66666666666</v>
      </c>
      <c r="E1211">
        <v>251</v>
      </c>
      <c r="F1211">
        <v>0</v>
      </c>
      <c r="G1211">
        <f t="shared" si="54"/>
        <v>1</v>
      </c>
      <c r="H1211">
        <f t="shared" si="55"/>
        <v>2</v>
      </c>
      <c r="I1211">
        <f t="shared" si="56"/>
        <v>1</v>
      </c>
    </row>
    <row r="1212" spans="1:9" x14ac:dyDescent="0.35">
      <c r="A1212" t="s">
        <v>1214</v>
      </c>
      <c r="B1212">
        <v>26</v>
      </c>
      <c r="C1212">
        <v>0</v>
      </c>
      <c r="D1212" s="1">
        <v>397862.33333333337</v>
      </c>
      <c r="E1212">
        <v>169</v>
      </c>
      <c r="F1212">
        <v>0</v>
      </c>
      <c r="G1212">
        <f t="shared" si="54"/>
        <v>1</v>
      </c>
      <c r="H1212">
        <f t="shared" si="55"/>
        <v>1</v>
      </c>
      <c r="I1212">
        <f t="shared" si="56"/>
        <v>2</v>
      </c>
    </row>
    <row r="1213" spans="1:9" x14ac:dyDescent="0.35">
      <c r="A1213" t="s">
        <v>1215</v>
      </c>
      <c r="B1213">
        <v>48</v>
      </c>
      <c r="C1213">
        <v>1</v>
      </c>
      <c r="D1213" s="1">
        <v>613042.66666666663</v>
      </c>
      <c r="E1213">
        <v>444</v>
      </c>
      <c r="F1213">
        <v>1</v>
      </c>
      <c r="G1213">
        <f t="shared" si="54"/>
        <v>2</v>
      </c>
      <c r="H1213">
        <f t="shared" si="55"/>
        <v>3</v>
      </c>
      <c r="I1213">
        <f t="shared" si="56"/>
        <v>3</v>
      </c>
    </row>
    <row r="1214" spans="1:9" x14ac:dyDescent="0.35">
      <c r="A1214" t="s">
        <v>1216</v>
      </c>
      <c r="B1214">
        <v>46</v>
      </c>
      <c r="C1214">
        <v>1</v>
      </c>
      <c r="D1214" s="1">
        <v>311075</v>
      </c>
      <c r="E1214">
        <v>409</v>
      </c>
      <c r="F1214">
        <v>1</v>
      </c>
      <c r="G1214">
        <f t="shared" si="54"/>
        <v>2</v>
      </c>
      <c r="H1214">
        <f t="shared" si="55"/>
        <v>3</v>
      </c>
      <c r="I1214">
        <f t="shared" si="56"/>
        <v>2</v>
      </c>
    </row>
    <row r="1215" spans="1:9" x14ac:dyDescent="0.35">
      <c r="A1215" t="s">
        <v>1217</v>
      </c>
      <c r="B1215">
        <v>62</v>
      </c>
      <c r="C1215">
        <v>1</v>
      </c>
      <c r="D1215" s="1">
        <v>456252</v>
      </c>
      <c r="E1215">
        <v>38</v>
      </c>
      <c r="F1215">
        <v>0</v>
      </c>
      <c r="G1215">
        <f t="shared" si="54"/>
        <v>3</v>
      </c>
      <c r="H1215">
        <f t="shared" si="55"/>
        <v>1</v>
      </c>
      <c r="I1215">
        <f t="shared" si="56"/>
        <v>2</v>
      </c>
    </row>
    <row r="1216" spans="1:9" x14ac:dyDescent="0.35">
      <c r="A1216" t="s">
        <v>1218</v>
      </c>
      <c r="B1216">
        <v>59</v>
      </c>
      <c r="C1216">
        <v>1</v>
      </c>
      <c r="D1216" s="1">
        <v>121210</v>
      </c>
      <c r="E1216">
        <v>291</v>
      </c>
      <c r="F1216">
        <v>1</v>
      </c>
      <c r="G1216">
        <f t="shared" si="54"/>
        <v>3</v>
      </c>
      <c r="H1216">
        <f t="shared" si="55"/>
        <v>2</v>
      </c>
      <c r="I1216">
        <f t="shared" si="56"/>
        <v>1</v>
      </c>
    </row>
    <row r="1217" spans="1:9" x14ac:dyDescent="0.35">
      <c r="A1217" t="s">
        <v>1219</v>
      </c>
      <c r="B1217">
        <v>40</v>
      </c>
      <c r="C1217">
        <v>1</v>
      </c>
      <c r="D1217" s="1">
        <v>190120</v>
      </c>
      <c r="E1217">
        <v>67</v>
      </c>
      <c r="F1217">
        <v>0</v>
      </c>
      <c r="G1217">
        <f t="shared" si="54"/>
        <v>2</v>
      </c>
      <c r="H1217">
        <f t="shared" si="55"/>
        <v>1</v>
      </c>
      <c r="I1217">
        <f t="shared" si="56"/>
        <v>1</v>
      </c>
    </row>
    <row r="1218" spans="1:9" x14ac:dyDescent="0.35">
      <c r="A1218" t="s">
        <v>1220</v>
      </c>
      <c r="B1218">
        <v>30</v>
      </c>
      <c r="C1218">
        <v>1</v>
      </c>
      <c r="D1218" s="1">
        <v>226863</v>
      </c>
      <c r="E1218">
        <v>319</v>
      </c>
      <c r="F1218">
        <v>0</v>
      </c>
      <c r="G1218">
        <f t="shared" ref="G1218:G1281" si="57">IF(B1218&lt;35, 1, IF(B1218&gt;55, 3, 2))</f>
        <v>1</v>
      </c>
      <c r="H1218">
        <f t="shared" ref="H1218:H1281" si="58">IF(E1218&lt;200,1, IF(E1218&gt;500, 4, IF(E1218&lt;360, 2,3 )))</f>
        <v>2</v>
      </c>
      <c r="I1218">
        <f t="shared" si="56"/>
        <v>1</v>
      </c>
    </row>
    <row r="1219" spans="1:9" x14ac:dyDescent="0.35">
      <c r="A1219" t="s">
        <v>1221</v>
      </c>
      <c r="B1219">
        <v>48</v>
      </c>
      <c r="C1219">
        <v>1</v>
      </c>
      <c r="D1219" s="1">
        <v>142736</v>
      </c>
      <c r="E1219">
        <v>214</v>
      </c>
      <c r="F1219">
        <v>0</v>
      </c>
      <c r="G1219">
        <f t="shared" si="57"/>
        <v>2</v>
      </c>
      <c r="H1219">
        <f t="shared" si="58"/>
        <v>2</v>
      </c>
      <c r="I1219">
        <f t="shared" ref="I1219:I1282" si="59">IF(D1219&lt;250000, 1, IF(D1219&gt;550000, 3, 2))</f>
        <v>1</v>
      </c>
    </row>
    <row r="1220" spans="1:9" x14ac:dyDescent="0.35">
      <c r="A1220" t="s">
        <v>1222</v>
      </c>
      <c r="B1220">
        <v>55</v>
      </c>
      <c r="C1220">
        <v>1</v>
      </c>
      <c r="D1220" s="1">
        <v>790592</v>
      </c>
      <c r="E1220">
        <v>355</v>
      </c>
      <c r="F1220">
        <v>0</v>
      </c>
      <c r="G1220">
        <f t="shared" si="57"/>
        <v>2</v>
      </c>
      <c r="H1220">
        <f t="shared" si="58"/>
        <v>2</v>
      </c>
      <c r="I1220">
        <f t="shared" si="59"/>
        <v>3</v>
      </c>
    </row>
    <row r="1221" spans="1:9" x14ac:dyDescent="0.35">
      <c r="A1221" t="s">
        <v>1223</v>
      </c>
      <c r="B1221">
        <v>62</v>
      </c>
      <c r="C1221">
        <v>1</v>
      </c>
      <c r="D1221" s="1">
        <v>139862</v>
      </c>
      <c r="E1221">
        <v>363</v>
      </c>
      <c r="F1221">
        <v>0</v>
      </c>
      <c r="G1221">
        <f t="shared" si="57"/>
        <v>3</v>
      </c>
      <c r="H1221">
        <f t="shared" si="58"/>
        <v>3</v>
      </c>
      <c r="I1221">
        <f t="shared" si="59"/>
        <v>1</v>
      </c>
    </row>
    <row r="1222" spans="1:9" x14ac:dyDescent="0.35">
      <c r="A1222" t="s">
        <v>1224</v>
      </c>
      <c r="B1222">
        <v>45</v>
      </c>
      <c r="C1222">
        <v>1</v>
      </c>
      <c r="D1222" s="1">
        <v>318675</v>
      </c>
      <c r="E1222">
        <v>388</v>
      </c>
      <c r="F1222">
        <v>0</v>
      </c>
      <c r="G1222">
        <f t="shared" si="57"/>
        <v>2</v>
      </c>
      <c r="H1222">
        <f t="shared" si="58"/>
        <v>3</v>
      </c>
      <c r="I1222">
        <f t="shared" si="59"/>
        <v>2</v>
      </c>
    </row>
    <row r="1223" spans="1:9" x14ac:dyDescent="0.35">
      <c r="A1223" t="s">
        <v>1225</v>
      </c>
      <c r="B1223">
        <v>28</v>
      </c>
      <c r="C1223">
        <v>0</v>
      </c>
      <c r="D1223" s="1">
        <v>437825.66666666663</v>
      </c>
      <c r="E1223">
        <v>361</v>
      </c>
      <c r="F1223">
        <v>1</v>
      </c>
      <c r="G1223">
        <f t="shared" si="57"/>
        <v>1</v>
      </c>
      <c r="H1223">
        <f t="shared" si="58"/>
        <v>3</v>
      </c>
      <c r="I1223">
        <f t="shared" si="59"/>
        <v>2</v>
      </c>
    </row>
    <row r="1224" spans="1:9" x14ac:dyDescent="0.35">
      <c r="A1224" t="s">
        <v>1226</v>
      </c>
      <c r="B1224">
        <v>47</v>
      </c>
      <c r="C1224">
        <v>1</v>
      </c>
      <c r="D1224" s="1">
        <v>168770</v>
      </c>
      <c r="E1224">
        <v>220</v>
      </c>
      <c r="F1224">
        <v>1</v>
      </c>
      <c r="G1224">
        <f t="shared" si="57"/>
        <v>2</v>
      </c>
      <c r="H1224">
        <f t="shared" si="58"/>
        <v>2</v>
      </c>
      <c r="I1224">
        <f t="shared" si="59"/>
        <v>1</v>
      </c>
    </row>
    <row r="1225" spans="1:9" x14ac:dyDescent="0.35">
      <c r="A1225" t="s">
        <v>1227</v>
      </c>
      <c r="B1225">
        <v>41</v>
      </c>
      <c r="C1225">
        <v>0</v>
      </c>
      <c r="D1225" s="1">
        <v>388093.33333333331</v>
      </c>
      <c r="E1225">
        <v>234</v>
      </c>
      <c r="F1225">
        <v>1</v>
      </c>
      <c r="G1225">
        <f t="shared" si="57"/>
        <v>2</v>
      </c>
      <c r="H1225">
        <f t="shared" si="58"/>
        <v>2</v>
      </c>
      <c r="I1225">
        <f t="shared" si="59"/>
        <v>2</v>
      </c>
    </row>
    <row r="1226" spans="1:9" x14ac:dyDescent="0.35">
      <c r="A1226" t="s">
        <v>1228</v>
      </c>
      <c r="B1226">
        <v>39</v>
      </c>
      <c r="C1226">
        <v>1</v>
      </c>
      <c r="D1226" s="1">
        <v>474374</v>
      </c>
      <c r="E1226">
        <v>195</v>
      </c>
      <c r="F1226">
        <v>0</v>
      </c>
      <c r="G1226">
        <f t="shared" si="57"/>
        <v>2</v>
      </c>
      <c r="H1226">
        <f t="shared" si="58"/>
        <v>1</v>
      </c>
      <c r="I1226">
        <f t="shared" si="59"/>
        <v>2</v>
      </c>
    </row>
    <row r="1227" spans="1:9" x14ac:dyDescent="0.35">
      <c r="A1227" t="s">
        <v>1229</v>
      </c>
      <c r="B1227">
        <v>57</v>
      </c>
      <c r="C1227">
        <v>0</v>
      </c>
      <c r="D1227" s="1">
        <v>124773.33333333333</v>
      </c>
      <c r="E1227">
        <v>759</v>
      </c>
      <c r="F1227">
        <v>0</v>
      </c>
      <c r="G1227">
        <f t="shared" si="57"/>
        <v>3</v>
      </c>
      <c r="H1227">
        <f t="shared" si="58"/>
        <v>4</v>
      </c>
      <c r="I1227">
        <f t="shared" si="59"/>
        <v>1</v>
      </c>
    </row>
    <row r="1228" spans="1:9" x14ac:dyDescent="0.35">
      <c r="A1228" t="s">
        <v>1230</v>
      </c>
      <c r="B1228">
        <v>59</v>
      </c>
      <c r="C1228">
        <v>1</v>
      </c>
      <c r="D1228" s="1">
        <v>94518</v>
      </c>
      <c r="E1228">
        <v>999</v>
      </c>
      <c r="F1228">
        <v>0</v>
      </c>
      <c r="G1228">
        <f t="shared" si="57"/>
        <v>3</v>
      </c>
      <c r="H1228">
        <f t="shared" si="58"/>
        <v>4</v>
      </c>
      <c r="I1228">
        <f t="shared" si="59"/>
        <v>1</v>
      </c>
    </row>
    <row r="1229" spans="1:9" x14ac:dyDescent="0.35">
      <c r="A1229" t="s">
        <v>1231</v>
      </c>
      <c r="B1229">
        <v>32</v>
      </c>
      <c r="C1229">
        <v>0</v>
      </c>
      <c r="D1229" s="1">
        <v>232490.66666666666</v>
      </c>
      <c r="E1229">
        <v>211</v>
      </c>
      <c r="F1229">
        <v>1</v>
      </c>
      <c r="G1229">
        <f t="shared" si="57"/>
        <v>1</v>
      </c>
      <c r="H1229">
        <f t="shared" si="58"/>
        <v>2</v>
      </c>
      <c r="I1229">
        <f t="shared" si="59"/>
        <v>1</v>
      </c>
    </row>
    <row r="1230" spans="1:9" x14ac:dyDescent="0.35">
      <c r="A1230" t="s">
        <v>1232</v>
      </c>
      <c r="B1230">
        <v>49</v>
      </c>
      <c r="C1230">
        <v>1</v>
      </c>
      <c r="D1230" s="1">
        <v>283201</v>
      </c>
      <c r="E1230">
        <v>157</v>
      </c>
      <c r="F1230">
        <v>0</v>
      </c>
      <c r="G1230">
        <f t="shared" si="57"/>
        <v>2</v>
      </c>
      <c r="H1230">
        <f t="shared" si="58"/>
        <v>1</v>
      </c>
      <c r="I1230">
        <f t="shared" si="59"/>
        <v>2</v>
      </c>
    </row>
    <row r="1231" spans="1:9" x14ac:dyDescent="0.35">
      <c r="A1231" t="s">
        <v>1233</v>
      </c>
      <c r="B1231">
        <v>43</v>
      </c>
      <c r="C1231">
        <v>1</v>
      </c>
      <c r="D1231" s="1">
        <v>277475</v>
      </c>
      <c r="E1231">
        <v>231</v>
      </c>
      <c r="F1231">
        <v>0</v>
      </c>
      <c r="G1231">
        <f t="shared" si="57"/>
        <v>2</v>
      </c>
      <c r="H1231">
        <f t="shared" si="58"/>
        <v>2</v>
      </c>
      <c r="I1231">
        <f t="shared" si="59"/>
        <v>2</v>
      </c>
    </row>
    <row r="1232" spans="1:9" x14ac:dyDescent="0.35">
      <c r="A1232" t="s">
        <v>1234</v>
      </c>
      <c r="B1232">
        <v>26</v>
      </c>
      <c r="C1232">
        <v>0</v>
      </c>
      <c r="D1232" s="1">
        <v>296258.66666666669</v>
      </c>
      <c r="E1232">
        <v>385</v>
      </c>
      <c r="F1232">
        <v>1</v>
      </c>
      <c r="G1232">
        <f t="shared" si="57"/>
        <v>1</v>
      </c>
      <c r="H1232">
        <f t="shared" si="58"/>
        <v>3</v>
      </c>
      <c r="I1232">
        <f t="shared" si="59"/>
        <v>2</v>
      </c>
    </row>
    <row r="1233" spans="1:9" x14ac:dyDescent="0.35">
      <c r="A1233" t="s">
        <v>1235</v>
      </c>
      <c r="B1233">
        <v>58</v>
      </c>
      <c r="C1233">
        <v>1</v>
      </c>
      <c r="D1233" s="1">
        <v>628123</v>
      </c>
      <c r="E1233">
        <v>481</v>
      </c>
      <c r="F1233">
        <v>1</v>
      </c>
      <c r="G1233">
        <f t="shared" si="57"/>
        <v>3</v>
      </c>
      <c r="H1233">
        <f t="shared" si="58"/>
        <v>3</v>
      </c>
      <c r="I1233">
        <f t="shared" si="59"/>
        <v>3</v>
      </c>
    </row>
    <row r="1234" spans="1:9" x14ac:dyDescent="0.35">
      <c r="A1234" t="s">
        <v>1236</v>
      </c>
      <c r="B1234">
        <v>63</v>
      </c>
      <c r="C1234">
        <v>0</v>
      </c>
      <c r="D1234" s="1">
        <v>407472</v>
      </c>
      <c r="E1234">
        <v>183</v>
      </c>
      <c r="F1234">
        <v>1</v>
      </c>
      <c r="G1234">
        <f t="shared" si="57"/>
        <v>3</v>
      </c>
      <c r="H1234">
        <f t="shared" si="58"/>
        <v>1</v>
      </c>
      <c r="I1234">
        <f t="shared" si="59"/>
        <v>2</v>
      </c>
    </row>
    <row r="1235" spans="1:9" x14ac:dyDescent="0.35">
      <c r="A1235" t="s">
        <v>1237</v>
      </c>
      <c r="B1235">
        <v>25</v>
      </c>
      <c r="C1235">
        <v>0</v>
      </c>
      <c r="D1235" s="1">
        <v>326440</v>
      </c>
      <c r="E1235">
        <v>324</v>
      </c>
      <c r="F1235">
        <v>0</v>
      </c>
      <c r="G1235">
        <f t="shared" si="57"/>
        <v>1</v>
      </c>
      <c r="H1235">
        <f t="shared" si="58"/>
        <v>2</v>
      </c>
      <c r="I1235">
        <f t="shared" si="59"/>
        <v>2</v>
      </c>
    </row>
    <row r="1236" spans="1:9" x14ac:dyDescent="0.35">
      <c r="A1236" t="s">
        <v>1238</v>
      </c>
      <c r="B1236">
        <v>32</v>
      </c>
      <c r="C1236">
        <v>1</v>
      </c>
      <c r="D1236" s="1">
        <v>158219</v>
      </c>
      <c r="E1236">
        <v>480</v>
      </c>
      <c r="F1236">
        <v>1</v>
      </c>
      <c r="G1236">
        <f t="shared" si="57"/>
        <v>1</v>
      </c>
      <c r="H1236">
        <f t="shared" si="58"/>
        <v>3</v>
      </c>
      <c r="I1236">
        <f t="shared" si="59"/>
        <v>1</v>
      </c>
    </row>
    <row r="1237" spans="1:9" x14ac:dyDescent="0.35">
      <c r="A1237" t="s">
        <v>1239</v>
      </c>
      <c r="B1237">
        <v>27</v>
      </c>
      <c r="C1237">
        <v>1</v>
      </c>
      <c r="D1237" s="1">
        <v>113832</v>
      </c>
      <c r="E1237">
        <v>475</v>
      </c>
      <c r="F1237">
        <v>1</v>
      </c>
      <c r="G1237">
        <f t="shared" si="57"/>
        <v>1</v>
      </c>
      <c r="H1237">
        <f t="shared" si="58"/>
        <v>3</v>
      </c>
      <c r="I1237">
        <f t="shared" si="59"/>
        <v>1</v>
      </c>
    </row>
    <row r="1238" spans="1:9" x14ac:dyDescent="0.35">
      <c r="A1238" t="s">
        <v>1240</v>
      </c>
      <c r="B1238">
        <v>48</v>
      </c>
      <c r="C1238">
        <v>0</v>
      </c>
      <c r="D1238" s="1">
        <v>385362.66666666669</v>
      </c>
      <c r="E1238">
        <v>406</v>
      </c>
      <c r="F1238">
        <v>1</v>
      </c>
      <c r="G1238">
        <f t="shared" si="57"/>
        <v>2</v>
      </c>
      <c r="H1238">
        <f t="shared" si="58"/>
        <v>3</v>
      </c>
      <c r="I1238">
        <f t="shared" si="59"/>
        <v>2</v>
      </c>
    </row>
    <row r="1239" spans="1:9" x14ac:dyDescent="0.35">
      <c r="A1239" t="s">
        <v>1241</v>
      </c>
      <c r="B1239">
        <v>58</v>
      </c>
      <c r="C1239">
        <v>1</v>
      </c>
      <c r="D1239" s="1">
        <v>779932</v>
      </c>
      <c r="E1239">
        <v>182</v>
      </c>
      <c r="F1239">
        <v>1</v>
      </c>
      <c r="G1239">
        <f t="shared" si="57"/>
        <v>3</v>
      </c>
      <c r="H1239">
        <f t="shared" si="58"/>
        <v>1</v>
      </c>
      <c r="I1239">
        <f t="shared" si="59"/>
        <v>3</v>
      </c>
    </row>
    <row r="1240" spans="1:9" x14ac:dyDescent="0.35">
      <c r="A1240" t="s">
        <v>1242</v>
      </c>
      <c r="B1240">
        <v>47</v>
      </c>
      <c r="C1240">
        <v>1</v>
      </c>
      <c r="D1240" s="1">
        <v>425462</v>
      </c>
      <c r="E1240">
        <v>263</v>
      </c>
      <c r="F1240">
        <v>0</v>
      </c>
      <c r="G1240">
        <f t="shared" si="57"/>
        <v>2</v>
      </c>
      <c r="H1240">
        <f t="shared" si="58"/>
        <v>2</v>
      </c>
      <c r="I1240">
        <f t="shared" si="59"/>
        <v>2</v>
      </c>
    </row>
    <row r="1241" spans="1:9" x14ac:dyDescent="0.35">
      <c r="A1241" t="s">
        <v>1243</v>
      </c>
      <c r="B1241">
        <v>32</v>
      </c>
      <c r="C1241">
        <v>1</v>
      </c>
      <c r="D1241" s="1">
        <v>237125</v>
      </c>
      <c r="E1241">
        <v>72</v>
      </c>
      <c r="F1241">
        <v>1</v>
      </c>
      <c r="G1241">
        <f t="shared" si="57"/>
        <v>1</v>
      </c>
      <c r="H1241">
        <f t="shared" si="58"/>
        <v>1</v>
      </c>
      <c r="I1241">
        <f t="shared" si="59"/>
        <v>1</v>
      </c>
    </row>
    <row r="1242" spans="1:9" x14ac:dyDescent="0.35">
      <c r="A1242" t="s">
        <v>1244</v>
      </c>
      <c r="B1242">
        <v>56</v>
      </c>
      <c r="C1242">
        <v>0</v>
      </c>
      <c r="D1242" s="1">
        <v>171080</v>
      </c>
      <c r="E1242">
        <v>363</v>
      </c>
      <c r="F1242">
        <v>1</v>
      </c>
      <c r="G1242">
        <f t="shared" si="57"/>
        <v>3</v>
      </c>
      <c r="H1242">
        <f t="shared" si="58"/>
        <v>3</v>
      </c>
      <c r="I1242">
        <f t="shared" si="59"/>
        <v>1</v>
      </c>
    </row>
    <row r="1243" spans="1:9" x14ac:dyDescent="0.35">
      <c r="A1243" t="s">
        <v>1245</v>
      </c>
      <c r="B1243">
        <v>60</v>
      </c>
      <c r="C1243">
        <v>1</v>
      </c>
      <c r="D1243" s="1">
        <v>756550</v>
      </c>
      <c r="E1243">
        <v>231</v>
      </c>
      <c r="F1243">
        <v>0</v>
      </c>
      <c r="G1243">
        <f t="shared" si="57"/>
        <v>3</v>
      </c>
      <c r="H1243">
        <f t="shared" si="58"/>
        <v>2</v>
      </c>
      <c r="I1243">
        <f t="shared" si="59"/>
        <v>3</v>
      </c>
    </row>
    <row r="1244" spans="1:9" x14ac:dyDescent="0.35">
      <c r="A1244" t="s">
        <v>1246</v>
      </c>
      <c r="B1244">
        <v>36</v>
      </c>
      <c r="C1244">
        <v>1</v>
      </c>
      <c r="D1244" s="1">
        <v>333571</v>
      </c>
      <c r="E1244">
        <v>306</v>
      </c>
      <c r="F1244">
        <v>1</v>
      </c>
      <c r="G1244">
        <f t="shared" si="57"/>
        <v>2</v>
      </c>
      <c r="H1244">
        <f t="shared" si="58"/>
        <v>2</v>
      </c>
      <c r="I1244">
        <f t="shared" si="59"/>
        <v>2</v>
      </c>
    </row>
    <row r="1245" spans="1:9" x14ac:dyDescent="0.35">
      <c r="A1245" t="s">
        <v>1247</v>
      </c>
      <c r="B1245">
        <v>34</v>
      </c>
      <c r="C1245">
        <v>0</v>
      </c>
      <c r="D1245" s="1">
        <v>334762.66666666669</v>
      </c>
      <c r="E1245">
        <v>472</v>
      </c>
      <c r="F1245">
        <v>1</v>
      </c>
      <c r="G1245">
        <f t="shared" si="57"/>
        <v>1</v>
      </c>
      <c r="H1245">
        <f t="shared" si="58"/>
        <v>3</v>
      </c>
      <c r="I1245">
        <f t="shared" si="59"/>
        <v>2</v>
      </c>
    </row>
    <row r="1246" spans="1:9" x14ac:dyDescent="0.35">
      <c r="A1246" t="s">
        <v>1248</v>
      </c>
      <c r="B1246">
        <v>39</v>
      </c>
      <c r="C1246">
        <v>1</v>
      </c>
      <c r="D1246" s="1">
        <v>294776</v>
      </c>
      <c r="E1246">
        <v>352</v>
      </c>
      <c r="F1246">
        <v>1</v>
      </c>
      <c r="G1246">
        <f t="shared" si="57"/>
        <v>2</v>
      </c>
      <c r="H1246">
        <f t="shared" si="58"/>
        <v>2</v>
      </c>
      <c r="I1246">
        <f t="shared" si="59"/>
        <v>2</v>
      </c>
    </row>
    <row r="1247" spans="1:9" x14ac:dyDescent="0.35">
      <c r="A1247" t="s">
        <v>1249</v>
      </c>
      <c r="B1247">
        <v>41</v>
      </c>
      <c r="C1247">
        <v>1</v>
      </c>
      <c r="D1247" s="1">
        <v>482626</v>
      </c>
      <c r="E1247">
        <v>398</v>
      </c>
      <c r="F1247">
        <v>1</v>
      </c>
      <c r="G1247">
        <f t="shared" si="57"/>
        <v>2</v>
      </c>
      <c r="H1247">
        <f t="shared" si="58"/>
        <v>3</v>
      </c>
      <c r="I1247">
        <f t="shared" si="59"/>
        <v>2</v>
      </c>
    </row>
    <row r="1248" spans="1:9" x14ac:dyDescent="0.35">
      <c r="A1248" t="s">
        <v>1250</v>
      </c>
      <c r="B1248">
        <v>65</v>
      </c>
      <c r="C1248">
        <v>1</v>
      </c>
      <c r="D1248" s="1">
        <v>793167</v>
      </c>
      <c r="E1248">
        <v>890</v>
      </c>
      <c r="F1248">
        <v>1</v>
      </c>
      <c r="G1248">
        <f t="shared" si="57"/>
        <v>3</v>
      </c>
      <c r="H1248">
        <f t="shared" si="58"/>
        <v>4</v>
      </c>
      <c r="I1248">
        <f t="shared" si="59"/>
        <v>3</v>
      </c>
    </row>
    <row r="1249" spans="1:9" x14ac:dyDescent="0.35">
      <c r="A1249" t="s">
        <v>1251</v>
      </c>
      <c r="B1249">
        <v>58</v>
      </c>
      <c r="C1249">
        <v>0</v>
      </c>
      <c r="D1249" s="1">
        <v>419541.33333333331</v>
      </c>
      <c r="E1249">
        <v>465</v>
      </c>
      <c r="F1249">
        <v>1</v>
      </c>
      <c r="G1249">
        <f t="shared" si="57"/>
        <v>3</v>
      </c>
      <c r="H1249">
        <f t="shared" si="58"/>
        <v>3</v>
      </c>
      <c r="I1249">
        <f t="shared" si="59"/>
        <v>2</v>
      </c>
    </row>
    <row r="1250" spans="1:9" x14ac:dyDescent="0.35">
      <c r="A1250" t="s">
        <v>1252</v>
      </c>
      <c r="B1250">
        <v>57</v>
      </c>
      <c r="C1250">
        <v>1</v>
      </c>
      <c r="D1250" s="1">
        <v>484021</v>
      </c>
      <c r="E1250">
        <v>355</v>
      </c>
      <c r="F1250">
        <v>0</v>
      </c>
      <c r="G1250">
        <f t="shared" si="57"/>
        <v>3</v>
      </c>
      <c r="H1250">
        <f t="shared" si="58"/>
        <v>2</v>
      </c>
      <c r="I1250">
        <f t="shared" si="59"/>
        <v>2</v>
      </c>
    </row>
    <row r="1251" spans="1:9" x14ac:dyDescent="0.35">
      <c r="A1251" t="s">
        <v>1253</v>
      </c>
      <c r="B1251">
        <v>31</v>
      </c>
      <c r="C1251">
        <v>0</v>
      </c>
      <c r="D1251" s="1">
        <v>250029.33333333334</v>
      </c>
      <c r="E1251">
        <v>220</v>
      </c>
      <c r="F1251">
        <v>0</v>
      </c>
      <c r="G1251">
        <f t="shared" si="57"/>
        <v>1</v>
      </c>
      <c r="H1251">
        <f t="shared" si="58"/>
        <v>2</v>
      </c>
      <c r="I1251">
        <f t="shared" si="59"/>
        <v>2</v>
      </c>
    </row>
    <row r="1252" spans="1:9" x14ac:dyDescent="0.35">
      <c r="A1252" t="s">
        <v>1254</v>
      </c>
      <c r="B1252">
        <v>46</v>
      </c>
      <c r="C1252">
        <v>1</v>
      </c>
      <c r="D1252" s="1">
        <v>779645.33333333337</v>
      </c>
      <c r="E1252">
        <v>260</v>
      </c>
      <c r="F1252">
        <v>1</v>
      </c>
      <c r="G1252">
        <f t="shared" si="57"/>
        <v>2</v>
      </c>
      <c r="H1252">
        <f t="shared" si="58"/>
        <v>2</v>
      </c>
      <c r="I1252">
        <f t="shared" si="59"/>
        <v>3</v>
      </c>
    </row>
    <row r="1253" spans="1:9" x14ac:dyDescent="0.35">
      <c r="A1253" t="s">
        <v>1255</v>
      </c>
      <c r="B1253">
        <v>41</v>
      </c>
      <c r="C1253">
        <v>0</v>
      </c>
      <c r="D1253" s="1">
        <v>428917.33333333331</v>
      </c>
      <c r="E1253">
        <v>120</v>
      </c>
      <c r="F1253">
        <v>0</v>
      </c>
      <c r="G1253">
        <f t="shared" si="57"/>
        <v>2</v>
      </c>
      <c r="H1253">
        <f t="shared" si="58"/>
        <v>1</v>
      </c>
      <c r="I1253">
        <f t="shared" si="59"/>
        <v>2</v>
      </c>
    </row>
    <row r="1254" spans="1:9" x14ac:dyDescent="0.35">
      <c r="A1254" t="s">
        <v>1256</v>
      </c>
      <c r="B1254">
        <v>55</v>
      </c>
      <c r="C1254">
        <v>0</v>
      </c>
      <c r="D1254" s="1">
        <v>480616</v>
      </c>
      <c r="E1254">
        <v>171</v>
      </c>
      <c r="F1254">
        <v>1</v>
      </c>
      <c r="G1254">
        <f t="shared" si="57"/>
        <v>2</v>
      </c>
      <c r="H1254">
        <f t="shared" si="58"/>
        <v>1</v>
      </c>
      <c r="I1254">
        <f t="shared" si="59"/>
        <v>2</v>
      </c>
    </row>
    <row r="1255" spans="1:9" x14ac:dyDescent="0.35">
      <c r="A1255" t="s">
        <v>1257</v>
      </c>
      <c r="B1255">
        <v>30</v>
      </c>
      <c r="C1255">
        <v>0</v>
      </c>
      <c r="D1255" s="1">
        <v>187245.33333333334</v>
      </c>
      <c r="E1255">
        <v>248</v>
      </c>
      <c r="F1255">
        <v>1</v>
      </c>
      <c r="G1255">
        <f t="shared" si="57"/>
        <v>1</v>
      </c>
      <c r="H1255">
        <f t="shared" si="58"/>
        <v>2</v>
      </c>
      <c r="I1255">
        <f t="shared" si="59"/>
        <v>1</v>
      </c>
    </row>
    <row r="1256" spans="1:9" x14ac:dyDescent="0.35">
      <c r="A1256" t="s">
        <v>1258</v>
      </c>
      <c r="B1256">
        <v>30</v>
      </c>
      <c r="C1256">
        <v>1</v>
      </c>
      <c r="D1256" s="1">
        <v>109160</v>
      </c>
      <c r="E1256">
        <v>142</v>
      </c>
      <c r="F1256">
        <v>0</v>
      </c>
      <c r="G1256">
        <f t="shared" si="57"/>
        <v>1</v>
      </c>
      <c r="H1256">
        <f t="shared" si="58"/>
        <v>1</v>
      </c>
      <c r="I1256">
        <f t="shared" si="59"/>
        <v>1</v>
      </c>
    </row>
    <row r="1257" spans="1:9" x14ac:dyDescent="0.35">
      <c r="A1257" t="s">
        <v>1259</v>
      </c>
      <c r="B1257">
        <v>34</v>
      </c>
      <c r="C1257">
        <v>0</v>
      </c>
      <c r="D1257" s="1">
        <v>492344</v>
      </c>
      <c r="E1257">
        <v>224</v>
      </c>
      <c r="F1257">
        <v>1</v>
      </c>
      <c r="G1257">
        <f t="shared" si="57"/>
        <v>1</v>
      </c>
      <c r="H1257">
        <f t="shared" si="58"/>
        <v>2</v>
      </c>
      <c r="I1257">
        <f t="shared" si="59"/>
        <v>2</v>
      </c>
    </row>
    <row r="1258" spans="1:9" x14ac:dyDescent="0.35">
      <c r="A1258" t="s">
        <v>1260</v>
      </c>
      <c r="B1258">
        <v>44</v>
      </c>
      <c r="C1258">
        <v>1</v>
      </c>
      <c r="D1258" s="1">
        <v>628893.33333333337</v>
      </c>
      <c r="E1258">
        <v>300</v>
      </c>
      <c r="F1258">
        <v>1</v>
      </c>
      <c r="G1258">
        <f t="shared" si="57"/>
        <v>2</v>
      </c>
      <c r="H1258">
        <f t="shared" si="58"/>
        <v>2</v>
      </c>
      <c r="I1258">
        <f t="shared" si="59"/>
        <v>3</v>
      </c>
    </row>
    <row r="1259" spans="1:9" x14ac:dyDescent="0.35">
      <c r="A1259" t="s">
        <v>1261</v>
      </c>
      <c r="B1259">
        <v>54</v>
      </c>
      <c r="C1259">
        <v>1</v>
      </c>
      <c r="D1259" s="1">
        <v>452096</v>
      </c>
      <c r="E1259">
        <v>20</v>
      </c>
      <c r="F1259">
        <v>1</v>
      </c>
      <c r="G1259">
        <f t="shared" si="57"/>
        <v>2</v>
      </c>
      <c r="H1259">
        <f t="shared" si="58"/>
        <v>1</v>
      </c>
      <c r="I1259">
        <f t="shared" si="59"/>
        <v>2</v>
      </c>
    </row>
    <row r="1260" spans="1:9" x14ac:dyDescent="0.35">
      <c r="A1260" t="s">
        <v>1262</v>
      </c>
      <c r="B1260">
        <v>59</v>
      </c>
      <c r="C1260">
        <v>1</v>
      </c>
      <c r="D1260" s="1">
        <v>582083</v>
      </c>
      <c r="E1260">
        <v>380</v>
      </c>
      <c r="F1260">
        <v>1</v>
      </c>
      <c r="G1260">
        <f t="shared" si="57"/>
        <v>3</v>
      </c>
      <c r="H1260">
        <f t="shared" si="58"/>
        <v>3</v>
      </c>
      <c r="I1260">
        <f t="shared" si="59"/>
        <v>3</v>
      </c>
    </row>
    <row r="1261" spans="1:9" x14ac:dyDescent="0.35">
      <c r="A1261" t="s">
        <v>1263</v>
      </c>
      <c r="B1261">
        <v>58</v>
      </c>
      <c r="C1261">
        <v>1</v>
      </c>
      <c r="D1261" s="1">
        <v>399736</v>
      </c>
      <c r="E1261">
        <v>83</v>
      </c>
      <c r="F1261">
        <v>0</v>
      </c>
      <c r="G1261">
        <f t="shared" si="57"/>
        <v>3</v>
      </c>
      <c r="H1261">
        <f t="shared" si="58"/>
        <v>1</v>
      </c>
      <c r="I1261">
        <f t="shared" si="59"/>
        <v>2</v>
      </c>
    </row>
    <row r="1262" spans="1:9" x14ac:dyDescent="0.35">
      <c r="A1262" t="s">
        <v>1264</v>
      </c>
      <c r="B1262">
        <v>50</v>
      </c>
      <c r="C1262">
        <v>1</v>
      </c>
      <c r="D1262" s="1">
        <v>536114.66666666663</v>
      </c>
      <c r="E1262">
        <v>913</v>
      </c>
      <c r="F1262">
        <v>1</v>
      </c>
      <c r="G1262">
        <f t="shared" si="57"/>
        <v>2</v>
      </c>
      <c r="H1262">
        <f t="shared" si="58"/>
        <v>4</v>
      </c>
      <c r="I1262">
        <f t="shared" si="59"/>
        <v>2</v>
      </c>
    </row>
    <row r="1263" spans="1:9" x14ac:dyDescent="0.35">
      <c r="A1263" t="s">
        <v>1265</v>
      </c>
      <c r="B1263">
        <v>30</v>
      </c>
      <c r="C1263">
        <v>1</v>
      </c>
      <c r="D1263" s="1">
        <v>258378</v>
      </c>
      <c r="E1263">
        <v>222</v>
      </c>
      <c r="F1263">
        <v>0</v>
      </c>
      <c r="G1263">
        <f t="shared" si="57"/>
        <v>1</v>
      </c>
      <c r="H1263">
        <f t="shared" si="58"/>
        <v>2</v>
      </c>
      <c r="I1263">
        <f t="shared" si="59"/>
        <v>2</v>
      </c>
    </row>
    <row r="1264" spans="1:9" x14ac:dyDescent="0.35">
      <c r="A1264" t="s">
        <v>1266</v>
      </c>
      <c r="B1264">
        <v>46</v>
      </c>
      <c r="C1264">
        <v>1</v>
      </c>
      <c r="D1264" s="1">
        <v>312058</v>
      </c>
      <c r="E1264">
        <v>474</v>
      </c>
      <c r="F1264">
        <v>1</v>
      </c>
      <c r="G1264">
        <f t="shared" si="57"/>
        <v>2</v>
      </c>
      <c r="H1264">
        <f t="shared" si="58"/>
        <v>3</v>
      </c>
      <c r="I1264">
        <f t="shared" si="59"/>
        <v>2</v>
      </c>
    </row>
    <row r="1265" spans="1:9" x14ac:dyDescent="0.35">
      <c r="A1265" t="s">
        <v>1267</v>
      </c>
      <c r="B1265">
        <v>48</v>
      </c>
      <c r="C1265">
        <v>1</v>
      </c>
      <c r="D1265" s="1">
        <v>752872</v>
      </c>
      <c r="E1265">
        <v>503</v>
      </c>
      <c r="F1265">
        <v>1</v>
      </c>
      <c r="G1265">
        <f t="shared" si="57"/>
        <v>2</v>
      </c>
      <c r="H1265">
        <f t="shared" si="58"/>
        <v>4</v>
      </c>
      <c r="I1265">
        <f t="shared" si="59"/>
        <v>3</v>
      </c>
    </row>
    <row r="1266" spans="1:9" x14ac:dyDescent="0.35">
      <c r="A1266" t="s">
        <v>1268</v>
      </c>
      <c r="B1266">
        <v>26</v>
      </c>
      <c r="C1266">
        <v>0</v>
      </c>
      <c r="D1266" s="1">
        <v>448558</v>
      </c>
      <c r="E1266">
        <v>64</v>
      </c>
      <c r="F1266">
        <v>1</v>
      </c>
      <c r="G1266">
        <f t="shared" si="57"/>
        <v>1</v>
      </c>
      <c r="H1266">
        <f t="shared" si="58"/>
        <v>1</v>
      </c>
      <c r="I1266">
        <f t="shared" si="59"/>
        <v>2</v>
      </c>
    </row>
    <row r="1267" spans="1:9" x14ac:dyDescent="0.35">
      <c r="A1267" t="s">
        <v>1269</v>
      </c>
      <c r="B1267">
        <v>38</v>
      </c>
      <c r="C1267">
        <v>1</v>
      </c>
      <c r="D1267" s="1">
        <v>738802.66666666663</v>
      </c>
      <c r="E1267">
        <v>318</v>
      </c>
      <c r="F1267">
        <v>0</v>
      </c>
      <c r="G1267">
        <f t="shared" si="57"/>
        <v>2</v>
      </c>
      <c r="H1267">
        <f t="shared" si="58"/>
        <v>2</v>
      </c>
      <c r="I1267">
        <f t="shared" si="59"/>
        <v>3</v>
      </c>
    </row>
    <row r="1268" spans="1:9" x14ac:dyDescent="0.35">
      <c r="A1268" t="s">
        <v>1270</v>
      </c>
      <c r="B1268">
        <v>64</v>
      </c>
      <c r="C1268">
        <v>0</v>
      </c>
      <c r="D1268" s="1">
        <v>477232</v>
      </c>
      <c r="E1268">
        <v>340</v>
      </c>
      <c r="F1268">
        <v>1</v>
      </c>
      <c r="G1268">
        <f t="shared" si="57"/>
        <v>3</v>
      </c>
      <c r="H1268">
        <f t="shared" si="58"/>
        <v>2</v>
      </c>
      <c r="I1268">
        <f t="shared" si="59"/>
        <v>2</v>
      </c>
    </row>
    <row r="1269" spans="1:9" x14ac:dyDescent="0.35">
      <c r="A1269" t="s">
        <v>1271</v>
      </c>
      <c r="B1269">
        <v>39</v>
      </c>
      <c r="C1269">
        <v>1</v>
      </c>
      <c r="D1269" s="1">
        <v>423766</v>
      </c>
      <c r="E1269">
        <v>353</v>
      </c>
      <c r="F1269">
        <v>0</v>
      </c>
      <c r="G1269">
        <f t="shared" si="57"/>
        <v>2</v>
      </c>
      <c r="H1269">
        <f t="shared" si="58"/>
        <v>2</v>
      </c>
      <c r="I1269">
        <f t="shared" si="59"/>
        <v>2</v>
      </c>
    </row>
    <row r="1270" spans="1:9" x14ac:dyDescent="0.35">
      <c r="A1270" t="s">
        <v>1272</v>
      </c>
      <c r="B1270">
        <v>39</v>
      </c>
      <c r="C1270">
        <v>0</v>
      </c>
      <c r="D1270" s="1">
        <v>456365.33333333331</v>
      </c>
      <c r="E1270">
        <v>498</v>
      </c>
      <c r="F1270">
        <v>1</v>
      </c>
      <c r="G1270">
        <f t="shared" si="57"/>
        <v>2</v>
      </c>
      <c r="H1270">
        <f t="shared" si="58"/>
        <v>3</v>
      </c>
      <c r="I1270">
        <f t="shared" si="59"/>
        <v>2</v>
      </c>
    </row>
    <row r="1271" spans="1:9" x14ac:dyDescent="0.35">
      <c r="A1271" t="s">
        <v>1273</v>
      </c>
      <c r="B1271">
        <v>33</v>
      </c>
      <c r="C1271">
        <v>0</v>
      </c>
      <c r="D1271" s="1">
        <v>268560</v>
      </c>
      <c r="E1271">
        <v>259</v>
      </c>
      <c r="F1271">
        <v>1</v>
      </c>
      <c r="G1271">
        <f t="shared" si="57"/>
        <v>1</v>
      </c>
      <c r="H1271">
        <f t="shared" si="58"/>
        <v>2</v>
      </c>
      <c r="I1271">
        <f t="shared" si="59"/>
        <v>2</v>
      </c>
    </row>
    <row r="1272" spans="1:9" x14ac:dyDescent="0.35">
      <c r="A1272" t="s">
        <v>1274</v>
      </c>
      <c r="B1272">
        <v>35</v>
      </c>
      <c r="C1272">
        <v>0</v>
      </c>
      <c r="D1272" s="1">
        <v>401652.33333333337</v>
      </c>
      <c r="E1272">
        <v>286</v>
      </c>
      <c r="F1272">
        <v>0</v>
      </c>
      <c r="G1272">
        <f t="shared" si="57"/>
        <v>2</v>
      </c>
      <c r="H1272">
        <f t="shared" si="58"/>
        <v>2</v>
      </c>
      <c r="I1272">
        <f t="shared" si="59"/>
        <v>2</v>
      </c>
    </row>
    <row r="1273" spans="1:9" x14ac:dyDescent="0.35">
      <c r="A1273" t="s">
        <v>1275</v>
      </c>
      <c r="B1273">
        <v>56</v>
      </c>
      <c r="C1273">
        <v>0</v>
      </c>
      <c r="D1273" s="1">
        <v>277840</v>
      </c>
      <c r="E1273">
        <v>244</v>
      </c>
      <c r="F1273">
        <v>0</v>
      </c>
      <c r="G1273">
        <f t="shared" si="57"/>
        <v>3</v>
      </c>
      <c r="H1273">
        <f t="shared" si="58"/>
        <v>2</v>
      </c>
      <c r="I1273">
        <f t="shared" si="59"/>
        <v>2</v>
      </c>
    </row>
    <row r="1274" spans="1:9" x14ac:dyDescent="0.35">
      <c r="A1274" t="s">
        <v>1276</v>
      </c>
      <c r="B1274">
        <v>48</v>
      </c>
      <c r="C1274">
        <v>0</v>
      </c>
      <c r="D1274" s="1">
        <v>363101.33333333331</v>
      </c>
      <c r="E1274">
        <v>228</v>
      </c>
      <c r="F1274">
        <v>0</v>
      </c>
      <c r="G1274">
        <f t="shared" si="57"/>
        <v>2</v>
      </c>
      <c r="H1274">
        <f t="shared" si="58"/>
        <v>2</v>
      </c>
      <c r="I1274">
        <f t="shared" si="59"/>
        <v>2</v>
      </c>
    </row>
    <row r="1275" spans="1:9" x14ac:dyDescent="0.35">
      <c r="A1275" t="s">
        <v>1277</v>
      </c>
      <c r="B1275">
        <v>27</v>
      </c>
      <c r="C1275">
        <v>0</v>
      </c>
      <c r="D1275" s="1">
        <v>447320.33333333337</v>
      </c>
      <c r="E1275">
        <v>434</v>
      </c>
      <c r="F1275">
        <v>1</v>
      </c>
      <c r="G1275">
        <f t="shared" si="57"/>
        <v>1</v>
      </c>
      <c r="H1275">
        <f t="shared" si="58"/>
        <v>3</v>
      </c>
      <c r="I1275">
        <f t="shared" si="59"/>
        <v>2</v>
      </c>
    </row>
    <row r="1276" spans="1:9" x14ac:dyDescent="0.35">
      <c r="A1276" t="s">
        <v>1278</v>
      </c>
      <c r="B1276">
        <v>49</v>
      </c>
      <c r="C1276">
        <v>0</v>
      </c>
      <c r="D1276" s="1">
        <v>466629.33333333331</v>
      </c>
      <c r="E1276">
        <v>17</v>
      </c>
      <c r="F1276">
        <v>0</v>
      </c>
      <c r="G1276">
        <f t="shared" si="57"/>
        <v>2</v>
      </c>
      <c r="H1276">
        <f t="shared" si="58"/>
        <v>1</v>
      </c>
      <c r="I1276">
        <f t="shared" si="59"/>
        <v>2</v>
      </c>
    </row>
    <row r="1277" spans="1:9" x14ac:dyDescent="0.35">
      <c r="A1277" t="s">
        <v>1279</v>
      </c>
      <c r="B1277">
        <v>58</v>
      </c>
      <c r="C1277">
        <v>0</v>
      </c>
      <c r="D1277" s="1">
        <v>252834.66666666666</v>
      </c>
      <c r="E1277">
        <v>352</v>
      </c>
      <c r="F1277">
        <v>1</v>
      </c>
      <c r="G1277">
        <f t="shared" si="57"/>
        <v>3</v>
      </c>
      <c r="H1277">
        <f t="shared" si="58"/>
        <v>2</v>
      </c>
      <c r="I1277">
        <f t="shared" si="59"/>
        <v>2</v>
      </c>
    </row>
    <row r="1278" spans="1:9" x14ac:dyDescent="0.35">
      <c r="A1278" t="s">
        <v>1280</v>
      </c>
      <c r="B1278">
        <v>33</v>
      </c>
      <c r="C1278">
        <v>0</v>
      </c>
      <c r="D1278" s="1">
        <v>440205.33333333331</v>
      </c>
      <c r="E1278">
        <v>221</v>
      </c>
      <c r="F1278">
        <v>1</v>
      </c>
      <c r="G1278">
        <f t="shared" si="57"/>
        <v>1</v>
      </c>
      <c r="H1278">
        <f t="shared" si="58"/>
        <v>2</v>
      </c>
      <c r="I1278">
        <f t="shared" si="59"/>
        <v>2</v>
      </c>
    </row>
    <row r="1279" spans="1:9" x14ac:dyDescent="0.35">
      <c r="A1279" t="s">
        <v>1281</v>
      </c>
      <c r="B1279">
        <v>33</v>
      </c>
      <c r="C1279">
        <v>1</v>
      </c>
      <c r="D1279" s="1">
        <v>106359</v>
      </c>
      <c r="E1279">
        <v>722</v>
      </c>
      <c r="F1279">
        <v>1</v>
      </c>
      <c r="G1279">
        <f t="shared" si="57"/>
        <v>1</v>
      </c>
      <c r="H1279">
        <f t="shared" si="58"/>
        <v>4</v>
      </c>
      <c r="I1279">
        <f t="shared" si="59"/>
        <v>1</v>
      </c>
    </row>
    <row r="1280" spans="1:9" x14ac:dyDescent="0.35">
      <c r="A1280" t="s">
        <v>1282</v>
      </c>
      <c r="B1280">
        <v>46</v>
      </c>
      <c r="C1280">
        <v>1</v>
      </c>
      <c r="D1280" s="1">
        <v>461016</v>
      </c>
      <c r="E1280">
        <v>275</v>
      </c>
      <c r="F1280">
        <v>1</v>
      </c>
      <c r="G1280">
        <f t="shared" si="57"/>
        <v>2</v>
      </c>
      <c r="H1280">
        <f t="shared" si="58"/>
        <v>2</v>
      </c>
      <c r="I1280">
        <f t="shared" si="59"/>
        <v>2</v>
      </c>
    </row>
    <row r="1281" spans="1:9" x14ac:dyDescent="0.35">
      <c r="A1281" t="s">
        <v>1283</v>
      </c>
      <c r="B1281">
        <v>25</v>
      </c>
      <c r="C1281">
        <v>1</v>
      </c>
      <c r="D1281" s="1">
        <v>297954</v>
      </c>
      <c r="E1281">
        <v>544</v>
      </c>
      <c r="F1281">
        <v>1</v>
      </c>
      <c r="G1281">
        <f t="shared" si="57"/>
        <v>1</v>
      </c>
      <c r="H1281">
        <f t="shared" si="58"/>
        <v>4</v>
      </c>
      <c r="I1281">
        <f t="shared" si="59"/>
        <v>2</v>
      </c>
    </row>
    <row r="1282" spans="1:9" x14ac:dyDescent="0.35">
      <c r="A1282" t="s">
        <v>1284</v>
      </c>
      <c r="B1282">
        <v>60</v>
      </c>
      <c r="C1282">
        <v>0</v>
      </c>
      <c r="D1282" s="1">
        <v>481466.66666666669</v>
      </c>
      <c r="E1282">
        <v>828</v>
      </c>
      <c r="F1282">
        <v>1</v>
      </c>
      <c r="G1282">
        <f t="shared" ref="G1282:G1345" si="60">IF(B1282&lt;35, 1, IF(B1282&gt;55, 3, 2))</f>
        <v>3</v>
      </c>
      <c r="H1282">
        <f t="shared" ref="H1282:H1345" si="61">IF(E1282&lt;200,1, IF(E1282&gt;500, 4, IF(E1282&lt;360, 2,3 )))</f>
        <v>4</v>
      </c>
      <c r="I1282">
        <f t="shared" si="59"/>
        <v>2</v>
      </c>
    </row>
    <row r="1283" spans="1:9" x14ac:dyDescent="0.35">
      <c r="A1283" t="s">
        <v>1285</v>
      </c>
      <c r="B1283">
        <v>39</v>
      </c>
      <c r="C1283">
        <v>1</v>
      </c>
      <c r="D1283" s="1">
        <v>357185</v>
      </c>
      <c r="E1283">
        <v>278</v>
      </c>
      <c r="F1283">
        <v>0</v>
      </c>
      <c r="G1283">
        <f t="shared" si="60"/>
        <v>2</v>
      </c>
      <c r="H1283">
        <f t="shared" si="61"/>
        <v>2</v>
      </c>
      <c r="I1283">
        <f t="shared" ref="I1283:I1346" si="62">IF(D1283&lt;250000, 1, IF(D1283&gt;550000, 3, 2))</f>
        <v>2</v>
      </c>
    </row>
    <row r="1284" spans="1:9" x14ac:dyDescent="0.35">
      <c r="A1284" t="s">
        <v>1286</v>
      </c>
      <c r="B1284">
        <v>44</v>
      </c>
      <c r="C1284">
        <v>1</v>
      </c>
      <c r="D1284" s="1">
        <v>506314.66666666669</v>
      </c>
      <c r="E1284">
        <v>436</v>
      </c>
      <c r="F1284">
        <v>1</v>
      </c>
      <c r="G1284">
        <f t="shared" si="60"/>
        <v>2</v>
      </c>
      <c r="H1284">
        <f t="shared" si="61"/>
        <v>3</v>
      </c>
      <c r="I1284">
        <f t="shared" si="62"/>
        <v>2</v>
      </c>
    </row>
    <row r="1285" spans="1:9" x14ac:dyDescent="0.35">
      <c r="A1285" t="s">
        <v>1287</v>
      </c>
      <c r="B1285">
        <v>52</v>
      </c>
      <c r="C1285">
        <v>0</v>
      </c>
      <c r="D1285" s="1">
        <v>358282.66666666669</v>
      </c>
      <c r="E1285">
        <v>342</v>
      </c>
      <c r="F1285">
        <v>0</v>
      </c>
      <c r="G1285">
        <f t="shared" si="60"/>
        <v>2</v>
      </c>
      <c r="H1285">
        <f t="shared" si="61"/>
        <v>2</v>
      </c>
      <c r="I1285">
        <f t="shared" si="62"/>
        <v>2</v>
      </c>
    </row>
    <row r="1286" spans="1:9" x14ac:dyDescent="0.35">
      <c r="A1286" t="s">
        <v>1288</v>
      </c>
      <c r="B1286">
        <v>54</v>
      </c>
      <c r="C1286">
        <v>0</v>
      </c>
      <c r="D1286" s="1">
        <v>467690.66666666669</v>
      </c>
      <c r="E1286">
        <v>221</v>
      </c>
      <c r="F1286">
        <v>0</v>
      </c>
      <c r="G1286">
        <f t="shared" si="60"/>
        <v>2</v>
      </c>
      <c r="H1286">
        <f t="shared" si="61"/>
        <v>2</v>
      </c>
      <c r="I1286">
        <f t="shared" si="62"/>
        <v>2</v>
      </c>
    </row>
    <row r="1287" spans="1:9" x14ac:dyDescent="0.35">
      <c r="A1287" t="s">
        <v>1289</v>
      </c>
      <c r="B1287">
        <v>46</v>
      </c>
      <c r="C1287">
        <v>1</v>
      </c>
      <c r="D1287" s="1">
        <v>373898</v>
      </c>
      <c r="E1287">
        <v>492</v>
      </c>
      <c r="F1287">
        <v>1</v>
      </c>
      <c r="G1287">
        <f t="shared" si="60"/>
        <v>2</v>
      </c>
      <c r="H1287">
        <f t="shared" si="61"/>
        <v>3</v>
      </c>
      <c r="I1287">
        <f t="shared" si="62"/>
        <v>2</v>
      </c>
    </row>
    <row r="1288" spans="1:9" x14ac:dyDescent="0.35">
      <c r="A1288" t="s">
        <v>1290</v>
      </c>
      <c r="B1288">
        <v>50</v>
      </c>
      <c r="C1288">
        <v>1</v>
      </c>
      <c r="D1288" s="1">
        <v>368937</v>
      </c>
      <c r="E1288">
        <v>467</v>
      </c>
      <c r="F1288">
        <v>1</v>
      </c>
      <c r="G1288">
        <f t="shared" si="60"/>
        <v>2</v>
      </c>
      <c r="H1288">
        <f t="shared" si="61"/>
        <v>3</v>
      </c>
      <c r="I1288">
        <f t="shared" si="62"/>
        <v>2</v>
      </c>
    </row>
    <row r="1289" spans="1:9" x14ac:dyDescent="0.35">
      <c r="A1289" t="s">
        <v>1291</v>
      </c>
      <c r="B1289">
        <v>53</v>
      </c>
      <c r="C1289">
        <v>0</v>
      </c>
      <c r="D1289" s="1">
        <v>431328</v>
      </c>
      <c r="E1289">
        <v>718</v>
      </c>
      <c r="F1289">
        <v>0</v>
      </c>
      <c r="G1289">
        <f t="shared" si="60"/>
        <v>2</v>
      </c>
      <c r="H1289">
        <f t="shared" si="61"/>
        <v>4</v>
      </c>
      <c r="I1289">
        <f t="shared" si="62"/>
        <v>2</v>
      </c>
    </row>
    <row r="1290" spans="1:9" x14ac:dyDescent="0.35">
      <c r="A1290" t="s">
        <v>1292</v>
      </c>
      <c r="B1290">
        <v>52</v>
      </c>
      <c r="C1290">
        <v>1</v>
      </c>
      <c r="D1290" s="1">
        <v>567354</v>
      </c>
      <c r="E1290">
        <v>356</v>
      </c>
      <c r="F1290">
        <v>0</v>
      </c>
      <c r="G1290">
        <f t="shared" si="60"/>
        <v>2</v>
      </c>
      <c r="H1290">
        <f t="shared" si="61"/>
        <v>2</v>
      </c>
      <c r="I1290">
        <f t="shared" si="62"/>
        <v>3</v>
      </c>
    </row>
    <row r="1291" spans="1:9" x14ac:dyDescent="0.35">
      <c r="A1291" t="s">
        <v>1293</v>
      </c>
      <c r="B1291">
        <v>58</v>
      </c>
      <c r="C1291">
        <v>1</v>
      </c>
      <c r="D1291" s="1">
        <v>84861</v>
      </c>
      <c r="E1291">
        <v>373</v>
      </c>
      <c r="F1291">
        <v>0</v>
      </c>
      <c r="G1291">
        <f t="shared" si="60"/>
        <v>3</v>
      </c>
      <c r="H1291">
        <f t="shared" si="61"/>
        <v>3</v>
      </c>
      <c r="I1291">
        <f t="shared" si="62"/>
        <v>1</v>
      </c>
    </row>
    <row r="1292" spans="1:9" x14ac:dyDescent="0.35">
      <c r="A1292" t="s">
        <v>1294</v>
      </c>
      <c r="B1292">
        <v>62</v>
      </c>
      <c r="C1292">
        <v>0</v>
      </c>
      <c r="D1292" s="1">
        <v>386341.33333333331</v>
      </c>
      <c r="E1292">
        <v>481</v>
      </c>
      <c r="F1292">
        <v>1</v>
      </c>
      <c r="G1292">
        <f t="shared" si="60"/>
        <v>3</v>
      </c>
      <c r="H1292">
        <f t="shared" si="61"/>
        <v>3</v>
      </c>
      <c r="I1292">
        <f t="shared" si="62"/>
        <v>2</v>
      </c>
    </row>
    <row r="1293" spans="1:9" x14ac:dyDescent="0.35">
      <c r="A1293" t="s">
        <v>1295</v>
      </c>
      <c r="B1293">
        <v>56</v>
      </c>
      <c r="C1293">
        <v>1</v>
      </c>
      <c r="D1293" s="1">
        <v>507437</v>
      </c>
      <c r="E1293">
        <v>102</v>
      </c>
      <c r="F1293">
        <v>0</v>
      </c>
      <c r="G1293">
        <f t="shared" si="60"/>
        <v>3</v>
      </c>
      <c r="H1293">
        <f t="shared" si="61"/>
        <v>1</v>
      </c>
      <c r="I1293">
        <f t="shared" si="62"/>
        <v>2</v>
      </c>
    </row>
    <row r="1294" spans="1:9" x14ac:dyDescent="0.35">
      <c r="A1294" t="s">
        <v>1296</v>
      </c>
      <c r="B1294">
        <v>25</v>
      </c>
      <c r="C1294">
        <v>0</v>
      </c>
      <c r="D1294" s="1">
        <v>496704</v>
      </c>
      <c r="E1294">
        <v>469</v>
      </c>
      <c r="F1294">
        <v>1</v>
      </c>
      <c r="G1294">
        <f t="shared" si="60"/>
        <v>1</v>
      </c>
      <c r="H1294">
        <f t="shared" si="61"/>
        <v>3</v>
      </c>
      <c r="I1294">
        <f t="shared" si="62"/>
        <v>2</v>
      </c>
    </row>
    <row r="1295" spans="1:9" x14ac:dyDescent="0.35">
      <c r="A1295" t="s">
        <v>1297</v>
      </c>
      <c r="B1295">
        <v>27</v>
      </c>
      <c r="C1295">
        <v>1</v>
      </c>
      <c r="D1295" s="1">
        <v>127057</v>
      </c>
      <c r="E1295">
        <v>474</v>
      </c>
      <c r="F1295">
        <v>0</v>
      </c>
      <c r="G1295">
        <f t="shared" si="60"/>
        <v>1</v>
      </c>
      <c r="H1295">
        <f t="shared" si="61"/>
        <v>3</v>
      </c>
      <c r="I1295">
        <f t="shared" si="62"/>
        <v>1</v>
      </c>
    </row>
    <row r="1296" spans="1:9" x14ac:dyDescent="0.35">
      <c r="A1296" t="s">
        <v>1298</v>
      </c>
      <c r="B1296">
        <v>64</v>
      </c>
      <c r="C1296">
        <v>1</v>
      </c>
      <c r="D1296" s="1">
        <v>415734</v>
      </c>
      <c r="E1296">
        <v>363</v>
      </c>
      <c r="F1296">
        <v>0</v>
      </c>
      <c r="G1296">
        <f t="shared" si="60"/>
        <v>3</v>
      </c>
      <c r="H1296">
        <f t="shared" si="61"/>
        <v>3</v>
      </c>
      <c r="I1296">
        <f t="shared" si="62"/>
        <v>2</v>
      </c>
    </row>
    <row r="1297" spans="1:9" x14ac:dyDescent="0.35">
      <c r="A1297" t="s">
        <v>1299</v>
      </c>
      <c r="B1297">
        <v>49</v>
      </c>
      <c r="C1297">
        <v>1</v>
      </c>
      <c r="D1297" s="1">
        <v>525962.66666666663</v>
      </c>
      <c r="E1297">
        <v>169</v>
      </c>
      <c r="F1297">
        <v>1</v>
      </c>
      <c r="G1297">
        <f t="shared" si="60"/>
        <v>2</v>
      </c>
      <c r="H1297">
        <f t="shared" si="61"/>
        <v>1</v>
      </c>
      <c r="I1297">
        <f t="shared" si="62"/>
        <v>2</v>
      </c>
    </row>
    <row r="1298" spans="1:9" x14ac:dyDescent="0.35">
      <c r="A1298" t="s">
        <v>1300</v>
      </c>
      <c r="B1298">
        <v>42</v>
      </c>
      <c r="C1298">
        <v>1</v>
      </c>
      <c r="D1298" s="1">
        <v>172985</v>
      </c>
      <c r="E1298">
        <v>460</v>
      </c>
      <c r="F1298">
        <v>1</v>
      </c>
      <c r="G1298">
        <f t="shared" si="60"/>
        <v>2</v>
      </c>
      <c r="H1298">
        <f t="shared" si="61"/>
        <v>3</v>
      </c>
      <c r="I1298">
        <f t="shared" si="62"/>
        <v>1</v>
      </c>
    </row>
    <row r="1299" spans="1:9" x14ac:dyDescent="0.35">
      <c r="A1299" t="s">
        <v>1301</v>
      </c>
      <c r="B1299">
        <v>52</v>
      </c>
      <c r="C1299">
        <v>1</v>
      </c>
      <c r="D1299" s="1">
        <v>463516</v>
      </c>
      <c r="E1299">
        <v>322</v>
      </c>
      <c r="F1299">
        <v>0</v>
      </c>
      <c r="G1299">
        <f t="shared" si="60"/>
        <v>2</v>
      </c>
      <c r="H1299">
        <f t="shared" si="61"/>
        <v>2</v>
      </c>
      <c r="I1299">
        <f t="shared" si="62"/>
        <v>2</v>
      </c>
    </row>
    <row r="1300" spans="1:9" x14ac:dyDescent="0.35">
      <c r="A1300" t="s">
        <v>1302</v>
      </c>
      <c r="B1300">
        <v>43</v>
      </c>
      <c r="C1300">
        <v>1</v>
      </c>
      <c r="D1300" s="1">
        <v>487409</v>
      </c>
      <c r="E1300">
        <v>314</v>
      </c>
      <c r="F1300">
        <v>0</v>
      </c>
      <c r="G1300">
        <f t="shared" si="60"/>
        <v>2</v>
      </c>
      <c r="H1300">
        <f t="shared" si="61"/>
        <v>2</v>
      </c>
      <c r="I1300">
        <f t="shared" si="62"/>
        <v>2</v>
      </c>
    </row>
    <row r="1301" spans="1:9" x14ac:dyDescent="0.35">
      <c r="A1301" t="s">
        <v>1303</v>
      </c>
      <c r="B1301">
        <v>46</v>
      </c>
      <c r="C1301">
        <v>1</v>
      </c>
      <c r="D1301" s="1">
        <v>254024</v>
      </c>
      <c r="E1301">
        <v>184</v>
      </c>
      <c r="F1301">
        <v>1</v>
      </c>
      <c r="G1301">
        <f t="shared" si="60"/>
        <v>2</v>
      </c>
      <c r="H1301">
        <f t="shared" si="61"/>
        <v>1</v>
      </c>
      <c r="I1301">
        <f t="shared" si="62"/>
        <v>2</v>
      </c>
    </row>
    <row r="1302" spans="1:9" x14ac:dyDescent="0.35">
      <c r="A1302" t="s">
        <v>1304</v>
      </c>
      <c r="B1302">
        <v>52</v>
      </c>
      <c r="C1302">
        <v>0</v>
      </c>
      <c r="D1302" s="1">
        <v>517664</v>
      </c>
      <c r="E1302">
        <v>361</v>
      </c>
      <c r="F1302">
        <v>1</v>
      </c>
      <c r="G1302">
        <f t="shared" si="60"/>
        <v>2</v>
      </c>
      <c r="H1302">
        <f t="shared" si="61"/>
        <v>3</v>
      </c>
      <c r="I1302">
        <f t="shared" si="62"/>
        <v>2</v>
      </c>
    </row>
    <row r="1303" spans="1:9" x14ac:dyDescent="0.35">
      <c r="A1303" t="s">
        <v>1305</v>
      </c>
      <c r="B1303">
        <v>62</v>
      </c>
      <c r="C1303">
        <v>1</v>
      </c>
      <c r="D1303" s="1">
        <v>417370</v>
      </c>
      <c r="E1303">
        <v>499</v>
      </c>
      <c r="F1303">
        <v>1</v>
      </c>
      <c r="G1303">
        <f t="shared" si="60"/>
        <v>3</v>
      </c>
      <c r="H1303">
        <f t="shared" si="61"/>
        <v>3</v>
      </c>
      <c r="I1303">
        <f t="shared" si="62"/>
        <v>2</v>
      </c>
    </row>
    <row r="1304" spans="1:9" x14ac:dyDescent="0.35">
      <c r="A1304" t="s">
        <v>1306</v>
      </c>
      <c r="B1304">
        <v>50</v>
      </c>
      <c r="C1304">
        <v>1</v>
      </c>
      <c r="D1304" s="1">
        <v>302229</v>
      </c>
      <c r="E1304">
        <v>13</v>
      </c>
      <c r="F1304">
        <v>0</v>
      </c>
      <c r="G1304">
        <f t="shared" si="60"/>
        <v>2</v>
      </c>
      <c r="H1304">
        <f t="shared" si="61"/>
        <v>1</v>
      </c>
      <c r="I1304">
        <f t="shared" si="62"/>
        <v>2</v>
      </c>
    </row>
    <row r="1305" spans="1:9" x14ac:dyDescent="0.35">
      <c r="A1305" t="s">
        <v>1307</v>
      </c>
      <c r="B1305">
        <v>55</v>
      </c>
      <c r="C1305">
        <v>0</v>
      </c>
      <c r="D1305" s="1">
        <v>384336</v>
      </c>
      <c r="E1305">
        <v>387</v>
      </c>
      <c r="F1305">
        <v>1</v>
      </c>
      <c r="G1305">
        <f t="shared" si="60"/>
        <v>2</v>
      </c>
      <c r="H1305">
        <f t="shared" si="61"/>
        <v>3</v>
      </c>
      <c r="I1305">
        <f t="shared" si="62"/>
        <v>2</v>
      </c>
    </row>
    <row r="1306" spans="1:9" x14ac:dyDescent="0.35">
      <c r="A1306" t="s">
        <v>1308</v>
      </c>
      <c r="B1306">
        <v>40</v>
      </c>
      <c r="C1306">
        <v>0</v>
      </c>
      <c r="D1306" s="1">
        <v>589330.66666666663</v>
      </c>
      <c r="E1306">
        <v>346</v>
      </c>
      <c r="F1306">
        <v>1</v>
      </c>
      <c r="G1306">
        <f t="shared" si="60"/>
        <v>2</v>
      </c>
      <c r="H1306">
        <f t="shared" si="61"/>
        <v>2</v>
      </c>
      <c r="I1306">
        <f t="shared" si="62"/>
        <v>3</v>
      </c>
    </row>
    <row r="1307" spans="1:9" x14ac:dyDescent="0.35">
      <c r="A1307" t="s">
        <v>1309</v>
      </c>
      <c r="B1307">
        <v>25</v>
      </c>
      <c r="C1307">
        <v>1</v>
      </c>
      <c r="D1307" s="1">
        <v>182164</v>
      </c>
      <c r="E1307">
        <v>127</v>
      </c>
      <c r="F1307">
        <v>0</v>
      </c>
      <c r="G1307">
        <f t="shared" si="60"/>
        <v>1</v>
      </c>
      <c r="H1307">
        <f t="shared" si="61"/>
        <v>1</v>
      </c>
      <c r="I1307">
        <f t="shared" si="62"/>
        <v>1</v>
      </c>
    </row>
    <row r="1308" spans="1:9" x14ac:dyDescent="0.35">
      <c r="A1308" t="s">
        <v>1310</v>
      </c>
      <c r="B1308">
        <v>34</v>
      </c>
      <c r="C1308">
        <v>0</v>
      </c>
      <c r="D1308" s="1">
        <v>219469.33333333334</v>
      </c>
      <c r="E1308">
        <v>233</v>
      </c>
      <c r="F1308">
        <v>0</v>
      </c>
      <c r="G1308">
        <f t="shared" si="60"/>
        <v>1</v>
      </c>
      <c r="H1308">
        <f t="shared" si="61"/>
        <v>2</v>
      </c>
      <c r="I1308">
        <f t="shared" si="62"/>
        <v>1</v>
      </c>
    </row>
    <row r="1309" spans="1:9" x14ac:dyDescent="0.35">
      <c r="A1309" t="s">
        <v>1311</v>
      </c>
      <c r="B1309">
        <v>33</v>
      </c>
      <c r="C1309">
        <v>0</v>
      </c>
      <c r="D1309" s="1">
        <v>460477.33333333331</v>
      </c>
      <c r="E1309">
        <v>409</v>
      </c>
      <c r="F1309">
        <v>1</v>
      </c>
      <c r="G1309">
        <f t="shared" si="60"/>
        <v>1</v>
      </c>
      <c r="H1309">
        <f t="shared" si="61"/>
        <v>3</v>
      </c>
      <c r="I1309">
        <f t="shared" si="62"/>
        <v>2</v>
      </c>
    </row>
    <row r="1310" spans="1:9" x14ac:dyDescent="0.35">
      <c r="A1310" t="s">
        <v>1312</v>
      </c>
      <c r="B1310">
        <v>64</v>
      </c>
      <c r="C1310">
        <v>1</v>
      </c>
      <c r="D1310" s="1">
        <v>143074</v>
      </c>
      <c r="E1310">
        <v>455</v>
      </c>
      <c r="F1310">
        <v>0</v>
      </c>
      <c r="G1310">
        <f t="shared" si="60"/>
        <v>3</v>
      </c>
      <c r="H1310">
        <f t="shared" si="61"/>
        <v>3</v>
      </c>
      <c r="I1310">
        <f t="shared" si="62"/>
        <v>1</v>
      </c>
    </row>
    <row r="1311" spans="1:9" x14ac:dyDescent="0.35">
      <c r="A1311" t="s">
        <v>1313</v>
      </c>
      <c r="B1311">
        <v>63</v>
      </c>
      <c r="C1311">
        <v>1</v>
      </c>
      <c r="D1311" s="1">
        <v>766661</v>
      </c>
      <c r="E1311">
        <v>275</v>
      </c>
      <c r="F1311">
        <v>1</v>
      </c>
      <c r="G1311">
        <f t="shared" si="60"/>
        <v>3</v>
      </c>
      <c r="H1311">
        <f t="shared" si="61"/>
        <v>2</v>
      </c>
      <c r="I1311">
        <f t="shared" si="62"/>
        <v>3</v>
      </c>
    </row>
    <row r="1312" spans="1:9" x14ac:dyDescent="0.35">
      <c r="A1312" t="s">
        <v>1314</v>
      </c>
      <c r="B1312">
        <v>60</v>
      </c>
      <c r="C1312">
        <v>0</v>
      </c>
      <c r="D1312" s="1">
        <v>131477.33333333334</v>
      </c>
      <c r="E1312">
        <v>506</v>
      </c>
      <c r="F1312">
        <v>0</v>
      </c>
      <c r="G1312">
        <f t="shared" si="60"/>
        <v>3</v>
      </c>
      <c r="H1312">
        <f t="shared" si="61"/>
        <v>4</v>
      </c>
      <c r="I1312">
        <f t="shared" si="62"/>
        <v>1</v>
      </c>
    </row>
    <row r="1313" spans="1:9" x14ac:dyDescent="0.35">
      <c r="A1313" t="s">
        <v>1315</v>
      </c>
      <c r="B1313">
        <v>51</v>
      </c>
      <c r="C1313">
        <v>0</v>
      </c>
      <c r="D1313" s="1">
        <v>520296</v>
      </c>
      <c r="E1313">
        <v>287</v>
      </c>
      <c r="F1313">
        <v>1</v>
      </c>
      <c r="G1313">
        <f t="shared" si="60"/>
        <v>2</v>
      </c>
      <c r="H1313">
        <f t="shared" si="61"/>
        <v>2</v>
      </c>
      <c r="I1313">
        <f t="shared" si="62"/>
        <v>2</v>
      </c>
    </row>
    <row r="1314" spans="1:9" x14ac:dyDescent="0.35">
      <c r="A1314" t="s">
        <v>1316</v>
      </c>
      <c r="B1314">
        <v>44</v>
      </c>
      <c r="C1314">
        <v>1</v>
      </c>
      <c r="D1314" s="1">
        <v>197857</v>
      </c>
      <c r="E1314">
        <v>454</v>
      </c>
      <c r="F1314">
        <v>1</v>
      </c>
      <c r="G1314">
        <f t="shared" si="60"/>
        <v>2</v>
      </c>
      <c r="H1314">
        <f t="shared" si="61"/>
        <v>3</v>
      </c>
      <c r="I1314">
        <f t="shared" si="62"/>
        <v>1</v>
      </c>
    </row>
    <row r="1315" spans="1:9" x14ac:dyDescent="0.35">
      <c r="A1315" t="s">
        <v>1317</v>
      </c>
      <c r="B1315">
        <v>29</v>
      </c>
      <c r="C1315">
        <v>0</v>
      </c>
      <c r="D1315" s="1">
        <v>369050.66666666669</v>
      </c>
      <c r="E1315">
        <v>289</v>
      </c>
      <c r="F1315">
        <v>1</v>
      </c>
      <c r="G1315">
        <f t="shared" si="60"/>
        <v>1</v>
      </c>
      <c r="H1315">
        <f t="shared" si="61"/>
        <v>2</v>
      </c>
      <c r="I1315">
        <f t="shared" si="62"/>
        <v>2</v>
      </c>
    </row>
    <row r="1316" spans="1:9" x14ac:dyDescent="0.35">
      <c r="A1316" t="s">
        <v>1318</v>
      </c>
      <c r="B1316">
        <v>49</v>
      </c>
      <c r="C1316">
        <v>0</v>
      </c>
      <c r="D1316" s="1">
        <v>283834.66666666669</v>
      </c>
      <c r="E1316">
        <v>682</v>
      </c>
      <c r="F1316">
        <v>0</v>
      </c>
      <c r="G1316">
        <f t="shared" si="60"/>
        <v>2</v>
      </c>
      <c r="H1316">
        <f t="shared" si="61"/>
        <v>4</v>
      </c>
      <c r="I1316">
        <f t="shared" si="62"/>
        <v>2</v>
      </c>
    </row>
    <row r="1317" spans="1:9" x14ac:dyDescent="0.35">
      <c r="A1317" t="s">
        <v>1319</v>
      </c>
      <c r="B1317">
        <v>61</v>
      </c>
      <c r="C1317">
        <v>1</v>
      </c>
      <c r="D1317" s="1">
        <v>525689</v>
      </c>
      <c r="E1317">
        <v>53</v>
      </c>
      <c r="F1317">
        <v>0</v>
      </c>
      <c r="G1317">
        <f t="shared" si="60"/>
        <v>3</v>
      </c>
      <c r="H1317">
        <f t="shared" si="61"/>
        <v>1</v>
      </c>
      <c r="I1317">
        <f t="shared" si="62"/>
        <v>2</v>
      </c>
    </row>
    <row r="1318" spans="1:9" x14ac:dyDescent="0.35">
      <c r="A1318" t="s">
        <v>1320</v>
      </c>
      <c r="B1318">
        <v>47</v>
      </c>
      <c r="C1318">
        <v>1</v>
      </c>
      <c r="D1318" s="1">
        <v>167927</v>
      </c>
      <c r="E1318">
        <v>425</v>
      </c>
      <c r="F1318">
        <v>1</v>
      </c>
      <c r="G1318">
        <f t="shared" si="60"/>
        <v>2</v>
      </c>
      <c r="H1318">
        <f t="shared" si="61"/>
        <v>3</v>
      </c>
      <c r="I1318">
        <f t="shared" si="62"/>
        <v>1</v>
      </c>
    </row>
    <row r="1319" spans="1:9" x14ac:dyDescent="0.35">
      <c r="A1319" t="s">
        <v>1321</v>
      </c>
      <c r="B1319">
        <v>52</v>
      </c>
      <c r="C1319">
        <v>0</v>
      </c>
      <c r="D1319" s="1">
        <v>159501.33333333334</v>
      </c>
      <c r="E1319">
        <v>269</v>
      </c>
      <c r="F1319">
        <v>0</v>
      </c>
      <c r="G1319">
        <f t="shared" si="60"/>
        <v>2</v>
      </c>
      <c r="H1319">
        <f t="shared" si="61"/>
        <v>2</v>
      </c>
      <c r="I1319">
        <f t="shared" si="62"/>
        <v>1</v>
      </c>
    </row>
    <row r="1320" spans="1:9" x14ac:dyDescent="0.35">
      <c r="A1320" t="s">
        <v>1322</v>
      </c>
      <c r="B1320">
        <v>64</v>
      </c>
      <c r="C1320">
        <v>0</v>
      </c>
      <c r="D1320" s="1">
        <v>148933.33333333334</v>
      </c>
      <c r="E1320">
        <v>94</v>
      </c>
      <c r="F1320">
        <v>0</v>
      </c>
      <c r="G1320">
        <f t="shared" si="60"/>
        <v>3</v>
      </c>
      <c r="H1320">
        <f t="shared" si="61"/>
        <v>1</v>
      </c>
      <c r="I1320">
        <f t="shared" si="62"/>
        <v>1</v>
      </c>
    </row>
    <row r="1321" spans="1:9" x14ac:dyDescent="0.35">
      <c r="A1321" t="s">
        <v>1323</v>
      </c>
      <c r="B1321">
        <v>48</v>
      </c>
      <c r="C1321">
        <v>1</v>
      </c>
      <c r="D1321" s="1">
        <v>110647</v>
      </c>
      <c r="E1321">
        <v>315</v>
      </c>
      <c r="F1321">
        <v>0</v>
      </c>
      <c r="G1321">
        <f t="shared" si="60"/>
        <v>2</v>
      </c>
      <c r="H1321">
        <f t="shared" si="61"/>
        <v>2</v>
      </c>
      <c r="I1321">
        <f t="shared" si="62"/>
        <v>1</v>
      </c>
    </row>
    <row r="1322" spans="1:9" x14ac:dyDescent="0.35">
      <c r="A1322" t="s">
        <v>1324</v>
      </c>
      <c r="B1322">
        <v>28</v>
      </c>
      <c r="C1322">
        <v>1</v>
      </c>
      <c r="D1322" s="1">
        <v>273285</v>
      </c>
      <c r="E1322">
        <v>299</v>
      </c>
      <c r="F1322">
        <v>1</v>
      </c>
      <c r="G1322">
        <f t="shared" si="60"/>
        <v>1</v>
      </c>
      <c r="H1322">
        <f t="shared" si="61"/>
        <v>2</v>
      </c>
      <c r="I1322">
        <f t="shared" si="62"/>
        <v>2</v>
      </c>
    </row>
    <row r="1323" spans="1:9" x14ac:dyDescent="0.35">
      <c r="A1323" t="s">
        <v>1325</v>
      </c>
      <c r="B1323">
        <v>62</v>
      </c>
      <c r="C1323">
        <v>0</v>
      </c>
      <c r="D1323" s="1">
        <v>376456</v>
      </c>
      <c r="E1323">
        <v>110</v>
      </c>
      <c r="F1323">
        <v>0</v>
      </c>
      <c r="G1323">
        <f t="shared" si="60"/>
        <v>3</v>
      </c>
      <c r="H1323">
        <f t="shared" si="61"/>
        <v>1</v>
      </c>
      <c r="I1323">
        <f t="shared" si="62"/>
        <v>2</v>
      </c>
    </row>
    <row r="1324" spans="1:9" x14ac:dyDescent="0.35">
      <c r="A1324" t="s">
        <v>1326</v>
      </c>
      <c r="B1324">
        <v>38</v>
      </c>
      <c r="C1324">
        <v>1</v>
      </c>
      <c r="D1324" s="1">
        <v>357115</v>
      </c>
      <c r="E1324">
        <v>441</v>
      </c>
      <c r="F1324">
        <v>1</v>
      </c>
      <c r="G1324">
        <f t="shared" si="60"/>
        <v>2</v>
      </c>
      <c r="H1324">
        <f t="shared" si="61"/>
        <v>3</v>
      </c>
      <c r="I1324">
        <f t="shared" si="62"/>
        <v>2</v>
      </c>
    </row>
    <row r="1325" spans="1:9" x14ac:dyDescent="0.35">
      <c r="A1325" t="s">
        <v>1327</v>
      </c>
      <c r="B1325">
        <v>54</v>
      </c>
      <c r="C1325">
        <v>1</v>
      </c>
      <c r="D1325" s="1">
        <v>293085</v>
      </c>
      <c r="E1325">
        <v>797</v>
      </c>
      <c r="F1325">
        <v>1</v>
      </c>
      <c r="G1325">
        <f t="shared" si="60"/>
        <v>2</v>
      </c>
      <c r="H1325">
        <f t="shared" si="61"/>
        <v>4</v>
      </c>
      <c r="I1325">
        <f t="shared" si="62"/>
        <v>2</v>
      </c>
    </row>
    <row r="1326" spans="1:9" x14ac:dyDescent="0.35">
      <c r="A1326" t="s">
        <v>1328</v>
      </c>
      <c r="B1326">
        <v>42</v>
      </c>
      <c r="C1326">
        <v>0</v>
      </c>
      <c r="D1326" s="1">
        <v>724488</v>
      </c>
      <c r="E1326">
        <v>755</v>
      </c>
      <c r="F1326">
        <v>1</v>
      </c>
      <c r="G1326">
        <f t="shared" si="60"/>
        <v>2</v>
      </c>
      <c r="H1326">
        <f t="shared" si="61"/>
        <v>4</v>
      </c>
      <c r="I1326">
        <f t="shared" si="62"/>
        <v>3</v>
      </c>
    </row>
    <row r="1327" spans="1:9" x14ac:dyDescent="0.35">
      <c r="A1327" t="s">
        <v>1329</v>
      </c>
      <c r="B1327">
        <v>54</v>
      </c>
      <c r="C1327">
        <v>0</v>
      </c>
      <c r="D1327" s="1">
        <v>378794.66666666669</v>
      </c>
      <c r="E1327">
        <v>394</v>
      </c>
      <c r="F1327">
        <v>1</v>
      </c>
      <c r="G1327">
        <f t="shared" si="60"/>
        <v>2</v>
      </c>
      <c r="H1327">
        <f t="shared" si="61"/>
        <v>3</v>
      </c>
      <c r="I1327">
        <f t="shared" si="62"/>
        <v>2</v>
      </c>
    </row>
    <row r="1328" spans="1:9" x14ac:dyDescent="0.35">
      <c r="A1328" t="s">
        <v>1330</v>
      </c>
      <c r="B1328">
        <v>25</v>
      </c>
      <c r="C1328">
        <v>1</v>
      </c>
      <c r="D1328" s="1">
        <v>108632</v>
      </c>
      <c r="E1328">
        <v>284</v>
      </c>
      <c r="F1328">
        <v>0</v>
      </c>
      <c r="G1328">
        <f t="shared" si="60"/>
        <v>1</v>
      </c>
      <c r="H1328">
        <f t="shared" si="61"/>
        <v>2</v>
      </c>
      <c r="I1328">
        <f t="shared" si="62"/>
        <v>1</v>
      </c>
    </row>
    <row r="1329" spans="1:9" x14ac:dyDescent="0.35">
      <c r="A1329" t="s">
        <v>1331</v>
      </c>
      <c r="B1329">
        <v>27</v>
      </c>
      <c r="C1329">
        <v>0</v>
      </c>
      <c r="D1329" s="1">
        <v>295634.33333333331</v>
      </c>
      <c r="E1329">
        <v>158</v>
      </c>
      <c r="F1329">
        <v>1</v>
      </c>
      <c r="G1329">
        <f t="shared" si="60"/>
        <v>1</v>
      </c>
      <c r="H1329">
        <f t="shared" si="61"/>
        <v>1</v>
      </c>
      <c r="I1329">
        <f t="shared" si="62"/>
        <v>2</v>
      </c>
    </row>
    <row r="1330" spans="1:9" x14ac:dyDescent="0.35">
      <c r="A1330" t="s">
        <v>1332</v>
      </c>
      <c r="B1330">
        <v>57</v>
      </c>
      <c r="C1330">
        <v>1</v>
      </c>
      <c r="D1330" s="1">
        <v>72708</v>
      </c>
      <c r="E1330">
        <v>973</v>
      </c>
      <c r="F1330">
        <v>1</v>
      </c>
      <c r="G1330">
        <f t="shared" si="60"/>
        <v>3</v>
      </c>
      <c r="H1330">
        <f t="shared" si="61"/>
        <v>4</v>
      </c>
      <c r="I1330">
        <f t="shared" si="62"/>
        <v>1</v>
      </c>
    </row>
    <row r="1331" spans="1:9" x14ac:dyDescent="0.35">
      <c r="A1331" t="s">
        <v>1333</v>
      </c>
      <c r="B1331">
        <v>47</v>
      </c>
      <c r="C1331">
        <v>0</v>
      </c>
      <c r="D1331" s="1">
        <v>383592</v>
      </c>
      <c r="E1331">
        <v>231</v>
      </c>
      <c r="F1331">
        <v>0</v>
      </c>
      <c r="G1331">
        <f t="shared" si="60"/>
        <v>2</v>
      </c>
      <c r="H1331">
        <f t="shared" si="61"/>
        <v>2</v>
      </c>
      <c r="I1331">
        <f t="shared" si="62"/>
        <v>2</v>
      </c>
    </row>
    <row r="1332" spans="1:9" x14ac:dyDescent="0.35">
      <c r="A1332" t="s">
        <v>1334</v>
      </c>
      <c r="B1332">
        <v>60</v>
      </c>
      <c r="C1332">
        <v>0</v>
      </c>
      <c r="D1332" s="1">
        <v>329077.33333333331</v>
      </c>
      <c r="E1332">
        <v>360</v>
      </c>
      <c r="F1332">
        <v>1</v>
      </c>
      <c r="G1332">
        <f t="shared" si="60"/>
        <v>3</v>
      </c>
      <c r="H1332">
        <f t="shared" si="61"/>
        <v>3</v>
      </c>
      <c r="I1332">
        <f t="shared" si="62"/>
        <v>2</v>
      </c>
    </row>
    <row r="1333" spans="1:9" x14ac:dyDescent="0.35">
      <c r="A1333" t="s">
        <v>1335</v>
      </c>
      <c r="B1333">
        <v>64</v>
      </c>
      <c r="C1333">
        <v>1</v>
      </c>
      <c r="D1333" s="1">
        <v>146118</v>
      </c>
      <c r="E1333">
        <v>489</v>
      </c>
      <c r="F1333">
        <v>0</v>
      </c>
      <c r="G1333">
        <f t="shared" si="60"/>
        <v>3</v>
      </c>
      <c r="H1333">
        <f t="shared" si="61"/>
        <v>3</v>
      </c>
      <c r="I1333">
        <f t="shared" si="62"/>
        <v>1</v>
      </c>
    </row>
    <row r="1334" spans="1:9" x14ac:dyDescent="0.35">
      <c r="A1334" t="s">
        <v>1336</v>
      </c>
      <c r="B1334">
        <v>47</v>
      </c>
      <c r="C1334">
        <v>1</v>
      </c>
      <c r="D1334" s="1">
        <v>606946.66666666663</v>
      </c>
      <c r="E1334">
        <v>595</v>
      </c>
      <c r="F1334">
        <v>1</v>
      </c>
      <c r="G1334">
        <f t="shared" si="60"/>
        <v>2</v>
      </c>
      <c r="H1334">
        <f t="shared" si="61"/>
        <v>4</v>
      </c>
      <c r="I1334">
        <f t="shared" si="62"/>
        <v>3</v>
      </c>
    </row>
    <row r="1335" spans="1:9" x14ac:dyDescent="0.35">
      <c r="A1335" t="s">
        <v>1337</v>
      </c>
      <c r="B1335">
        <v>46</v>
      </c>
      <c r="C1335">
        <v>0</v>
      </c>
      <c r="D1335" s="1">
        <v>310736</v>
      </c>
      <c r="E1335">
        <v>301</v>
      </c>
      <c r="F1335">
        <v>1</v>
      </c>
      <c r="G1335">
        <f t="shared" si="60"/>
        <v>2</v>
      </c>
      <c r="H1335">
        <f t="shared" si="61"/>
        <v>2</v>
      </c>
      <c r="I1335">
        <f t="shared" si="62"/>
        <v>2</v>
      </c>
    </row>
    <row r="1336" spans="1:9" x14ac:dyDescent="0.35">
      <c r="A1336" t="s">
        <v>1338</v>
      </c>
      <c r="B1336">
        <v>56</v>
      </c>
      <c r="C1336">
        <v>1</v>
      </c>
      <c r="D1336" s="1">
        <v>720545</v>
      </c>
      <c r="E1336">
        <v>220</v>
      </c>
      <c r="F1336">
        <v>1</v>
      </c>
      <c r="G1336">
        <f t="shared" si="60"/>
        <v>3</v>
      </c>
      <c r="H1336">
        <f t="shared" si="61"/>
        <v>2</v>
      </c>
      <c r="I1336">
        <f t="shared" si="62"/>
        <v>3</v>
      </c>
    </row>
    <row r="1337" spans="1:9" x14ac:dyDescent="0.35">
      <c r="A1337" t="s">
        <v>1339</v>
      </c>
      <c r="B1337">
        <v>52</v>
      </c>
      <c r="C1337">
        <v>1</v>
      </c>
      <c r="D1337" s="1">
        <v>593070</v>
      </c>
      <c r="E1337">
        <v>391</v>
      </c>
      <c r="F1337">
        <v>1</v>
      </c>
      <c r="G1337">
        <f t="shared" si="60"/>
        <v>2</v>
      </c>
      <c r="H1337">
        <f t="shared" si="61"/>
        <v>3</v>
      </c>
      <c r="I1337">
        <f t="shared" si="62"/>
        <v>3</v>
      </c>
    </row>
    <row r="1338" spans="1:9" x14ac:dyDescent="0.35">
      <c r="A1338" t="s">
        <v>1340</v>
      </c>
      <c r="B1338">
        <v>62</v>
      </c>
      <c r="C1338">
        <v>0</v>
      </c>
      <c r="D1338" s="1">
        <v>333362.66666666669</v>
      </c>
      <c r="E1338">
        <v>465</v>
      </c>
      <c r="F1338">
        <v>1</v>
      </c>
      <c r="G1338">
        <f t="shared" si="60"/>
        <v>3</v>
      </c>
      <c r="H1338">
        <f t="shared" si="61"/>
        <v>3</v>
      </c>
      <c r="I1338">
        <f t="shared" si="62"/>
        <v>2</v>
      </c>
    </row>
    <row r="1339" spans="1:9" x14ac:dyDescent="0.35">
      <c r="A1339" t="s">
        <v>1341</v>
      </c>
      <c r="B1339">
        <v>29</v>
      </c>
      <c r="C1339">
        <v>0</v>
      </c>
      <c r="D1339" s="1">
        <v>287490.66666666669</v>
      </c>
      <c r="E1339">
        <v>325</v>
      </c>
      <c r="F1339">
        <v>0</v>
      </c>
      <c r="G1339">
        <f t="shared" si="60"/>
        <v>1</v>
      </c>
      <c r="H1339">
        <f t="shared" si="61"/>
        <v>2</v>
      </c>
      <c r="I1339">
        <f t="shared" si="62"/>
        <v>2</v>
      </c>
    </row>
    <row r="1340" spans="1:9" x14ac:dyDescent="0.35">
      <c r="A1340" t="s">
        <v>1342</v>
      </c>
      <c r="B1340">
        <v>39</v>
      </c>
      <c r="C1340">
        <v>1</v>
      </c>
      <c r="D1340" s="1">
        <v>217134</v>
      </c>
      <c r="E1340">
        <v>298</v>
      </c>
      <c r="F1340">
        <v>1</v>
      </c>
      <c r="G1340">
        <f t="shared" si="60"/>
        <v>2</v>
      </c>
      <c r="H1340">
        <f t="shared" si="61"/>
        <v>2</v>
      </c>
      <c r="I1340">
        <f t="shared" si="62"/>
        <v>1</v>
      </c>
    </row>
    <row r="1341" spans="1:9" x14ac:dyDescent="0.35">
      <c r="A1341" t="s">
        <v>1343</v>
      </c>
      <c r="B1341">
        <v>47</v>
      </c>
      <c r="C1341">
        <v>1</v>
      </c>
      <c r="D1341" s="1">
        <v>687533.33333333337</v>
      </c>
      <c r="E1341">
        <v>241</v>
      </c>
      <c r="F1341">
        <v>1</v>
      </c>
      <c r="G1341">
        <f t="shared" si="60"/>
        <v>2</v>
      </c>
      <c r="H1341">
        <f t="shared" si="61"/>
        <v>2</v>
      </c>
      <c r="I1341">
        <f t="shared" si="62"/>
        <v>3</v>
      </c>
    </row>
    <row r="1342" spans="1:9" x14ac:dyDescent="0.35">
      <c r="A1342" t="s">
        <v>1344</v>
      </c>
      <c r="B1342">
        <v>43</v>
      </c>
      <c r="C1342">
        <v>0</v>
      </c>
      <c r="D1342" s="1">
        <v>318176</v>
      </c>
      <c r="E1342">
        <v>185</v>
      </c>
      <c r="F1342">
        <v>0</v>
      </c>
      <c r="G1342">
        <f t="shared" si="60"/>
        <v>2</v>
      </c>
      <c r="H1342">
        <f t="shared" si="61"/>
        <v>1</v>
      </c>
      <c r="I1342">
        <f t="shared" si="62"/>
        <v>2</v>
      </c>
    </row>
    <row r="1343" spans="1:9" x14ac:dyDescent="0.35">
      <c r="A1343" t="s">
        <v>1345</v>
      </c>
      <c r="B1343">
        <v>62</v>
      </c>
      <c r="C1343">
        <v>0</v>
      </c>
      <c r="D1343" s="1">
        <v>406242.66666666669</v>
      </c>
      <c r="E1343">
        <v>255</v>
      </c>
      <c r="F1343">
        <v>0</v>
      </c>
      <c r="G1343">
        <f t="shared" si="60"/>
        <v>3</v>
      </c>
      <c r="H1343">
        <f t="shared" si="61"/>
        <v>2</v>
      </c>
      <c r="I1343">
        <f t="shared" si="62"/>
        <v>2</v>
      </c>
    </row>
    <row r="1344" spans="1:9" x14ac:dyDescent="0.35">
      <c r="A1344" t="s">
        <v>1346</v>
      </c>
      <c r="B1344">
        <v>51</v>
      </c>
      <c r="C1344">
        <v>0</v>
      </c>
      <c r="D1344" s="1">
        <v>263437.33333333331</v>
      </c>
      <c r="E1344">
        <v>255</v>
      </c>
      <c r="F1344">
        <v>0</v>
      </c>
      <c r="G1344">
        <f t="shared" si="60"/>
        <v>2</v>
      </c>
      <c r="H1344">
        <f t="shared" si="61"/>
        <v>2</v>
      </c>
      <c r="I1344">
        <f t="shared" si="62"/>
        <v>2</v>
      </c>
    </row>
    <row r="1345" spans="1:9" x14ac:dyDescent="0.35">
      <c r="A1345" t="s">
        <v>1347</v>
      </c>
      <c r="B1345">
        <v>60</v>
      </c>
      <c r="C1345">
        <v>0</v>
      </c>
      <c r="D1345" s="1">
        <v>154653.33333333334</v>
      </c>
      <c r="E1345">
        <v>202</v>
      </c>
      <c r="F1345">
        <v>0</v>
      </c>
      <c r="G1345">
        <f t="shared" si="60"/>
        <v>3</v>
      </c>
      <c r="H1345">
        <f t="shared" si="61"/>
        <v>2</v>
      </c>
      <c r="I1345">
        <f t="shared" si="62"/>
        <v>1</v>
      </c>
    </row>
    <row r="1346" spans="1:9" x14ac:dyDescent="0.35">
      <c r="A1346" t="s">
        <v>1348</v>
      </c>
      <c r="B1346">
        <v>59</v>
      </c>
      <c r="C1346">
        <v>0</v>
      </c>
      <c r="D1346" s="1">
        <v>493466.66666666669</v>
      </c>
      <c r="E1346">
        <v>500</v>
      </c>
      <c r="F1346">
        <v>1</v>
      </c>
      <c r="G1346">
        <f t="shared" ref="G1346:G1409" si="63">IF(B1346&lt;35, 1, IF(B1346&gt;55, 3, 2))</f>
        <v>3</v>
      </c>
      <c r="H1346">
        <f t="shared" ref="H1346:H1409" si="64">IF(E1346&lt;200,1, IF(E1346&gt;500, 4, IF(E1346&lt;360, 2,3 )))</f>
        <v>3</v>
      </c>
      <c r="I1346">
        <f t="shared" si="62"/>
        <v>2</v>
      </c>
    </row>
    <row r="1347" spans="1:9" x14ac:dyDescent="0.35">
      <c r="A1347" t="s">
        <v>1349</v>
      </c>
      <c r="B1347">
        <v>47</v>
      </c>
      <c r="C1347">
        <v>0</v>
      </c>
      <c r="D1347" s="1">
        <v>518605.33333333331</v>
      </c>
      <c r="E1347">
        <v>681</v>
      </c>
      <c r="F1347">
        <v>1</v>
      </c>
      <c r="G1347">
        <f t="shared" si="63"/>
        <v>2</v>
      </c>
      <c r="H1347">
        <f t="shared" si="64"/>
        <v>4</v>
      </c>
      <c r="I1347">
        <f t="shared" ref="I1347:I1410" si="65">IF(D1347&lt;250000, 1, IF(D1347&gt;550000, 3, 2))</f>
        <v>2</v>
      </c>
    </row>
    <row r="1348" spans="1:9" x14ac:dyDescent="0.35">
      <c r="A1348" t="s">
        <v>1350</v>
      </c>
      <c r="B1348">
        <v>53</v>
      </c>
      <c r="C1348">
        <v>1</v>
      </c>
      <c r="D1348" s="1">
        <v>233362</v>
      </c>
      <c r="E1348">
        <v>543</v>
      </c>
      <c r="F1348">
        <v>1</v>
      </c>
      <c r="G1348">
        <f t="shared" si="63"/>
        <v>2</v>
      </c>
      <c r="H1348">
        <f t="shared" si="64"/>
        <v>4</v>
      </c>
      <c r="I1348">
        <f t="shared" si="65"/>
        <v>1</v>
      </c>
    </row>
    <row r="1349" spans="1:9" x14ac:dyDescent="0.35">
      <c r="A1349" t="s">
        <v>1351</v>
      </c>
      <c r="B1349">
        <v>62</v>
      </c>
      <c r="C1349">
        <v>0</v>
      </c>
      <c r="D1349" s="1">
        <v>492960</v>
      </c>
      <c r="E1349">
        <v>311</v>
      </c>
      <c r="F1349">
        <v>1</v>
      </c>
      <c r="G1349">
        <f t="shared" si="63"/>
        <v>3</v>
      </c>
      <c r="H1349">
        <f t="shared" si="64"/>
        <v>2</v>
      </c>
      <c r="I1349">
        <f t="shared" si="65"/>
        <v>2</v>
      </c>
    </row>
    <row r="1350" spans="1:9" x14ac:dyDescent="0.35">
      <c r="A1350" t="s">
        <v>1352</v>
      </c>
      <c r="B1350">
        <v>45</v>
      </c>
      <c r="C1350">
        <v>1</v>
      </c>
      <c r="D1350" s="1">
        <v>300022</v>
      </c>
      <c r="E1350">
        <v>278</v>
      </c>
      <c r="F1350">
        <v>0</v>
      </c>
      <c r="G1350">
        <f t="shared" si="63"/>
        <v>2</v>
      </c>
      <c r="H1350">
        <f t="shared" si="64"/>
        <v>2</v>
      </c>
      <c r="I1350">
        <f t="shared" si="65"/>
        <v>2</v>
      </c>
    </row>
    <row r="1351" spans="1:9" x14ac:dyDescent="0.35">
      <c r="A1351" t="s">
        <v>1353</v>
      </c>
      <c r="B1351">
        <v>33</v>
      </c>
      <c r="C1351">
        <v>0</v>
      </c>
      <c r="D1351" s="1">
        <v>324639.33333333337</v>
      </c>
      <c r="E1351">
        <v>423</v>
      </c>
      <c r="F1351">
        <v>1</v>
      </c>
      <c r="G1351">
        <f t="shared" si="63"/>
        <v>1</v>
      </c>
      <c r="H1351">
        <f t="shared" si="64"/>
        <v>3</v>
      </c>
      <c r="I1351">
        <f t="shared" si="65"/>
        <v>2</v>
      </c>
    </row>
    <row r="1352" spans="1:9" x14ac:dyDescent="0.35">
      <c r="A1352" t="s">
        <v>1354</v>
      </c>
      <c r="B1352">
        <v>55</v>
      </c>
      <c r="C1352">
        <v>0</v>
      </c>
      <c r="D1352" s="1">
        <v>100770.66666666667</v>
      </c>
      <c r="E1352">
        <v>363</v>
      </c>
      <c r="F1352">
        <v>0</v>
      </c>
      <c r="G1352">
        <f t="shared" si="63"/>
        <v>2</v>
      </c>
      <c r="H1352">
        <f t="shared" si="64"/>
        <v>3</v>
      </c>
      <c r="I1352">
        <f t="shared" si="65"/>
        <v>1</v>
      </c>
    </row>
    <row r="1353" spans="1:9" x14ac:dyDescent="0.35">
      <c r="A1353" t="s">
        <v>1355</v>
      </c>
      <c r="B1353">
        <v>36</v>
      </c>
      <c r="C1353">
        <v>1</v>
      </c>
      <c r="D1353" s="1">
        <v>109978</v>
      </c>
      <c r="E1353">
        <v>202</v>
      </c>
      <c r="F1353">
        <v>0</v>
      </c>
      <c r="G1353">
        <f t="shared" si="63"/>
        <v>2</v>
      </c>
      <c r="H1353">
        <f t="shared" si="64"/>
        <v>2</v>
      </c>
      <c r="I1353">
        <f t="shared" si="65"/>
        <v>1</v>
      </c>
    </row>
    <row r="1354" spans="1:9" x14ac:dyDescent="0.35">
      <c r="A1354" t="s">
        <v>1356</v>
      </c>
      <c r="B1354">
        <v>65</v>
      </c>
      <c r="C1354">
        <v>1</v>
      </c>
      <c r="D1354" s="1">
        <v>174503</v>
      </c>
      <c r="E1354">
        <v>644</v>
      </c>
      <c r="F1354">
        <v>0</v>
      </c>
      <c r="G1354">
        <f t="shared" si="63"/>
        <v>3</v>
      </c>
      <c r="H1354">
        <f t="shared" si="64"/>
        <v>4</v>
      </c>
      <c r="I1354">
        <f t="shared" si="65"/>
        <v>1</v>
      </c>
    </row>
    <row r="1355" spans="1:9" x14ac:dyDescent="0.35">
      <c r="A1355" t="s">
        <v>1357</v>
      </c>
      <c r="B1355">
        <v>53</v>
      </c>
      <c r="C1355">
        <v>0</v>
      </c>
      <c r="D1355" s="1">
        <v>97165.333333333328</v>
      </c>
      <c r="E1355">
        <v>934</v>
      </c>
      <c r="F1355">
        <v>1</v>
      </c>
      <c r="G1355">
        <f t="shared" si="63"/>
        <v>2</v>
      </c>
      <c r="H1355">
        <f t="shared" si="64"/>
        <v>4</v>
      </c>
      <c r="I1355">
        <f t="shared" si="65"/>
        <v>1</v>
      </c>
    </row>
    <row r="1356" spans="1:9" x14ac:dyDescent="0.35">
      <c r="A1356" t="s">
        <v>1358</v>
      </c>
      <c r="B1356">
        <v>56</v>
      </c>
      <c r="C1356">
        <v>1</v>
      </c>
      <c r="D1356" s="1">
        <v>123464</v>
      </c>
      <c r="E1356">
        <v>261</v>
      </c>
      <c r="F1356">
        <v>0</v>
      </c>
      <c r="G1356">
        <f t="shared" si="63"/>
        <v>3</v>
      </c>
      <c r="H1356">
        <f t="shared" si="64"/>
        <v>2</v>
      </c>
      <c r="I1356">
        <f t="shared" si="65"/>
        <v>1</v>
      </c>
    </row>
    <row r="1357" spans="1:9" x14ac:dyDescent="0.35">
      <c r="A1357" t="s">
        <v>1359</v>
      </c>
      <c r="B1357">
        <v>37</v>
      </c>
      <c r="C1357">
        <v>1</v>
      </c>
      <c r="D1357" s="1">
        <v>348214</v>
      </c>
      <c r="E1357">
        <v>252</v>
      </c>
      <c r="F1357">
        <v>0</v>
      </c>
      <c r="G1357">
        <f t="shared" si="63"/>
        <v>2</v>
      </c>
      <c r="H1357">
        <f t="shared" si="64"/>
        <v>2</v>
      </c>
      <c r="I1357">
        <f t="shared" si="65"/>
        <v>2</v>
      </c>
    </row>
    <row r="1358" spans="1:9" x14ac:dyDescent="0.35">
      <c r="A1358" t="s">
        <v>1360</v>
      </c>
      <c r="B1358">
        <v>53</v>
      </c>
      <c r="C1358">
        <v>1</v>
      </c>
      <c r="D1358" s="1">
        <v>406503</v>
      </c>
      <c r="E1358">
        <v>258</v>
      </c>
      <c r="F1358">
        <v>0</v>
      </c>
      <c r="G1358">
        <f t="shared" si="63"/>
        <v>2</v>
      </c>
      <c r="H1358">
        <f t="shared" si="64"/>
        <v>2</v>
      </c>
      <c r="I1358">
        <f t="shared" si="65"/>
        <v>2</v>
      </c>
    </row>
    <row r="1359" spans="1:9" x14ac:dyDescent="0.35">
      <c r="A1359" t="s">
        <v>1361</v>
      </c>
      <c r="B1359">
        <v>63</v>
      </c>
      <c r="C1359">
        <v>1</v>
      </c>
      <c r="D1359" s="1">
        <v>213380</v>
      </c>
      <c r="E1359">
        <v>245</v>
      </c>
      <c r="F1359">
        <v>0</v>
      </c>
      <c r="G1359">
        <f t="shared" si="63"/>
        <v>3</v>
      </c>
      <c r="H1359">
        <f t="shared" si="64"/>
        <v>2</v>
      </c>
      <c r="I1359">
        <f t="shared" si="65"/>
        <v>1</v>
      </c>
    </row>
    <row r="1360" spans="1:9" x14ac:dyDescent="0.35">
      <c r="A1360" t="s">
        <v>1362</v>
      </c>
      <c r="B1360">
        <v>36</v>
      </c>
      <c r="C1360">
        <v>1</v>
      </c>
      <c r="D1360" s="1">
        <v>107099</v>
      </c>
      <c r="E1360">
        <v>255</v>
      </c>
      <c r="F1360">
        <v>0</v>
      </c>
      <c r="G1360">
        <f t="shared" si="63"/>
        <v>2</v>
      </c>
      <c r="H1360">
        <f t="shared" si="64"/>
        <v>2</v>
      </c>
      <c r="I1360">
        <f t="shared" si="65"/>
        <v>1</v>
      </c>
    </row>
    <row r="1361" spans="1:9" x14ac:dyDescent="0.35">
      <c r="A1361" t="s">
        <v>1363</v>
      </c>
      <c r="B1361">
        <v>39</v>
      </c>
      <c r="C1361">
        <v>0</v>
      </c>
      <c r="D1361" s="1">
        <v>693984</v>
      </c>
      <c r="E1361">
        <v>304</v>
      </c>
      <c r="F1361">
        <v>1</v>
      </c>
      <c r="G1361">
        <f t="shared" si="63"/>
        <v>2</v>
      </c>
      <c r="H1361">
        <f t="shared" si="64"/>
        <v>2</v>
      </c>
      <c r="I1361">
        <f t="shared" si="65"/>
        <v>3</v>
      </c>
    </row>
    <row r="1362" spans="1:9" x14ac:dyDescent="0.35">
      <c r="A1362" t="s">
        <v>1364</v>
      </c>
      <c r="B1362">
        <v>63</v>
      </c>
      <c r="C1362">
        <v>1</v>
      </c>
      <c r="D1362" s="1">
        <v>769974</v>
      </c>
      <c r="E1362">
        <v>557</v>
      </c>
      <c r="F1362">
        <v>1</v>
      </c>
      <c r="G1362">
        <f t="shared" si="63"/>
        <v>3</v>
      </c>
      <c r="H1362">
        <f t="shared" si="64"/>
        <v>4</v>
      </c>
      <c r="I1362">
        <f t="shared" si="65"/>
        <v>3</v>
      </c>
    </row>
    <row r="1363" spans="1:9" x14ac:dyDescent="0.35">
      <c r="A1363" t="s">
        <v>1365</v>
      </c>
      <c r="B1363">
        <v>58</v>
      </c>
      <c r="C1363">
        <v>1</v>
      </c>
      <c r="D1363" s="1">
        <v>747121</v>
      </c>
      <c r="E1363">
        <v>987</v>
      </c>
      <c r="F1363">
        <v>1</v>
      </c>
      <c r="G1363">
        <f t="shared" si="63"/>
        <v>3</v>
      </c>
      <c r="H1363">
        <f t="shared" si="64"/>
        <v>4</v>
      </c>
      <c r="I1363">
        <f t="shared" si="65"/>
        <v>3</v>
      </c>
    </row>
    <row r="1364" spans="1:9" x14ac:dyDescent="0.35">
      <c r="A1364" t="s">
        <v>1366</v>
      </c>
      <c r="B1364">
        <v>63</v>
      </c>
      <c r="C1364">
        <v>1</v>
      </c>
      <c r="D1364" s="1">
        <v>644569</v>
      </c>
      <c r="E1364">
        <v>328</v>
      </c>
      <c r="F1364">
        <v>0</v>
      </c>
      <c r="G1364">
        <f t="shared" si="63"/>
        <v>3</v>
      </c>
      <c r="H1364">
        <f t="shared" si="64"/>
        <v>2</v>
      </c>
      <c r="I1364">
        <f t="shared" si="65"/>
        <v>3</v>
      </c>
    </row>
    <row r="1365" spans="1:9" x14ac:dyDescent="0.35">
      <c r="A1365" t="s">
        <v>1367</v>
      </c>
      <c r="B1365">
        <v>41</v>
      </c>
      <c r="C1365">
        <v>0</v>
      </c>
      <c r="D1365" s="1">
        <v>314469.33333333331</v>
      </c>
      <c r="E1365">
        <v>952</v>
      </c>
      <c r="F1365">
        <v>1</v>
      </c>
      <c r="G1365">
        <f t="shared" si="63"/>
        <v>2</v>
      </c>
      <c r="H1365">
        <f t="shared" si="64"/>
        <v>4</v>
      </c>
      <c r="I1365">
        <f t="shared" si="65"/>
        <v>2</v>
      </c>
    </row>
    <row r="1366" spans="1:9" x14ac:dyDescent="0.35">
      <c r="A1366" t="s">
        <v>1368</v>
      </c>
      <c r="B1366">
        <v>41</v>
      </c>
      <c r="C1366">
        <v>1</v>
      </c>
      <c r="D1366" s="1">
        <v>417302</v>
      </c>
      <c r="E1366">
        <v>332</v>
      </c>
      <c r="F1366">
        <v>1</v>
      </c>
      <c r="G1366">
        <f t="shared" si="63"/>
        <v>2</v>
      </c>
      <c r="H1366">
        <f t="shared" si="64"/>
        <v>2</v>
      </c>
      <c r="I1366">
        <f t="shared" si="65"/>
        <v>2</v>
      </c>
    </row>
    <row r="1367" spans="1:9" x14ac:dyDescent="0.35">
      <c r="A1367" t="s">
        <v>1369</v>
      </c>
      <c r="B1367">
        <v>33</v>
      </c>
      <c r="C1367">
        <v>1</v>
      </c>
      <c r="D1367" s="1">
        <v>217650</v>
      </c>
      <c r="E1367">
        <v>148</v>
      </c>
      <c r="F1367">
        <v>1</v>
      </c>
      <c r="G1367">
        <f t="shared" si="63"/>
        <v>1</v>
      </c>
      <c r="H1367">
        <f t="shared" si="64"/>
        <v>1</v>
      </c>
      <c r="I1367">
        <f t="shared" si="65"/>
        <v>1</v>
      </c>
    </row>
    <row r="1368" spans="1:9" x14ac:dyDescent="0.35">
      <c r="A1368" t="s">
        <v>1370</v>
      </c>
      <c r="B1368">
        <v>29</v>
      </c>
      <c r="C1368">
        <v>0</v>
      </c>
      <c r="D1368" s="1">
        <v>370161</v>
      </c>
      <c r="E1368">
        <v>204</v>
      </c>
      <c r="F1368">
        <v>0</v>
      </c>
      <c r="G1368">
        <f t="shared" si="63"/>
        <v>1</v>
      </c>
      <c r="H1368">
        <f t="shared" si="64"/>
        <v>2</v>
      </c>
      <c r="I1368">
        <f t="shared" si="65"/>
        <v>2</v>
      </c>
    </row>
    <row r="1369" spans="1:9" x14ac:dyDescent="0.35">
      <c r="A1369" t="s">
        <v>1371</v>
      </c>
      <c r="B1369">
        <v>44</v>
      </c>
      <c r="C1369">
        <v>1</v>
      </c>
      <c r="D1369" s="1">
        <v>163074</v>
      </c>
      <c r="E1369">
        <v>330</v>
      </c>
      <c r="F1369">
        <v>1</v>
      </c>
      <c r="G1369">
        <f t="shared" si="63"/>
        <v>2</v>
      </c>
      <c r="H1369">
        <f t="shared" si="64"/>
        <v>2</v>
      </c>
      <c r="I1369">
        <f t="shared" si="65"/>
        <v>1</v>
      </c>
    </row>
    <row r="1370" spans="1:9" x14ac:dyDescent="0.35">
      <c r="A1370" t="s">
        <v>1372</v>
      </c>
      <c r="B1370">
        <v>56</v>
      </c>
      <c r="C1370">
        <v>1</v>
      </c>
      <c r="D1370" s="1">
        <v>661188</v>
      </c>
      <c r="E1370">
        <v>150</v>
      </c>
      <c r="F1370">
        <v>0</v>
      </c>
      <c r="G1370">
        <f t="shared" si="63"/>
        <v>3</v>
      </c>
      <c r="H1370">
        <f t="shared" si="64"/>
        <v>1</v>
      </c>
      <c r="I1370">
        <f t="shared" si="65"/>
        <v>3</v>
      </c>
    </row>
    <row r="1371" spans="1:9" x14ac:dyDescent="0.35">
      <c r="A1371" t="s">
        <v>1373</v>
      </c>
      <c r="B1371">
        <v>28</v>
      </c>
      <c r="C1371">
        <v>1</v>
      </c>
      <c r="D1371" s="1">
        <v>157830</v>
      </c>
      <c r="E1371">
        <v>630</v>
      </c>
      <c r="F1371">
        <v>1</v>
      </c>
      <c r="G1371">
        <f t="shared" si="63"/>
        <v>1</v>
      </c>
      <c r="H1371">
        <f t="shared" si="64"/>
        <v>4</v>
      </c>
      <c r="I1371">
        <f t="shared" si="65"/>
        <v>1</v>
      </c>
    </row>
    <row r="1372" spans="1:9" x14ac:dyDescent="0.35">
      <c r="A1372" t="s">
        <v>1374</v>
      </c>
      <c r="B1372">
        <v>55</v>
      </c>
      <c r="C1372">
        <v>0</v>
      </c>
      <c r="D1372" s="1">
        <v>188866.66666666666</v>
      </c>
      <c r="E1372">
        <v>263</v>
      </c>
      <c r="F1372">
        <v>1</v>
      </c>
      <c r="G1372">
        <f t="shared" si="63"/>
        <v>2</v>
      </c>
      <c r="H1372">
        <f t="shared" si="64"/>
        <v>2</v>
      </c>
      <c r="I1372">
        <f t="shared" si="65"/>
        <v>1</v>
      </c>
    </row>
    <row r="1373" spans="1:9" x14ac:dyDescent="0.35">
      <c r="A1373" t="s">
        <v>1375</v>
      </c>
      <c r="B1373">
        <v>44</v>
      </c>
      <c r="C1373">
        <v>1</v>
      </c>
      <c r="D1373" s="1">
        <v>321097</v>
      </c>
      <c r="E1373">
        <v>250</v>
      </c>
      <c r="F1373">
        <v>1</v>
      </c>
      <c r="G1373">
        <f t="shared" si="63"/>
        <v>2</v>
      </c>
      <c r="H1373">
        <f t="shared" si="64"/>
        <v>2</v>
      </c>
      <c r="I1373">
        <f t="shared" si="65"/>
        <v>2</v>
      </c>
    </row>
    <row r="1374" spans="1:9" x14ac:dyDescent="0.35">
      <c r="A1374" t="s">
        <v>1376</v>
      </c>
      <c r="B1374">
        <v>58</v>
      </c>
      <c r="C1374">
        <v>1</v>
      </c>
      <c r="D1374" s="1">
        <v>340002</v>
      </c>
      <c r="E1374">
        <v>752</v>
      </c>
      <c r="F1374">
        <v>1</v>
      </c>
      <c r="G1374">
        <f t="shared" si="63"/>
        <v>3</v>
      </c>
      <c r="H1374">
        <f t="shared" si="64"/>
        <v>4</v>
      </c>
      <c r="I1374">
        <f t="shared" si="65"/>
        <v>2</v>
      </c>
    </row>
    <row r="1375" spans="1:9" x14ac:dyDescent="0.35">
      <c r="A1375" t="s">
        <v>1377</v>
      </c>
      <c r="B1375">
        <v>32</v>
      </c>
      <c r="C1375">
        <v>1</v>
      </c>
      <c r="D1375" s="1">
        <v>267356</v>
      </c>
      <c r="E1375">
        <v>10</v>
      </c>
      <c r="F1375">
        <v>1</v>
      </c>
      <c r="G1375">
        <f t="shared" si="63"/>
        <v>1</v>
      </c>
      <c r="H1375">
        <f t="shared" si="64"/>
        <v>1</v>
      </c>
      <c r="I1375">
        <f t="shared" si="65"/>
        <v>2</v>
      </c>
    </row>
    <row r="1376" spans="1:9" x14ac:dyDescent="0.35">
      <c r="A1376" t="s">
        <v>1378</v>
      </c>
      <c r="B1376">
        <v>39</v>
      </c>
      <c r="C1376">
        <v>0</v>
      </c>
      <c r="D1376" s="1">
        <v>398816</v>
      </c>
      <c r="E1376">
        <v>141</v>
      </c>
      <c r="F1376">
        <v>0</v>
      </c>
      <c r="G1376">
        <f t="shared" si="63"/>
        <v>2</v>
      </c>
      <c r="H1376">
        <f t="shared" si="64"/>
        <v>1</v>
      </c>
      <c r="I1376">
        <f t="shared" si="65"/>
        <v>2</v>
      </c>
    </row>
    <row r="1377" spans="1:9" x14ac:dyDescent="0.35">
      <c r="A1377" t="s">
        <v>1379</v>
      </c>
      <c r="B1377">
        <v>50</v>
      </c>
      <c r="C1377">
        <v>1</v>
      </c>
      <c r="D1377" s="1">
        <v>135446</v>
      </c>
      <c r="E1377">
        <v>456</v>
      </c>
      <c r="F1377">
        <v>1</v>
      </c>
      <c r="G1377">
        <f t="shared" si="63"/>
        <v>2</v>
      </c>
      <c r="H1377">
        <f t="shared" si="64"/>
        <v>3</v>
      </c>
      <c r="I1377">
        <f t="shared" si="65"/>
        <v>1</v>
      </c>
    </row>
    <row r="1378" spans="1:9" x14ac:dyDescent="0.35">
      <c r="A1378" t="s">
        <v>1380</v>
      </c>
      <c r="B1378">
        <v>60</v>
      </c>
      <c r="C1378">
        <v>1</v>
      </c>
      <c r="D1378" s="1">
        <v>588134</v>
      </c>
      <c r="E1378">
        <v>462</v>
      </c>
      <c r="F1378">
        <v>1</v>
      </c>
      <c r="G1378">
        <f t="shared" si="63"/>
        <v>3</v>
      </c>
      <c r="H1378">
        <f t="shared" si="64"/>
        <v>3</v>
      </c>
      <c r="I1378">
        <f t="shared" si="65"/>
        <v>3</v>
      </c>
    </row>
    <row r="1379" spans="1:9" x14ac:dyDescent="0.35">
      <c r="A1379" t="s">
        <v>1381</v>
      </c>
      <c r="B1379">
        <v>45</v>
      </c>
      <c r="C1379">
        <v>1</v>
      </c>
      <c r="D1379" s="1">
        <v>484072</v>
      </c>
      <c r="E1379">
        <v>316</v>
      </c>
      <c r="F1379">
        <v>0</v>
      </c>
      <c r="G1379">
        <f t="shared" si="63"/>
        <v>2</v>
      </c>
      <c r="H1379">
        <f t="shared" si="64"/>
        <v>2</v>
      </c>
      <c r="I1379">
        <f t="shared" si="65"/>
        <v>2</v>
      </c>
    </row>
    <row r="1380" spans="1:9" x14ac:dyDescent="0.35">
      <c r="A1380" t="s">
        <v>1382</v>
      </c>
      <c r="B1380">
        <v>34</v>
      </c>
      <c r="C1380">
        <v>0</v>
      </c>
      <c r="D1380" s="1">
        <v>326906.66666666669</v>
      </c>
      <c r="E1380">
        <v>246</v>
      </c>
      <c r="F1380">
        <v>0</v>
      </c>
      <c r="G1380">
        <f t="shared" si="63"/>
        <v>1</v>
      </c>
      <c r="H1380">
        <f t="shared" si="64"/>
        <v>2</v>
      </c>
      <c r="I1380">
        <f t="shared" si="65"/>
        <v>2</v>
      </c>
    </row>
    <row r="1381" spans="1:9" x14ac:dyDescent="0.35">
      <c r="A1381" t="s">
        <v>1383</v>
      </c>
      <c r="B1381">
        <v>41</v>
      </c>
      <c r="C1381">
        <v>1</v>
      </c>
      <c r="D1381" s="1">
        <v>329941</v>
      </c>
      <c r="E1381">
        <v>303</v>
      </c>
      <c r="F1381">
        <v>0</v>
      </c>
      <c r="G1381">
        <f t="shared" si="63"/>
        <v>2</v>
      </c>
      <c r="H1381">
        <f t="shared" si="64"/>
        <v>2</v>
      </c>
      <c r="I1381">
        <f t="shared" si="65"/>
        <v>2</v>
      </c>
    </row>
    <row r="1382" spans="1:9" x14ac:dyDescent="0.35">
      <c r="A1382" t="s">
        <v>1384</v>
      </c>
      <c r="B1382">
        <v>56</v>
      </c>
      <c r="C1382">
        <v>0</v>
      </c>
      <c r="D1382" s="1">
        <v>171373.33333333334</v>
      </c>
      <c r="E1382">
        <v>394</v>
      </c>
      <c r="F1382">
        <v>1</v>
      </c>
      <c r="G1382">
        <f t="shared" si="63"/>
        <v>3</v>
      </c>
      <c r="H1382">
        <f t="shared" si="64"/>
        <v>3</v>
      </c>
      <c r="I1382">
        <f t="shared" si="65"/>
        <v>1</v>
      </c>
    </row>
    <row r="1383" spans="1:9" x14ac:dyDescent="0.35">
      <c r="A1383" t="s">
        <v>1385</v>
      </c>
      <c r="B1383">
        <v>37</v>
      </c>
      <c r="C1383">
        <v>1</v>
      </c>
      <c r="D1383" s="1">
        <v>477943</v>
      </c>
      <c r="E1383">
        <v>432</v>
      </c>
      <c r="F1383">
        <v>1</v>
      </c>
      <c r="G1383">
        <f t="shared" si="63"/>
        <v>2</v>
      </c>
      <c r="H1383">
        <f t="shared" si="64"/>
        <v>3</v>
      </c>
      <c r="I1383">
        <f t="shared" si="65"/>
        <v>2</v>
      </c>
    </row>
    <row r="1384" spans="1:9" x14ac:dyDescent="0.35">
      <c r="A1384" t="s">
        <v>1386</v>
      </c>
      <c r="B1384">
        <v>50</v>
      </c>
      <c r="C1384">
        <v>0</v>
      </c>
      <c r="D1384" s="1">
        <v>379192</v>
      </c>
      <c r="E1384">
        <v>480</v>
      </c>
      <c r="F1384">
        <v>1</v>
      </c>
      <c r="G1384">
        <f t="shared" si="63"/>
        <v>2</v>
      </c>
      <c r="H1384">
        <f t="shared" si="64"/>
        <v>3</v>
      </c>
      <c r="I1384">
        <f t="shared" si="65"/>
        <v>2</v>
      </c>
    </row>
    <row r="1385" spans="1:9" x14ac:dyDescent="0.35">
      <c r="A1385" t="s">
        <v>1387</v>
      </c>
      <c r="B1385">
        <v>56</v>
      </c>
      <c r="C1385">
        <v>1</v>
      </c>
      <c r="D1385" s="1">
        <v>793137</v>
      </c>
      <c r="E1385">
        <v>815</v>
      </c>
      <c r="F1385">
        <v>1</v>
      </c>
      <c r="G1385">
        <f t="shared" si="63"/>
        <v>3</v>
      </c>
      <c r="H1385">
        <f t="shared" si="64"/>
        <v>4</v>
      </c>
      <c r="I1385">
        <f t="shared" si="65"/>
        <v>3</v>
      </c>
    </row>
    <row r="1386" spans="1:9" x14ac:dyDescent="0.35">
      <c r="A1386" t="s">
        <v>1388</v>
      </c>
      <c r="B1386">
        <v>26</v>
      </c>
      <c r="C1386">
        <v>1</v>
      </c>
      <c r="D1386" s="1">
        <v>148689</v>
      </c>
      <c r="E1386">
        <v>404</v>
      </c>
      <c r="F1386">
        <v>1</v>
      </c>
      <c r="G1386">
        <f t="shared" si="63"/>
        <v>1</v>
      </c>
      <c r="H1386">
        <f t="shared" si="64"/>
        <v>3</v>
      </c>
      <c r="I1386">
        <f t="shared" si="65"/>
        <v>1</v>
      </c>
    </row>
    <row r="1387" spans="1:9" x14ac:dyDescent="0.35">
      <c r="A1387" t="s">
        <v>1389</v>
      </c>
      <c r="B1387">
        <v>44</v>
      </c>
      <c r="C1387">
        <v>1</v>
      </c>
      <c r="D1387" s="1">
        <v>223039</v>
      </c>
      <c r="E1387">
        <v>263</v>
      </c>
      <c r="F1387">
        <v>1</v>
      </c>
      <c r="G1387">
        <f t="shared" si="63"/>
        <v>2</v>
      </c>
      <c r="H1387">
        <f t="shared" si="64"/>
        <v>2</v>
      </c>
      <c r="I1387">
        <f t="shared" si="65"/>
        <v>1</v>
      </c>
    </row>
    <row r="1388" spans="1:9" x14ac:dyDescent="0.35">
      <c r="A1388" t="s">
        <v>1390</v>
      </c>
      <c r="B1388">
        <v>32</v>
      </c>
      <c r="C1388">
        <v>0</v>
      </c>
      <c r="D1388" s="1">
        <v>473408</v>
      </c>
      <c r="E1388">
        <v>256</v>
      </c>
      <c r="F1388">
        <v>1</v>
      </c>
      <c r="G1388">
        <f t="shared" si="63"/>
        <v>1</v>
      </c>
      <c r="H1388">
        <f t="shared" si="64"/>
        <v>2</v>
      </c>
      <c r="I1388">
        <f t="shared" si="65"/>
        <v>2</v>
      </c>
    </row>
    <row r="1389" spans="1:9" x14ac:dyDescent="0.35">
      <c r="A1389" t="s">
        <v>1391</v>
      </c>
      <c r="B1389">
        <v>47</v>
      </c>
      <c r="C1389">
        <v>1</v>
      </c>
      <c r="D1389" s="1">
        <v>438329</v>
      </c>
      <c r="E1389">
        <v>301</v>
      </c>
      <c r="F1389">
        <v>0</v>
      </c>
      <c r="G1389">
        <f t="shared" si="63"/>
        <v>2</v>
      </c>
      <c r="H1389">
        <f t="shared" si="64"/>
        <v>2</v>
      </c>
      <c r="I1389">
        <f t="shared" si="65"/>
        <v>2</v>
      </c>
    </row>
    <row r="1390" spans="1:9" x14ac:dyDescent="0.35">
      <c r="A1390" t="s">
        <v>1392</v>
      </c>
      <c r="B1390">
        <v>55</v>
      </c>
      <c r="C1390">
        <v>1</v>
      </c>
      <c r="D1390" s="1">
        <v>421605</v>
      </c>
      <c r="E1390">
        <v>296</v>
      </c>
      <c r="F1390">
        <v>1</v>
      </c>
      <c r="G1390">
        <f t="shared" si="63"/>
        <v>2</v>
      </c>
      <c r="H1390">
        <f t="shared" si="64"/>
        <v>2</v>
      </c>
      <c r="I1390">
        <f t="shared" si="65"/>
        <v>2</v>
      </c>
    </row>
    <row r="1391" spans="1:9" x14ac:dyDescent="0.35">
      <c r="A1391" t="s">
        <v>1393</v>
      </c>
      <c r="B1391">
        <v>30</v>
      </c>
      <c r="C1391">
        <v>1</v>
      </c>
      <c r="D1391" s="1">
        <v>186793</v>
      </c>
      <c r="E1391">
        <v>310</v>
      </c>
      <c r="F1391">
        <v>0</v>
      </c>
      <c r="G1391">
        <f t="shared" si="63"/>
        <v>1</v>
      </c>
      <c r="H1391">
        <f t="shared" si="64"/>
        <v>2</v>
      </c>
      <c r="I1391">
        <f t="shared" si="65"/>
        <v>1</v>
      </c>
    </row>
    <row r="1392" spans="1:9" x14ac:dyDescent="0.35">
      <c r="A1392" t="s">
        <v>1394</v>
      </c>
      <c r="B1392">
        <v>33</v>
      </c>
      <c r="C1392">
        <v>0</v>
      </c>
      <c r="D1392" s="1">
        <v>138488</v>
      </c>
      <c r="E1392">
        <v>212</v>
      </c>
      <c r="F1392">
        <v>0</v>
      </c>
      <c r="G1392">
        <f t="shared" si="63"/>
        <v>1</v>
      </c>
      <c r="H1392">
        <f t="shared" si="64"/>
        <v>2</v>
      </c>
      <c r="I1392">
        <f t="shared" si="65"/>
        <v>1</v>
      </c>
    </row>
    <row r="1393" spans="1:9" x14ac:dyDescent="0.35">
      <c r="A1393" t="s">
        <v>1395</v>
      </c>
      <c r="B1393">
        <v>46</v>
      </c>
      <c r="C1393">
        <v>0</v>
      </c>
      <c r="D1393" s="1">
        <v>787261.33333333337</v>
      </c>
      <c r="E1393">
        <v>236</v>
      </c>
      <c r="F1393">
        <v>1</v>
      </c>
      <c r="G1393">
        <f t="shared" si="63"/>
        <v>2</v>
      </c>
      <c r="H1393">
        <f t="shared" si="64"/>
        <v>2</v>
      </c>
      <c r="I1393">
        <f t="shared" si="65"/>
        <v>3</v>
      </c>
    </row>
    <row r="1394" spans="1:9" x14ac:dyDescent="0.35">
      <c r="A1394" t="s">
        <v>1396</v>
      </c>
      <c r="B1394">
        <v>35</v>
      </c>
      <c r="C1394">
        <v>0</v>
      </c>
      <c r="D1394" s="1">
        <v>412002</v>
      </c>
      <c r="E1394">
        <v>359</v>
      </c>
      <c r="F1394">
        <v>1</v>
      </c>
      <c r="G1394">
        <f t="shared" si="63"/>
        <v>2</v>
      </c>
      <c r="H1394">
        <f t="shared" si="64"/>
        <v>2</v>
      </c>
      <c r="I1394">
        <f t="shared" si="65"/>
        <v>2</v>
      </c>
    </row>
    <row r="1395" spans="1:9" x14ac:dyDescent="0.35">
      <c r="A1395" t="s">
        <v>1397</v>
      </c>
      <c r="B1395">
        <v>58</v>
      </c>
      <c r="C1395">
        <v>0</v>
      </c>
      <c r="D1395" s="1">
        <v>266837.33333333331</v>
      </c>
      <c r="E1395">
        <v>245</v>
      </c>
      <c r="F1395">
        <v>0</v>
      </c>
      <c r="G1395">
        <f t="shared" si="63"/>
        <v>3</v>
      </c>
      <c r="H1395">
        <f t="shared" si="64"/>
        <v>2</v>
      </c>
      <c r="I1395">
        <f t="shared" si="65"/>
        <v>2</v>
      </c>
    </row>
    <row r="1396" spans="1:9" x14ac:dyDescent="0.35">
      <c r="A1396" t="s">
        <v>1398</v>
      </c>
      <c r="B1396">
        <v>41</v>
      </c>
      <c r="C1396">
        <v>1</v>
      </c>
      <c r="D1396" s="1">
        <v>730762.66666666663</v>
      </c>
      <c r="E1396">
        <v>466</v>
      </c>
      <c r="F1396">
        <v>1</v>
      </c>
      <c r="G1396">
        <f t="shared" si="63"/>
        <v>2</v>
      </c>
      <c r="H1396">
        <f t="shared" si="64"/>
        <v>3</v>
      </c>
      <c r="I1396">
        <f t="shared" si="65"/>
        <v>3</v>
      </c>
    </row>
    <row r="1397" spans="1:9" x14ac:dyDescent="0.35">
      <c r="A1397" t="s">
        <v>1399</v>
      </c>
      <c r="B1397">
        <v>58</v>
      </c>
      <c r="C1397">
        <v>1</v>
      </c>
      <c r="D1397" s="1">
        <v>240363</v>
      </c>
      <c r="E1397">
        <v>137</v>
      </c>
      <c r="F1397">
        <v>0</v>
      </c>
      <c r="G1397">
        <f t="shared" si="63"/>
        <v>3</v>
      </c>
      <c r="H1397">
        <f t="shared" si="64"/>
        <v>1</v>
      </c>
      <c r="I1397">
        <f t="shared" si="65"/>
        <v>1</v>
      </c>
    </row>
    <row r="1398" spans="1:9" x14ac:dyDescent="0.35">
      <c r="A1398" t="s">
        <v>1400</v>
      </c>
      <c r="B1398">
        <v>54</v>
      </c>
      <c r="C1398">
        <v>0</v>
      </c>
      <c r="D1398" s="1">
        <v>197202.66666666666</v>
      </c>
      <c r="E1398">
        <v>227</v>
      </c>
      <c r="F1398">
        <v>0</v>
      </c>
      <c r="G1398">
        <f t="shared" si="63"/>
        <v>2</v>
      </c>
      <c r="H1398">
        <f t="shared" si="64"/>
        <v>2</v>
      </c>
      <c r="I1398">
        <f t="shared" si="65"/>
        <v>1</v>
      </c>
    </row>
    <row r="1399" spans="1:9" x14ac:dyDescent="0.35">
      <c r="A1399" t="s">
        <v>1401</v>
      </c>
      <c r="B1399">
        <v>51</v>
      </c>
      <c r="C1399">
        <v>0</v>
      </c>
      <c r="D1399" s="1">
        <v>362288</v>
      </c>
      <c r="E1399">
        <v>260</v>
      </c>
      <c r="F1399">
        <v>0</v>
      </c>
      <c r="G1399">
        <f t="shared" si="63"/>
        <v>2</v>
      </c>
      <c r="H1399">
        <f t="shared" si="64"/>
        <v>2</v>
      </c>
      <c r="I1399">
        <f t="shared" si="65"/>
        <v>2</v>
      </c>
    </row>
    <row r="1400" spans="1:9" x14ac:dyDescent="0.35">
      <c r="A1400" t="s">
        <v>1402</v>
      </c>
      <c r="B1400">
        <v>25</v>
      </c>
      <c r="C1400">
        <v>1</v>
      </c>
      <c r="D1400" s="1">
        <v>268134</v>
      </c>
      <c r="E1400">
        <v>421</v>
      </c>
      <c r="F1400">
        <v>1</v>
      </c>
      <c r="G1400">
        <f t="shared" si="63"/>
        <v>1</v>
      </c>
      <c r="H1400">
        <f t="shared" si="64"/>
        <v>3</v>
      </c>
      <c r="I1400">
        <f t="shared" si="65"/>
        <v>2</v>
      </c>
    </row>
    <row r="1401" spans="1:9" x14ac:dyDescent="0.35">
      <c r="A1401" t="s">
        <v>1403</v>
      </c>
      <c r="B1401">
        <v>25</v>
      </c>
      <c r="C1401">
        <v>1</v>
      </c>
      <c r="D1401" s="1">
        <v>298366</v>
      </c>
      <c r="E1401">
        <v>112</v>
      </c>
      <c r="F1401">
        <v>0</v>
      </c>
      <c r="G1401">
        <f t="shared" si="63"/>
        <v>1</v>
      </c>
      <c r="H1401">
        <f t="shared" si="64"/>
        <v>1</v>
      </c>
      <c r="I1401">
        <f t="shared" si="65"/>
        <v>2</v>
      </c>
    </row>
    <row r="1402" spans="1:9" x14ac:dyDescent="0.35">
      <c r="A1402" t="s">
        <v>1404</v>
      </c>
      <c r="B1402">
        <v>38</v>
      </c>
      <c r="C1402">
        <v>1</v>
      </c>
      <c r="D1402" s="1">
        <v>582637.33333333337</v>
      </c>
      <c r="E1402">
        <v>417</v>
      </c>
      <c r="F1402">
        <v>1</v>
      </c>
      <c r="G1402">
        <f t="shared" si="63"/>
        <v>2</v>
      </c>
      <c r="H1402">
        <f t="shared" si="64"/>
        <v>3</v>
      </c>
      <c r="I1402">
        <f t="shared" si="65"/>
        <v>3</v>
      </c>
    </row>
    <row r="1403" spans="1:9" x14ac:dyDescent="0.35">
      <c r="A1403" t="s">
        <v>1405</v>
      </c>
      <c r="B1403">
        <v>55</v>
      </c>
      <c r="C1403">
        <v>1</v>
      </c>
      <c r="D1403" s="1">
        <v>744637</v>
      </c>
      <c r="E1403">
        <v>466</v>
      </c>
      <c r="F1403">
        <v>1</v>
      </c>
      <c r="G1403">
        <f t="shared" si="63"/>
        <v>2</v>
      </c>
      <c r="H1403">
        <f t="shared" si="64"/>
        <v>3</v>
      </c>
      <c r="I1403">
        <f t="shared" si="65"/>
        <v>3</v>
      </c>
    </row>
    <row r="1404" spans="1:9" x14ac:dyDescent="0.35">
      <c r="A1404" t="s">
        <v>1406</v>
      </c>
      <c r="B1404">
        <v>46</v>
      </c>
      <c r="C1404">
        <v>1</v>
      </c>
      <c r="D1404" s="1">
        <v>414363</v>
      </c>
      <c r="E1404">
        <v>433</v>
      </c>
      <c r="F1404">
        <v>0</v>
      </c>
      <c r="G1404">
        <f t="shared" si="63"/>
        <v>2</v>
      </c>
      <c r="H1404">
        <f t="shared" si="64"/>
        <v>3</v>
      </c>
      <c r="I1404">
        <f t="shared" si="65"/>
        <v>2</v>
      </c>
    </row>
    <row r="1405" spans="1:9" x14ac:dyDescent="0.35">
      <c r="A1405" t="s">
        <v>1407</v>
      </c>
      <c r="B1405">
        <v>42</v>
      </c>
      <c r="C1405">
        <v>1</v>
      </c>
      <c r="D1405" s="1">
        <v>434352</v>
      </c>
      <c r="E1405">
        <v>421</v>
      </c>
      <c r="F1405">
        <v>1</v>
      </c>
      <c r="G1405">
        <f t="shared" si="63"/>
        <v>2</v>
      </c>
      <c r="H1405">
        <f t="shared" si="64"/>
        <v>3</v>
      </c>
      <c r="I1405">
        <f t="shared" si="65"/>
        <v>2</v>
      </c>
    </row>
    <row r="1406" spans="1:9" x14ac:dyDescent="0.35">
      <c r="A1406" t="s">
        <v>1408</v>
      </c>
      <c r="B1406">
        <v>39</v>
      </c>
      <c r="C1406">
        <v>1</v>
      </c>
      <c r="D1406" s="1">
        <v>148578</v>
      </c>
      <c r="E1406">
        <v>253</v>
      </c>
      <c r="F1406">
        <v>0</v>
      </c>
      <c r="G1406">
        <f t="shared" si="63"/>
        <v>2</v>
      </c>
      <c r="H1406">
        <f t="shared" si="64"/>
        <v>2</v>
      </c>
      <c r="I1406">
        <f t="shared" si="65"/>
        <v>1</v>
      </c>
    </row>
    <row r="1407" spans="1:9" x14ac:dyDescent="0.35">
      <c r="A1407" t="s">
        <v>1409</v>
      </c>
      <c r="B1407">
        <v>41</v>
      </c>
      <c r="C1407">
        <v>1</v>
      </c>
      <c r="D1407" s="1">
        <v>421844</v>
      </c>
      <c r="E1407">
        <v>359</v>
      </c>
      <c r="F1407">
        <v>1</v>
      </c>
      <c r="G1407">
        <f t="shared" si="63"/>
        <v>2</v>
      </c>
      <c r="H1407">
        <f t="shared" si="64"/>
        <v>2</v>
      </c>
      <c r="I1407">
        <f t="shared" si="65"/>
        <v>2</v>
      </c>
    </row>
    <row r="1408" spans="1:9" x14ac:dyDescent="0.35">
      <c r="A1408" t="s">
        <v>1410</v>
      </c>
      <c r="B1408">
        <v>64</v>
      </c>
      <c r="C1408">
        <v>0</v>
      </c>
      <c r="D1408" s="1">
        <v>376888</v>
      </c>
      <c r="E1408">
        <v>250</v>
      </c>
      <c r="F1408">
        <v>0</v>
      </c>
      <c r="G1408">
        <f t="shared" si="63"/>
        <v>3</v>
      </c>
      <c r="H1408">
        <f t="shared" si="64"/>
        <v>2</v>
      </c>
      <c r="I1408">
        <f t="shared" si="65"/>
        <v>2</v>
      </c>
    </row>
    <row r="1409" spans="1:9" x14ac:dyDescent="0.35">
      <c r="A1409" t="s">
        <v>1411</v>
      </c>
      <c r="B1409">
        <v>41</v>
      </c>
      <c r="C1409">
        <v>1</v>
      </c>
      <c r="D1409" s="1">
        <v>757224</v>
      </c>
      <c r="E1409">
        <v>22</v>
      </c>
      <c r="F1409">
        <v>0</v>
      </c>
      <c r="G1409">
        <f t="shared" si="63"/>
        <v>2</v>
      </c>
      <c r="H1409">
        <f t="shared" si="64"/>
        <v>1</v>
      </c>
      <c r="I1409">
        <f t="shared" si="65"/>
        <v>3</v>
      </c>
    </row>
    <row r="1410" spans="1:9" x14ac:dyDescent="0.35">
      <c r="A1410" t="s">
        <v>1412</v>
      </c>
      <c r="B1410">
        <v>49</v>
      </c>
      <c r="C1410">
        <v>0</v>
      </c>
      <c r="D1410" s="1">
        <v>461592</v>
      </c>
      <c r="E1410">
        <v>380</v>
      </c>
      <c r="F1410">
        <v>1</v>
      </c>
      <c r="G1410">
        <f t="shared" ref="G1410:G1473" si="66">IF(B1410&lt;35, 1, IF(B1410&gt;55, 3, 2))</f>
        <v>2</v>
      </c>
      <c r="H1410">
        <f t="shared" ref="H1410:H1473" si="67">IF(E1410&lt;200,1, IF(E1410&gt;500, 4, IF(E1410&lt;360, 2,3 )))</f>
        <v>3</v>
      </c>
      <c r="I1410">
        <f t="shared" si="65"/>
        <v>2</v>
      </c>
    </row>
    <row r="1411" spans="1:9" x14ac:dyDescent="0.35">
      <c r="A1411" t="s">
        <v>1413</v>
      </c>
      <c r="B1411">
        <v>46</v>
      </c>
      <c r="C1411">
        <v>0</v>
      </c>
      <c r="D1411" s="1">
        <v>457498.66666666669</v>
      </c>
      <c r="E1411">
        <v>262</v>
      </c>
      <c r="F1411">
        <v>1</v>
      </c>
      <c r="G1411">
        <f t="shared" si="66"/>
        <v>2</v>
      </c>
      <c r="H1411">
        <f t="shared" si="67"/>
        <v>2</v>
      </c>
      <c r="I1411">
        <f t="shared" ref="I1411:I1474" si="68">IF(D1411&lt;250000, 1, IF(D1411&gt;550000, 3, 2))</f>
        <v>2</v>
      </c>
    </row>
    <row r="1412" spans="1:9" x14ac:dyDescent="0.35">
      <c r="A1412" t="s">
        <v>1414</v>
      </c>
      <c r="B1412">
        <v>44</v>
      </c>
      <c r="C1412">
        <v>1</v>
      </c>
      <c r="D1412" s="1">
        <v>303746</v>
      </c>
      <c r="E1412">
        <v>138</v>
      </c>
      <c r="F1412">
        <v>1</v>
      </c>
      <c r="G1412">
        <f t="shared" si="66"/>
        <v>2</v>
      </c>
      <c r="H1412">
        <f t="shared" si="67"/>
        <v>1</v>
      </c>
      <c r="I1412">
        <f t="shared" si="68"/>
        <v>2</v>
      </c>
    </row>
    <row r="1413" spans="1:9" x14ac:dyDescent="0.35">
      <c r="A1413" t="s">
        <v>1415</v>
      </c>
      <c r="B1413">
        <v>57</v>
      </c>
      <c r="C1413">
        <v>0</v>
      </c>
      <c r="D1413" s="1">
        <v>164826.66666666666</v>
      </c>
      <c r="E1413">
        <v>182</v>
      </c>
      <c r="F1413">
        <v>0</v>
      </c>
      <c r="G1413">
        <f t="shared" si="66"/>
        <v>3</v>
      </c>
      <c r="H1413">
        <f t="shared" si="67"/>
        <v>1</v>
      </c>
      <c r="I1413">
        <f t="shared" si="68"/>
        <v>1</v>
      </c>
    </row>
    <row r="1414" spans="1:9" x14ac:dyDescent="0.35">
      <c r="A1414" t="s">
        <v>1416</v>
      </c>
      <c r="B1414">
        <v>46</v>
      </c>
      <c r="C1414">
        <v>0</v>
      </c>
      <c r="D1414" s="1">
        <v>325445.33333333331</v>
      </c>
      <c r="E1414">
        <v>700</v>
      </c>
      <c r="F1414">
        <v>1</v>
      </c>
      <c r="G1414">
        <f t="shared" si="66"/>
        <v>2</v>
      </c>
      <c r="H1414">
        <f t="shared" si="67"/>
        <v>4</v>
      </c>
      <c r="I1414">
        <f t="shared" si="68"/>
        <v>2</v>
      </c>
    </row>
    <row r="1415" spans="1:9" x14ac:dyDescent="0.35">
      <c r="A1415" t="s">
        <v>1417</v>
      </c>
      <c r="B1415">
        <v>57</v>
      </c>
      <c r="C1415">
        <v>0</v>
      </c>
      <c r="D1415" s="1">
        <v>209917.33333333334</v>
      </c>
      <c r="E1415">
        <v>663</v>
      </c>
      <c r="F1415">
        <v>1</v>
      </c>
      <c r="G1415">
        <f t="shared" si="66"/>
        <v>3</v>
      </c>
      <c r="H1415">
        <f t="shared" si="67"/>
        <v>4</v>
      </c>
      <c r="I1415">
        <f t="shared" si="68"/>
        <v>1</v>
      </c>
    </row>
    <row r="1416" spans="1:9" x14ac:dyDescent="0.35">
      <c r="A1416" t="s">
        <v>1418</v>
      </c>
      <c r="B1416">
        <v>60</v>
      </c>
      <c r="C1416">
        <v>0</v>
      </c>
      <c r="D1416" s="1">
        <v>273778.66666666669</v>
      </c>
      <c r="E1416">
        <v>239</v>
      </c>
      <c r="F1416">
        <v>0</v>
      </c>
      <c r="G1416">
        <f t="shared" si="66"/>
        <v>3</v>
      </c>
      <c r="H1416">
        <f t="shared" si="67"/>
        <v>2</v>
      </c>
      <c r="I1416">
        <f t="shared" si="68"/>
        <v>2</v>
      </c>
    </row>
    <row r="1417" spans="1:9" x14ac:dyDescent="0.35">
      <c r="A1417" t="s">
        <v>1419</v>
      </c>
      <c r="B1417">
        <v>64</v>
      </c>
      <c r="C1417">
        <v>1</v>
      </c>
      <c r="D1417" s="1">
        <v>728797</v>
      </c>
      <c r="E1417">
        <v>392</v>
      </c>
      <c r="F1417">
        <v>0</v>
      </c>
      <c r="G1417">
        <f t="shared" si="66"/>
        <v>3</v>
      </c>
      <c r="H1417">
        <f t="shared" si="67"/>
        <v>3</v>
      </c>
      <c r="I1417">
        <f t="shared" si="68"/>
        <v>3</v>
      </c>
    </row>
    <row r="1418" spans="1:9" x14ac:dyDescent="0.35">
      <c r="A1418" t="s">
        <v>1420</v>
      </c>
      <c r="B1418">
        <v>38</v>
      </c>
      <c r="C1418">
        <v>0</v>
      </c>
      <c r="D1418" s="1">
        <v>619456</v>
      </c>
      <c r="E1418">
        <v>121</v>
      </c>
      <c r="F1418">
        <v>1</v>
      </c>
      <c r="G1418">
        <f t="shared" si="66"/>
        <v>2</v>
      </c>
      <c r="H1418">
        <f t="shared" si="67"/>
        <v>1</v>
      </c>
      <c r="I1418">
        <f t="shared" si="68"/>
        <v>3</v>
      </c>
    </row>
    <row r="1419" spans="1:9" x14ac:dyDescent="0.35">
      <c r="A1419" t="s">
        <v>1421</v>
      </c>
      <c r="B1419">
        <v>61</v>
      </c>
      <c r="C1419">
        <v>1</v>
      </c>
      <c r="D1419" s="1">
        <v>767637</v>
      </c>
      <c r="E1419">
        <v>503</v>
      </c>
      <c r="F1419">
        <v>1</v>
      </c>
      <c r="G1419">
        <f t="shared" si="66"/>
        <v>3</v>
      </c>
      <c r="H1419">
        <f t="shared" si="67"/>
        <v>4</v>
      </c>
      <c r="I1419">
        <f t="shared" si="68"/>
        <v>3</v>
      </c>
    </row>
    <row r="1420" spans="1:9" x14ac:dyDescent="0.35">
      <c r="A1420" t="s">
        <v>1422</v>
      </c>
      <c r="B1420">
        <v>37</v>
      </c>
      <c r="C1420">
        <v>0</v>
      </c>
      <c r="D1420" s="1">
        <v>342632</v>
      </c>
      <c r="E1420">
        <v>251</v>
      </c>
      <c r="F1420">
        <v>1</v>
      </c>
      <c r="G1420">
        <f t="shared" si="66"/>
        <v>2</v>
      </c>
      <c r="H1420">
        <f t="shared" si="67"/>
        <v>2</v>
      </c>
      <c r="I1420">
        <f t="shared" si="68"/>
        <v>2</v>
      </c>
    </row>
    <row r="1421" spans="1:9" x14ac:dyDescent="0.35">
      <c r="A1421" t="s">
        <v>1423</v>
      </c>
      <c r="B1421">
        <v>29</v>
      </c>
      <c r="C1421">
        <v>1</v>
      </c>
      <c r="D1421" s="1">
        <v>171684</v>
      </c>
      <c r="E1421">
        <v>291</v>
      </c>
      <c r="F1421">
        <v>0</v>
      </c>
      <c r="G1421">
        <f t="shared" si="66"/>
        <v>1</v>
      </c>
      <c r="H1421">
        <f t="shared" si="67"/>
        <v>2</v>
      </c>
      <c r="I1421">
        <f t="shared" si="68"/>
        <v>1</v>
      </c>
    </row>
    <row r="1422" spans="1:9" x14ac:dyDescent="0.35">
      <c r="A1422" t="s">
        <v>1424</v>
      </c>
      <c r="B1422">
        <v>50</v>
      </c>
      <c r="C1422">
        <v>0</v>
      </c>
      <c r="D1422" s="1">
        <v>329312</v>
      </c>
      <c r="E1422">
        <v>492</v>
      </c>
      <c r="F1422">
        <v>0</v>
      </c>
      <c r="G1422">
        <f t="shared" si="66"/>
        <v>2</v>
      </c>
      <c r="H1422">
        <f t="shared" si="67"/>
        <v>3</v>
      </c>
      <c r="I1422">
        <f t="shared" si="68"/>
        <v>2</v>
      </c>
    </row>
    <row r="1423" spans="1:9" x14ac:dyDescent="0.35">
      <c r="A1423" t="s">
        <v>1425</v>
      </c>
      <c r="B1423">
        <v>64</v>
      </c>
      <c r="C1423">
        <v>0</v>
      </c>
      <c r="D1423" s="1">
        <v>372394.66666666669</v>
      </c>
      <c r="E1423">
        <v>278</v>
      </c>
      <c r="F1423">
        <v>0</v>
      </c>
      <c r="G1423">
        <f t="shared" si="66"/>
        <v>3</v>
      </c>
      <c r="H1423">
        <f t="shared" si="67"/>
        <v>2</v>
      </c>
      <c r="I1423">
        <f t="shared" si="68"/>
        <v>2</v>
      </c>
    </row>
    <row r="1424" spans="1:9" x14ac:dyDescent="0.35">
      <c r="A1424" t="s">
        <v>1426</v>
      </c>
      <c r="B1424">
        <v>49</v>
      </c>
      <c r="C1424">
        <v>1</v>
      </c>
      <c r="D1424" s="1">
        <v>228051</v>
      </c>
      <c r="E1424">
        <v>462</v>
      </c>
      <c r="F1424">
        <v>1</v>
      </c>
      <c r="G1424">
        <f t="shared" si="66"/>
        <v>2</v>
      </c>
      <c r="H1424">
        <f t="shared" si="67"/>
        <v>3</v>
      </c>
      <c r="I1424">
        <f t="shared" si="68"/>
        <v>1</v>
      </c>
    </row>
    <row r="1425" spans="1:9" x14ac:dyDescent="0.35">
      <c r="A1425" t="s">
        <v>1427</v>
      </c>
      <c r="B1425">
        <v>60</v>
      </c>
      <c r="C1425">
        <v>1</v>
      </c>
      <c r="D1425" s="1">
        <v>70384</v>
      </c>
      <c r="E1425">
        <v>322</v>
      </c>
      <c r="F1425">
        <v>0</v>
      </c>
      <c r="G1425">
        <f t="shared" si="66"/>
        <v>3</v>
      </c>
      <c r="H1425">
        <f t="shared" si="67"/>
        <v>2</v>
      </c>
      <c r="I1425">
        <f t="shared" si="68"/>
        <v>1</v>
      </c>
    </row>
    <row r="1426" spans="1:9" x14ac:dyDescent="0.35">
      <c r="A1426" t="s">
        <v>1428</v>
      </c>
      <c r="B1426">
        <v>42</v>
      </c>
      <c r="C1426">
        <v>1</v>
      </c>
      <c r="D1426" s="1">
        <v>365311</v>
      </c>
      <c r="E1426">
        <v>394</v>
      </c>
      <c r="F1426">
        <v>1</v>
      </c>
      <c r="G1426">
        <f t="shared" si="66"/>
        <v>2</v>
      </c>
      <c r="H1426">
        <f t="shared" si="67"/>
        <v>3</v>
      </c>
      <c r="I1426">
        <f t="shared" si="68"/>
        <v>2</v>
      </c>
    </row>
    <row r="1427" spans="1:9" x14ac:dyDescent="0.35">
      <c r="A1427" t="s">
        <v>1429</v>
      </c>
      <c r="B1427">
        <v>36</v>
      </c>
      <c r="C1427">
        <v>1</v>
      </c>
      <c r="D1427" s="1">
        <v>644082.66666666663</v>
      </c>
      <c r="E1427">
        <v>959</v>
      </c>
      <c r="F1427">
        <v>1</v>
      </c>
      <c r="G1427">
        <f t="shared" si="66"/>
        <v>2</v>
      </c>
      <c r="H1427">
        <f t="shared" si="67"/>
        <v>4</v>
      </c>
      <c r="I1427">
        <f t="shared" si="68"/>
        <v>3</v>
      </c>
    </row>
    <row r="1428" spans="1:9" x14ac:dyDescent="0.35">
      <c r="A1428" t="s">
        <v>1430</v>
      </c>
      <c r="B1428">
        <v>65</v>
      </c>
      <c r="C1428">
        <v>1</v>
      </c>
      <c r="D1428" s="1">
        <v>645356</v>
      </c>
      <c r="E1428">
        <v>655</v>
      </c>
      <c r="F1428">
        <v>1</v>
      </c>
      <c r="G1428">
        <f t="shared" si="66"/>
        <v>3</v>
      </c>
      <c r="H1428">
        <f t="shared" si="67"/>
        <v>4</v>
      </c>
      <c r="I1428">
        <f t="shared" si="68"/>
        <v>3</v>
      </c>
    </row>
    <row r="1429" spans="1:9" x14ac:dyDescent="0.35">
      <c r="A1429" t="s">
        <v>1431</v>
      </c>
      <c r="B1429">
        <v>34</v>
      </c>
      <c r="C1429">
        <v>0</v>
      </c>
      <c r="D1429" s="1">
        <v>196360</v>
      </c>
      <c r="E1429">
        <v>438</v>
      </c>
      <c r="F1429">
        <v>0</v>
      </c>
      <c r="G1429">
        <f t="shared" si="66"/>
        <v>1</v>
      </c>
      <c r="H1429">
        <f t="shared" si="67"/>
        <v>3</v>
      </c>
      <c r="I1429">
        <f t="shared" si="68"/>
        <v>1</v>
      </c>
    </row>
    <row r="1430" spans="1:9" x14ac:dyDescent="0.35">
      <c r="A1430" t="s">
        <v>1432</v>
      </c>
      <c r="B1430">
        <v>30</v>
      </c>
      <c r="C1430">
        <v>0</v>
      </c>
      <c r="D1430" s="1">
        <v>341770.66666666663</v>
      </c>
      <c r="E1430">
        <v>239</v>
      </c>
      <c r="F1430">
        <v>0</v>
      </c>
      <c r="G1430">
        <f t="shared" si="66"/>
        <v>1</v>
      </c>
      <c r="H1430">
        <f t="shared" si="67"/>
        <v>2</v>
      </c>
      <c r="I1430">
        <f t="shared" si="68"/>
        <v>2</v>
      </c>
    </row>
    <row r="1431" spans="1:9" x14ac:dyDescent="0.35">
      <c r="A1431" t="s">
        <v>1433</v>
      </c>
      <c r="B1431">
        <v>37</v>
      </c>
      <c r="C1431">
        <v>1</v>
      </c>
      <c r="D1431" s="1">
        <v>674722.66666666663</v>
      </c>
      <c r="E1431">
        <v>426</v>
      </c>
      <c r="F1431">
        <v>1</v>
      </c>
      <c r="G1431">
        <f t="shared" si="66"/>
        <v>2</v>
      </c>
      <c r="H1431">
        <f t="shared" si="67"/>
        <v>3</v>
      </c>
      <c r="I1431">
        <f t="shared" si="68"/>
        <v>3</v>
      </c>
    </row>
    <row r="1432" spans="1:9" x14ac:dyDescent="0.35">
      <c r="A1432" t="s">
        <v>1434</v>
      </c>
      <c r="B1432">
        <v>40</v>
      </c>
      <c r="C1432">
        <v>0</v>
      </c>
      <c r="D1432" s="1">
        <v>409210.66666666669</v>
      </c>
      <c r="E1432">
        <v>140</v>
      </c>
      <c r="F1432">
        <v>0</v>
      </c>
      <c r="G1432">
        <f t="shared" si="66"/>
        <v>2</v>
      </c>
      <c r="H1432">
        <f t="shared" si="67"/>
        <v>1</v>
      </c>
      <c r="I1432">
        <f t="shared" si="68"/>
        <v>2</v>
      </c>
    </row>
    <row r="1433" spans="1:9" x14ac:dyDescent="0.35">
      <c r="A1433" t="s">
        <v>1435</v>
      </c>
      <c r="B1433">
        <v>32</v>
      </c>
      <c r="C1433">
        <v>1</v>
      </c>
      <c r="D1433" s="1">
        <v>194450</v>
      </c>
      <c r="E1433">
        <v>371</v>
      </c>
      <c r="F1433">
        <v>1</v>
      </c>
      <c r="G1433">
        <f t="shared" si="66"/>
        <v>1</v>
      </c>
      <c r="H1433">
        <f t="shared" si="67"/>
        <v>3</v>
      </c>
      <c r="I1433">
        <f t="shared" si="68"/>
        <v>1</v>
      </c>
    </row>
    <row r="1434" spans="1:9" x14ac:dyDescent="0.35">
      <c r="A1434" t="s">
        <v>1436</v>
      </c>
      <c r="B1434">
        <v>26</v>
      </c>
      <c r="C1434">
        <v>0</v>
      </c>
      <c r="D1434" s="1">
        <v>358616</v>
      </c>
      <c r="E1434">
        <v>281</v>
      </c>
      <c r="F1434">
        <v>1</v>
      </c>
      <c r="G1434">
        <f t="shared" si="66"/>
        <v>1</v>
      </c>
      <c r="H1434">
        <f t="shared" si="67"/>
        <v>2</v>
      </c>
      <c r="I1434">
        <f t="shared" si="68"/>
        <v>2</v>
      </c>
    </row>
    <row r="1435" spans="1:9" x14ac:dyDescent="0.35">
      <c r="A1435" t="s">
        <v>1437</v>
      </c>
      <c r="B1435">
        <v>58</v>
      </c>
      <c r="C1435">
        <v>0</v>
      </c>
      <c r="D1435" s="1">
        <v>284546.66666666669</v>
      </c>
      <c r="E1435">
        <v>207</v>
      </c>
      <c r="F1435">
        <v>0</v>
      </c>
      <c r="G1435">
        <f t="shared" si="66"/>
        <v>3</v>
      </c>
      <c r="H1435">
        <f t="shared" si="67"/>
        <v>2</v>
      </c>
      <c r="I1435">
        <f t="shared" si="68"/>
        <v>2</v>
      </c>
    </row>
    <row r="1436" spans="1:9" x14ac:dyDescent="0.35">
      <c r="A1436" t="s">
        <v>1438</v>
      </c>
      <c r="B1436">
        <v>36</v>
      </c>
      <c r="C1436">
        <v>1</v>
      </c>
      <c r="D1436" s="1">
        <v>596248</v>
      </c>
      <c r="E1436">
        <v>683</v>
      </c>
      <c r="F1436">
        <v>1</v>
      </c>
      <c r="G1436">
        <f t="shared" si="66"/>
        <v>2</v>
      </c>
      <c r="H1436">
        <f t="shared" si="67"/>
        <v>4</v>
      </c>
      <c r="I1436">
        <f t="shared" si="68"/>
        <v>3</v>
      </c>
    </row>
    <row r="1437" spans="1:9" x14ac:dyDescent="0.35">
      <c r="A1437" t="s">
        <v>1439</v>
      </c>
      <c r="B1437">
        <v>48</v>
      </c>
      <c r="C1437">
        <v>1</v>
      </c>
      <c r="D1437" s="1">
        <v>282219</v>
      </c>
      <c r="E1437">
        <v>231</v>
      </c>
      <c r="F1437">
        <v>1</v>
      </c>
      <c r="G1437">
        <f t="shared" si="66"/>
        <v>2</v>
      </c>
      <c r="H1437">
        <f t="shared" si="67"/>
        <v>2</v>
      </c>
      <c r="I1437">
        <f t="shared" si="68"/>
        <v>2</v>
      </c>
    </row>
    <row r="1438" spans="1:9" x14ac:dyDescent="0.35">
      <c r="A1438" t="s">
        <v>1440</v>
      </c>
      <c r="B1438">
        <v>60</v>
      </c>
      <c r="C1438">
        <v>1</v>
      </c>
      <c r="D1438" s="1">
        <v>441939</v>
      </c>
      <c r="E1438">
        <v>344</v>
      </c>
      <c r="F1438">
        <v>1</v>
      </c>
      <c r="G1438">
        <f t="shared" si="66"/>
        <v>3</v>
      </c>
      <c r="H1438">
        <f t="shared" si="67"/>
        <v>2</v>
      </c>
      <c r="I1438">
        <f t="shared" si="68"/>
        <v>2</v>
      </c>
    </row>
    <row r="1439" spans="1:9" x14ac:dyDescent="0.35">
      <c r="A1439" t="s">
        <v>1441</v>
      </c>
      <c r="B1439">
        <v>62</v>
      </c>
      <c r="C1439">
        <v>1</v>
      </c>
      <c r="D1439" s="1">
        <v>534899</v>
      </c>
      <c r="E1439">
        <v>271</v>
      </c>
      <c r="F1439">
        <v>0</v>
      </c>
      <c r="G1439">
        <f t="shared" si="66"/>
        <v>3</v>
      </c>
      <c r="H1439">
        <f t="shared" si="67"/>
        <v>2</v>
      </c>
      <c r="I1439">
        <f t="shared" si="68"/>
        <v>2</v>
      </c>
    </row>
    <row r="1440" spans="1:9" x14ac:dyDescent="0.35">
      <c r="A1440" t="s">
        <v>1442</v>
      </c>
      <c r="B1440">
        <v>34</v>
      </c>
      <c r="C1440">
        <v>1</v>
      </c>
      <c r="D1440" s="1">
        <v>159048</v>
      </c>
      <c r="E1440">
        <v>257</v>
      </c>
      <c r="F1440">
        <v>0</v>
      </c>
      <c r="G1440">
        <f t="shared" si="66"/>
        <v>1</v>
      </c>
      <c r="H1440">
        <f t="shared" si="67"/>
        <v>2</v>
      </c>
      <c r="I1440">
        <f t="shared" si="68"/>
        <v>1</v>
      </c>
    </row>
    <row r="1441" spans="1:9" x14ac:dyDescent="0.35">
      <c r="A1441" t="s">
        <v>1443</v>
      </c>
      <c r="B1441">
        <v>57</v>
      </c>
      <c r="C1441">
        <v>0</v>
      </c>
      <c r="D1441" s="1">
        <v>156792</v>
      </c>
      <c r="E1441">
        <v>103</v>
      </c>
      <c r="F1441">
        <v>0</v>
      </c>
      <c r="G1441">
        <f t="shared" si="66"/>
        <v>3</v>
      </c>
      <c r="H1441">
        <f t="shared" si="67"/>
        <v>1</v>
      </c>
      <c r="I1441">
        <f t="shared" si="68"/>
        <v>1</v>
      </c>
    </row>
    <row r="1442" spans="1:9" x14ac:dyDescent="0.35">
      <c r="A1442" t="s">
        <v>1444</v>
      </c>
      <c r="B1442">
        <v>44</v>
      </c>
      <c r="C1442">
        <v>0</v>
      </c>
      <c r="D1442" s="1">
        <v>384357.33333333331</v>
      </c>
      <c r="E1442">
        <v>347</v>
      </c>
      <c r="F1442">
        <v>1</v>
      </c>
      <c r="G1442">
        <f t="shared" si="66"/>
        <v>2</v>
      </c>
      <c r="H1442">
        <f t="shared" si="67"/>
        <v>2</v>
      </c>
      <c r="I1442">
        <f t="shared" si="68"/>
        <v>2</v>
      </c>
    </row>
    <row r="1443" spans="1:9" x14ac:dyDescent="0.35">
      <c r="A1443" t="s">
        <v>1445</v>
      </c>
      <c r="B1443">
        <v>60</v>
      </c>
      <c r="C1443">
        <v>0</v>
      </c>
      <c r="D1443" s="1">
        <v>448818.66666666669</v>
      </c>
      <c r="E1443">
        <v>520</v>
      </c>
      <c r="F1443">
        <v>0</v>
      </c>
      <c r="G1443">
        <f t="shared" si="66"/>
        <v>3</v>
      </c>
      <c r="H1443">
        <f t="shared" si="67"/>
        <v>4</v>
      </c>
      <c r="I1443">
        <f t="shared" si="68"/>
        <v>2</v>
      </c>
    </row>
    <row r="1444" spans="1:9" x14ac:dyDescent="0.35">
      <c r="A1444" t="s">
        <v>1446</v>
      </c>
      <c r="B1444">
        <v>61</v>
      </c>
      <c r="C1444">
        <v>1</v>
      </c>
      <c r="D1444" s="1">
        <v>698519</v>
      </c>
      <c r="E1444">
        <v>418</v>
      </c>
      <c r="F1444">
        <v>1</v>
      </c>
      <c r="G1444">
        <f t="shared" si="66"/>
        <v>3</v>
      </c>
      <c r="H1444">
        <f t="shared" si="67"/>
        <v>3</v>
      </c>
      <c r="I1444">
        <f t="shared" si="68"/>
        <v>3</v>
      </c>
    </row>
    <row r="1445" spans="1:9" x14ac:dyDescent="0.35">
      <c r="A1445" t="s">
        <v>1447</v>
      </c>
      <c r="B1445">
        <v>52</v>
      </c>
      <c r="C1445">
        <v>1</v>
      </c>
      <c r="D1445" s="1">
        <v>491430</v>
      </c>
      <c r="E1445">
        <v>177</v>
      </c>
      <c r="F1445">
        <v>0</v>
      </c>
      <c r="G1445">
        <f t="shared" si="66"/>
        <v>2</v>
      </c>
      <c r="H1445">
        <f t="shared" si="67"/>
        <v>1</v>
      </c>
      <c r="I1445">
        <f t="shared" si="68"/>
        <v>2</v>
      </c>
    </row>
    <row r="1446" spans="1:9" x14ac:dyDescent="0.35">
      <c r="A1446" t="s">
        <v>1448</v>
      </c>
      <c r="B1446">
        <v>42</v>
      </c>
      <c r="C1446">
        <v>1</v>
      </c>
      <c r="D1446" s="1">
        <v>292505</v>
      </c>
      <c r="E1446">
        <v>406</v>
      </c>
      <c r="F1446">
        <v>1</v>
      </c>
      <c r="G1446">
        <f t="shared" si="66"/>
        <v>2</v>
      </c>
      <c r="H1446">
        <f t="shared" si="67"/>
        <v>3</v>
      </c>
      <c r="I1446">
        <f t="shared" si="68"/>
        <v>2</v>
      </c>
    </row>
    <row r="1447" spans="1:9" x14ac:dyDescent="0.35">
      <c r="A1447" t="s">
        <v>1449</v>
      </c>
      <c r="B1447">
        <v>41</v>
      </c>
      <c r="C1447">
        <v>0</v>
      </c>
      <c r="D1447" s="1">
        <v>786408</v>
      </c>
      <c r="E1447">
        <v>495</v>
      </c>
      <c r="F1447">
        <v>1</v>
      </c>
      <c r="G1447">
        <f t="shared" si="66"/>
        <v>2</v>
      </c>
      <c r="H1447">
        <f t="shared" si="67"/>
        <v>3</v>
      </c>
      <c r="I1447">
        <f t="shared" si="68"/>
        <v>3</v>
      </c>
    </row>
    <row r="1448" spans="1:9" x14ac:dyDescent="0.35">
      <c r="A1448" t="s">
        <v>1450</v>
      </c>
      <c r="B1448">
        <v>58</v>
      </c>
      <c r="C1448">
        <v>0</v>
      </c>
      <c r="D1448" s="1">
        <v>367085.33333333331</v>
      </c>
      <c r="E1448">
        <v>255</v>
      </c>
      <c r="F1448">
        <v>1</v>
      </c>
      <c r="G1448">
        <f t="shared" si="66"/>
        <v>3</v>
      </c>
      <c r="H1448">
        <f t="shared" si="67"/>
        <v>2</v>
      </c>
      <c r="I1448">
        <f t="shared" si="68"/>
        <v>2</v>
      </c>
    </row>
    <row r="1449" spans="1:9" x14ac:dyDescent="0.35">
      <c r="A1449" t="s">
        <v>1451</v>
      </c>
      <c r="B1449">
        <v>57</v>
      </c>
      <c r="C1449">
        <v>0</v>
      </c>
      <c r="D1449" s="1">
        <v>204189.33333333334</v>
      </c>
      <c r="E1449">
        <v>276</v>
      </c>
      <c r="F1449">
        <v>0</v>
      </c>
      <c r="G1449">
        <f t="shared" si="66"/>
        <v>3</v>
      </c>
      <c r="H1449">
        <f t="shared" si="67"/>
        <v>2</v>
      </c>
      <c r="I1449">
        <f t="shared" si="68"/>
        <v>1</v>
      </c>
    </row>
    <row r="1450" spans="1:9" x14ac:dyDescent="0.35">
      <c r="A1450" t="s">
        <v>1452</v>
      </c>
      <c r="B1450">
        <v>35</v>
      </c>
      <c r="C1450">
        <v>0</v>
      </c>
      <c r="D1450" s="1">
        <v>169946.66666666666</v>
      </c>
      <c r="E1450">
        <v>51</v>
      </c>
      <c r="F1450">
        <v>1</v>
      </c>
      <c r="G1450">
        <f t="shared" si="66"/>
        <v>2</v>
      </c>
      <c r="H1450">
        <f t="shared" si="67"/>
        <v>1</v>
      </c>
      <c r="I1450">
        <f t="shared" si="68"/>
        <v>1</v>
      </c>
    </row>
    <row r="1451" spans="1:9" x14ac:dyDescent="0.35">
      <c r="A1451" t="s">
        <v>1453</v>
      </c>
      <c r="B1451">
        <v>32</v>
      </c>
      <c r="C1451">
        <v>1</v>
      </c>
      <c r="D1451" s="1">
        <v>165235</v>
      </c>
      <c r="E1451">
        <v>246</v>
      </c>
      <c r="F1451">
        <v>1</v>
      </c>
      <c r="G1451">
        <f t="shared" si="66"/>
        <v>1</v>
      </c>
      <c r="H1451">
        <f t="shared" si="67"/>
        <v>2</v>
      </c>
      <c r="I1451">
        <f t="shared" si="68"/>
        <v>1</v>
      </c>
    </row>
    <row r="1452" spans="1:9" x14ac:dyDescent="0.35">
      <c r="A1452" t="s">
        <v>1454</v>
      </c>
      <c r="B1452">
        <v>35</v>
      </c>
      <c r="C1452">
        <v>1</v>
      </c>
      <c r="D1452" s="1">
        <v>282040</v>
      </c>
      <c r="E1452">
        <v>242</v>
      </c>
      <c r="F1452">
        <v>0</v>
      </c>
      <c r="G1452">
        <f t="shared" si="66"/>
        <v>2</v>
      </c>
      <c r="H1452">
        <f t="shared" si="67"/>
        <v>2</v>
      </c>
      <c r="I1452">
        <f t="shared" si="68"/>
        <v>2</v>
      </c>
    </row>
    <row r="1453" spans="1:9" x14ac:dyDescent="0.35">
      <c r="A1453" t="s">
        <v>1455</v>
      </c>
      <c r="B1453">
        <v>31</v>
      </c>
      <c r="C1453">
        <v>0</v>
      </c>
      <c r="D1453" s="1">
        <v>264888</v>
      </c>
      <c r="E1453">
        <v>453</v>
      </c>
      <c r="F1453">
        <v>1</v>
      </c>
      <c r="G1453">
        <f t="shared" si="66"/>
        <v>1</v>
      </c>
      <c r="H1453">
        <f t="shared" si="67"/>
        <v>3</v>
      </c>
      <c r="I1453">
        <f t="shared" si="68"/>
        <v>2</v>
      </c>
    </row>
    <row r="1454" spans="1:9" x14ac:dyDescent="0.35">
      <c r="A1454" t="s">
        <v>1456</v>
      </c>
      <c r="B1454">
        <v>26</v>
      </c>
      <c r="C1454">
        <v>1</v>
      </c>
      <c r="D1454" s="1">
        <v>242378</v>
      </c>
      <c r="E1454">
        <v>351</v>
      </c>
      <c r="F1454">
        <v>1</v>
      </c>
      <c r="G1454">
        <f t="shared" si="66"/>
        <v>1</v>
      </c>
      <c r="H1454">
        <f t="shared" si="67"/>
        <v>2</v>
      </c>
      <c r="I1454">
        <f t="shared" si="68"/>
        <v>1</v>
      </c>
    </row>
    <row r="1455" spans="1:9" x14ac:dyDescent="0.35">
      <c r="A1455" t="s">
        <v>1457</v>
      </c>
      <c r="B1455">
        <v>36</v>
      </c>
      <c r="C1455">
        <v>0</v>
      </c>
      <c r="D1455" s="1">
        <v>313421.33333333331</v>
      </c>
      <c r="E1455">
        <v>228</v>
      </c>
      <c r="F1455">
        <v>0</v>
      </c>
      <c r="G1455">
        <f t="shared" si="66"/>
        <v>2</v>
      </c>
      <c r="H1455">
        <f t="shared" si="67"/>
        <v>2</v>
      </c>
      <c r="I1455">
        <f t="shared" si="68"/>
        <v>2</v>
      </c>
    </row>
    <row r="1456" spans="1:9" x14ac:dyDescent="0.35">
      <c r="A1456" t="s">
        <v>1458</v>
      </c>
      <c r="B1456">
        <v>28</v>
      </c>
      <c r="C1456">
        <v>1</v>
      </c>
      <c r="D1456" s="1">
        <v>220553</v>
      </c>
      <c r="E1456">
        <v>488</v>
      </c>
      <c r="F1456">
        <v>1</v>
      </c>
      <c r="G1456">
        <f t="shared" si="66"/>
        <v>1</v>
      </c>
      <c r="H1456">
        <f t="shared" si="67"/>
        <v>3</v>
      </c>
      <c r="I1456">
        <f t="shared" si="68"/>
        <v>1</v>
      </c>
    </row>
    <row r="1457" spans="1:9" x14ac:dyDescent="0.35">
      <c r="A1457" t="s">
        <v>1459</v>
      </c>
      <c r="B1457">
        <v>61</v>
      </c>
      <c r="C1457">
        <v>1</v>
      </c>
      <c r="D1457" s="1">
        <v>257653</v>
      </c>
      <c r="E1457">
        <v>495</v>
      </c>
      <c r="F1457">
        <v>1</v>
      </c>
      <c r="G1457">
        <f t="shared" si="66"/>
        <v>3</v>
      </c>
      <c r="H1457">
        <f t="shared" si="67"/>
        <v>3</v>
      </c>
      <c r="I1457">
        <f t="shared" si="68"/>
        <v>2</v>
      </c>
    </row>
    <row r="1458" spans="1:9" x14ac:dyDescent="0.35">
      <c r="A1458" t="s">
        <v>1460</v>
      </c>
      <c r="B1458">
        <v>60</v>
      </c>
      <c r="C1458">
        <v>0</v>
      </c>
      <c r="D1458" s="1">
        <v>217280</v>
      </c>
      <c r="E1458">
        <v>487</v>
      </c>
      <c r="F1458">
        <v>1</v>
      </c>
      <c r="G1458">
        <f t="shared" si="66"/>
        <v>3</v>
      </c>
      <c r="H1458">
        <f t="shared" si="67"/>
        <v>3</v>
      </c>
      <c r="I1458">
        <f t="shared" si="68"/>
        <v>1</v>
      </c>
    </row>
    <row r="1459" spans="1:9" x14ac:dyDescent="0.35">
      <c r="A1459" t="s">
        <v>1461</v>
      </c>
      <c r="B1459">
        <v>28</v>
      </c>
      <c r="C1459">
        <v>0</v>
      </c>
      <c r="D1459" s="1">
        <v>177154.66666666666</v>
      </c>
      <c r="E1459">
        <v>226</v>
      </c>
      <c r="F1459">
        <v>0</v>
      </c>
      <c r="G1459">
        <f t="shared" si="66"/>
        <v>1</v>
      </c>
      <c r="H1459">
        <f t="shared" si="67"/>
        <v>2</v>
      </c>
      <c r="I1459">
        <f t="shared" si="68"/>
        <v>1</v>
      </c>
    </row>
    <row r="1460" spans="1:9" x14ac:dyDescent="0.35">
      <c r="A1460" t="s">
        <v>1462</v>
      </c>
      <c r="B1460">
        <v>65</v>
      </c>
      <c r="C1460">
        <v>1</v>
      </c>
      <c r="D1460" s="1">
        <v>634605</v>
      </c>
      <c r="E1460">
        <v>361</v>
      </c>
      <c r="F1460">
        <v>1</v>
      </c>
      <c r="G1460">
        <f t="shared" si="66"/>
        <v>3</v>
      </c>
      <c r="H1460">
        <f t="shared" si="67"/>
        <v>3</v>
      </c>
      <c r="I1460">
        <f t="shared" si="68"/>
        <v>3</v>
      </c>
    </row>
    <row r="1461" spans="1:9" x14ac:dyDescent="0.35">
      <c r="A1461" t="s">
        <v>1463</v>
      </c>
      <c r="B1461">
        <v>45</v>
      </c>
      <c r="C1461">
        <v>1</v>
      </c>
      <c r="D1461" s="1">
        <v>487614</v>
      </c>
      <c r="E1461">
        <v>201</v>
      </c>
      <c r="F1461">
        <v>0</v>
      </c>
      <c r="G1461">
        <f t="shared" si="66"/>
        <v>2</v>
      </c>
      <c r="H1461">
        <f t="shared" si="67"/>
        <v>2</v>
      </c>
      <c r="I1461">
        <f t="shared" si="68"/>
        <v>2</v>
      </c>
    </row>
    <row r="1462" spans="1:9" x14ac:dyDescent="0.35">
      <c r="A1462" t="s">
        <v>1464</v>
      </c>
      <c r="B1462">
        <v>36</v>
      </c>
      <c r="C1462">
        <v>1</v>
      </c>
      <c r="D1462" s="1">
        <v>270757</v>
      </c>
      <c r="E1462">
        <v>157</v>
      </c>
      <c r="F1462">
        <v>0</v>
      </c>
      <c r="G1462">
        <f t="shared" si="66"/>
        <v>2</v>
      </c>
      <c r="H1462">
        <f t="shared" si="67"/>
        <v>1</v>
      </c>
      <c r="I1462">
        <f t="shared" si="68"/>
        <v>2</v>
      </c>
    </row>
    <row r="1463" spans="1:9" x14ac:dyDescent="0.35">
      <c r="A1463" t="s">
        <v>1465</v>
      </c>
      <c r="B1463">
        <v>45</v>
      </c>
      <c r="C1463">
        <v>0</v>
      </c>
      <c r="D1463" s="1">
        <v>475160</v>
      </c>
      <c r="E1463">
        <v>263</v>
      </c>
      <c r="F1463">
        <v>0</v>
      </c>
      <c r="G1463">
        <f t="shared" si="66"/>
        <v>2</v>
      </c>
      <c r="H1463">
        <f t="shared" si="67"/>
        <v>2</v>
      </c>
      <c r="I1463">
        <f t="shared" si="68"/>
        <v>2</v>
      </c>
    </row>
    <row r="1464" spans="1:9" x14ac:dyDescent="0.35">
      <c r="A1464" t="s">
        <v>1466</v>
      </c>
      <c r="B1464">
        <v>35</v>
      </c>
      <c r="C1464">
        <v>0</v>
      </c>
      <c r="D1464" s="1">
        <v>437282.66666666669</v>
      </c>
      <c r="E1464">
        <v>253</v>
      </c>
      <c r="F1464">
        <v>1</v>
      </c>
      <c r="G1464">
        <f t="shared" si="66"/>
        <v>2</v>
      </c>
      <c r="H1464">
        <f t="shared" si="67"/>
        <v>2</v>
      </c>
      <c r="I1464">
        <f t="shared" si="68"/>
        <v>2</v>
      </c>
    </row>
    <row r="1465" spans="1:9" x14ac:dyDescent="0.35">
      <c r="A1465" t="s">
        <v>1467</v>
      </c>
      <c r="B1465">
        <v>61</v>
      </c>
      <c r="C1465">
        <v>1</v>
      </c>
      <c r="D1465" s="1">
        <v>720976</v>
      </c>
      <c r="E1465">
        <v>375</v>
      </c>
      <c r="F1465">
        <v>1</v>
      </c>
      <c r="G1465">
        <f t="shared" si="66"/>
        <v>3</v>
      </c>
      <c r="H1465">
        <f t="shared" si="67"/>
        <v>3</v>
      </c>
      <c r="I1465">
        <f t="shared" si="68"/>
        <v>3</v>
      </c>
    </row>
    <row r="1466" spans="1:9" x14ac:dyDescent="0.35">
      <c r="A1466" t="s">
        <v>1468</v>
      </c>
      <c r="B1466">
        <v>58</v>
      </c>
      <c r="C1466">
        <v>0</v>
      </c>
      <c r="D1466" s="1">
        <v>294282.66666666669</v>
      </c>
      <c r="E1466">
        <v>559</v>
      </c>
      <c r="F1466">
        <v>1</v>
      </c>
      <c r="G1466">
        <f t="shared" si="66"/>
        <v>3</v>
      </c>
      <c r="H1466">
        <f t="shared" si="67"/>
        <v>4</v>
      </c>
      <c r="I1466">
        <f t="shared" si="68"/>
        <v>2</v>
      </c>
    </row>
    <row r="1467" spans="1:9" x14ac:dyDescent="0.35">
      <c r="A1467" t="s">
        <v>1469</v>
      </c>
      <c r="B1467">
        <v>51</v>
      </c>
      <c r="C1467">
        <v>1</v>
      </c>
      <c r="D1467" s="1">
        <v>750080</v>
      </c>
      <c r="E1467">
        <v>319</v>
      </c>
      <c r="F1467">
        <v>1</v>
      </c>
      <c r="G1467">
        <f t="shared" si="66"/>
        <v>2</v>
      </c>
      <c r="H1467">
        <f t="shared" si="67"/>
        <v>2</v>
      </c>
      <c r="I1467">
        <f t="shared" si="68"/>
        <v>3</v>
      </c>
    </row>
    <row r="1468" spans="1:9" x14ac:dyDescent="0.35">
      <c r="A1468" t="s">
        <v>1470</v>
      </c>
      <c r="B1468">
        <v>30</v>
      </c>
      <c r="C1468">
        <v>0</v>
      </c>
      <c r="D1468" s="1">
        <v>368392.66666666663</v>
      </c>
      <c r="E1468">
        <v>202</v>
      </c>
      <c r="F1468">
        <v>0</v>
      </c>
      <c r="G1468">
        <f t="shared" si="66"/>
        <v>1</v>
      </c>
      <c r="H1468">
        <f t="shared" si="67"/>
        <v>2</v>
      </c>
      <c r="I1468">
        <f t="shared" si="68"/>
        <v>2</v>
      </c>
    </row>
    <row r="1469" spans="1:9" x14ac:dyDescent="0.35">
      <c r="A1469" t="s">
        <v>1471</v>
      </c>
      <c r="B1469">
        <v>42</v>
      </c>
      <c r="C1469">
        <v>1</v>
      </c>
      <c r="D1469" s="1">
        <v>512477.33333333331</v>
      </c>
      <c r="E1469">
        <v>798</v>
      </c>
      <c r="F1469">
        <v>1</v>
      </c>
      <c r="G1469">
        <f t="shared" si="66"/>
        <v>2</v>
      </c>
      <c r="H1469">
        <f t="shared" si="67"/>
        <v>4</v>
      </c>
      <c r="I1469">
        <f t="shared" si="68"/>
        <v>2</v>
      </c>
    </row>
    <row r="1470" spans="1:9" x14ac:dyDescent="0.35">
      <c r="A1470" t="s">
        <v>1472</v>
      </c>
      <c r="B1470">
        <v>25</v>
      </c>
      <c r="C1470">
        <v>0</v>
      </c>
      <c r="D1470" s="1">
        <v>429469.66666666663</v>
      </c>
      <c r="E1470">
        <v>382</v>
      </c>
      <c r="F1470">
        <v>1</v>
      </c>
      <c r="G1470">
        <f t="shared" si="66"/>
        <v>1</v>
      </c>
      <c r="H1470">
        <f t="shared" si="67"/>
        <v>3</v>
      </c>
      <c r="I1470">
        <f t="shared" si="68"/>
        <v>2</v>
      </c>
    </row>
    <row r="1471" spans="1:9" x14ac:dyDescent="0.35">
      <c r="A1471" t="s">
        <v>1473</v>
      </c>
      <c r="B1471">
        <v>52</v>
      </c>
      <c r="C1471">
        <v>0</v>
      </c>
      <c r="D1471" s="1">
        <v>356845.33333333331</v>
      </c>
      <c r="E1471">
        <v>224</v>
      </c>
      <c r="F1471">
        <v>0</v>
      </c>
      <c r="G1471">
        <f t="shared" si="66"/>
        <v>2</v>
      </c>
      <c r="H1471">
        <f t="shared" si="67"/>
        <v>2</v>
      </c>
      <c r="I1471">
        <f t="shared" si="68"/>
        <v>2</v>
      </c>
    </row>
    <row r="1472" spans="1:9" x14ac:dyDescent="0.35">
      <c r="A1472" t="s">
        <v>1474</v>
      </c>
      <c r="B1472">
        <v>31</v>
      </c>
      <c r="C1472">
        <v>0</v>
      </c>
      <c r="D1472" s="1">
        <v>381816</v>
      </c>
      <c r="E1472">
        <v>321</v>
      </c>
      <c r="F1472">
        <v>0</v>
      </c>
      <c r="G1472">
        <f t="shared" si="66"/>
        <v>1</v>
      </c>
      <c r="H1472">
        <f t="shared" si="67"/>
        <v>2</v>
      </c>
      <c r="I1472">
        <f t="shared" si="68"/>
        <v>2</v>
      </c>
    </row>
    <row r="1473" spans="1:9" x14ac:dyDescent="0.35">
      <c r="A1473" t="s">
        <v>1475</v>
      </c>
      <c r="B1473">
        <v>33</v>
      </c>
      <c r="C1473">
        <v>1</v>
      </c>
      <c r="D1473" s="1">
        <v>202037</v>
      </c>
      <c r="E1473">
        <v>5</v>
      </c>
      <c r="F1473">
        <v>0</v>
      </c>
      <c r="G1473">
        <f t="shared" si="66"/>
        <v>1</v>
      </c>
      <c r="H1473">
        <f t="shared" si="67"/>
        <v>1</v>
      </c>
      <c r="I1473">
        <f t="shared" si="68"/>
        <v>1</v>
      </c>
    </row>
    <row r="1474" spans="1:9" x14ac:dyDescent="0.35">
      <c r="A1474" t="s">
        <v>1476</v>
      </c>
      <c r="B1474">
        <v>49</v>
      </c>
      <c r="C1474">
        <v>0</v>
      </c>
      <c r="D1474" s="1">
        <v>665978.66666666663</v>
      </c>
      <c r="E1474">
        <v>444</v>
      </c>
      <c r="F1474">
        <v>1</v>
      </c>
      <c r="G1474">
        <f t="shared" ref="G1474:G1537" si="69">IF(B1474&lt;35, 1, IF(B1474&gt;55, 3, 2))</f>
        <v>2</v>
      </c>
      <c r="H1474">
        <f t="shared" ref="H1474:H1537" si="70">IF(E1474&lt;200,1, IF(E1474&gt;500, 4, IF(E1474&lt;360, 2,3 )))</f>
        <v>3</v>
      </c>
      <c r="I1474">
        <f t="shared" si="68"/>
        <v>3</v>
      </c>
    </row>
    <row r="1475" spans="1:9" x14ac:dyDescent="0.35">
      <c r="A1475" t="s">
        <v>1477</v>
      </c>
      <c r="B1475">
        <v>59</v>
      </c>
      <c r="C1475">
        <v>0</v>
      </c>
      <c r="D1475" s="1">
        <v>496288</v>
      </c>
      <c r="E1475">
        <v>499</v>
      </c>
      <c r="F1475">
        <v>1</v>
      </c>
      <c r="G1475">
        <f t="shared" si="69"/>
        <v>3</v>
      </c>
      <c r="H1475">
        <f t="shared" si="70"/>
        <v>3</v>
      </c>
      <c r="I1475">
        <f t="shared" ref="I1475:I1538" si="71">IF(D1475&lt;250000, 1, IF(D1475&gt;550000, 3, 2))</f>
        <v>2</v>
      </c>
    </row>
    <row r="1476" spans="1:9" x14ac:dyDescent="0.35">
      <c r="A1476" t="s">
        <v>1478</v>
      </c>
      <c r="B1476">
        <v>45</v>
      </c>
      <c r="C1476">
        <v>0</v>
      </c>
      <c r="D1476" s="1">
        <v>411221.33333333331</v>
      </c>
      <c r="E1476">
        <v>201</v>
      </c>
      <c r="F1476">
        <v>0</v>
      </c>
      <c r="G1476">
        <f t="shared" si="69"/>
        <v>2</v>
      </c>
      <c r="H1476">
        <f t="shared" si="70"/>
        <v>2</v>
      </c>
      <c r="I1476">
        <f t="shared" si="71"/>
        <v>2</v>
      </c>
    </row>
    <row r="1477" spans="1:9" x14ac:dyDescent="0.35">
      <c r="A1477" t="s">
        <v>1479</v>
      </c>
      <c r="B1477">
        <v>65</v>
      </c>
      <c r="C1477">
        <v>1</v>
      </c>
      <c r="D1477" s="1">
        <v>317149</v>
      </c>
      <c r="E1477">
        <v>342</v>
      </c>
      <c r="F1477">
        <v>1</v>
      </c>
      <c r="G1477">
        <f t="shared" si="69"/>
        <v>3</v>
      </c>
      <c r="H1477">
        <f t="shared" si="70"/>
        <v>2</v>
      </c>
      <c r="I1477">
        <f t="shared" si="71"/>
        <v>2</v>
      </c>
    </row>
    <row r="1478" spans="1:9" x14ac:dyDescent="0.35">
      <c r="A1478" t="s">
        <v>1480</v>
      </c>
      <c r="B1478">
        <v>45</v>
      </c>
      <c r="C1478">
        <v>0</v>
      </c>
      <c r="D1478" s="1">
        <v>417365.33333333331</v>
      </c>
      <c r="E1478">
        <v>46</v>
      </c>
      <c r="F1478">
        <v>0</v>
      </c>
      <c r="G1478">
        <f t="shared" si="69"/>
        <v>2</v>
      </c>
      <c r="H1478">
        <f t="shared" si="70"/>
        <v>1</v>
      </c>
      <c r="I1478">
        <f t="shared" si="71"/>
        <v>2</v>
      </c>
    </row>
    <row r="1479" spans="1:9" x14ac:dyDescent="0.35">
      <c r="A1479" t="s">
        <v>1481</v>
      </c>
      <c r="B1479">
        <v>63</v>
      </c>
      <c r="C1479">
        <v>0</v>
      </c>
      <c r="D1479" s="1">
        <v>146458.66666666666</v>
      </c>
      <c r="E1479">
        <v>864</v>
      </c>
      <c r="F1479">
        <v>0</v>
      </c>
      <c r="G1479">
        <f t="shared" si="69"/>
        <v>3</v>
      </c>
      <c r="H1479">
        <f t="shared" si="70"/>
        <v>4</v>
      </c>
      <c r="I1479">
        <f t="shared" si="71"/>
        <v>1</v>
      </c>
    </row>
    <row r="1480" spans="1:9" x14ac:dyDescent="0.35">
      <c r="A1480" t="s">
        <v>1482</v>
      </c>
      <c r="B1480">
        <v>47</v>
      </c>
      <c r="C1480">
        <v>1</v>
      </c>
      <c r="D1480" s="1">
        <v>234920</v>
      </c>
      <c r="E1480">
        <v>271</v>
      </c>
      <c r="F1480">
        <v>1</v>
      </c>
      <c r="G1480">
        <f t="shared" si="69"/>
        <v>2</v>
      </c>
      <c r="H1480">
        <f t="shared" si="70"/>
        <v>2</v>
      </c>
      <c r="I1480">
        <f t="shared" si="71"/>
        <v>1</v>
      </c>
    </row>
    <row r="1481" spans="1:9" x14ac:dyDescent="0.35">
      <c r="A1481" t="s">
        <v>1483</v>
      </c>
      <c r="B1481">
        <v>42</v>
      </c>
      <c r="C1481">
        <v>1</v>
      </c>
      <c r="D1481" s="1">
        <v>158584</v>
      </c>
      <c r="E1481">
        <v>240</v>
      </c>
      <c r="F1481">
        <v>1</v>
      </c>
      <c r="G1481">
        <f t="shared" si="69"/>
        <v>2</v>
      </c>
      <c r="H1481">
        <f t="shared" si="70"/>
        <v>2</v>
      </c>
      <c r="I1481">
        <f t="shared" si="71"/>
        <v>1</v>
      </c>
    </row>
    <row r="1482" spans="1:9" x14ac:dyDescent="0.35">
      <c r="A1482" t="s">
        <v>1484</v>
      </c>
      <c r="B1482">
        <v>48</v>
      </c>
      <c r="C1482">
        <v>0</v>
      </c>
      <c r="D1482" s="1">
        <v>662165.33333333337</v>
      </c>
      <c r="E1482">
        <v>491</v>
      </c>
      <c r="F1482">
        <v>1</v>
      </c>
      <c r="G1482">
        <f t="shared" si="69"/>
        <v>2</v>
      </c>
      <c r="H1482">
        <f t="shared" si="70"/>
        <v>3</v>
      </c>
      <c r="I1482">
        <f t="shared" si="71"/>
        <v>3</v>
      </c>
    </row>
    <row r="1483" spans="1:9" x14ac:dyDescent="0.35">
      <c r="A1483" t="s">
        <v>1485</v>
      </c>
      <c r="B1483">
        <v>56</v>
      </c>
      <c r="C1483">
        <v>1</v>
      </c>
      <c r="D1483" s="1">
        <v>83563</v>
      </c>
      <c r="E1483">
        <v>233</v>
      </c>
      <c r="F1483">
        <v>0</v>
      </c>
      <c r="G1483">
        <f t="shared" si="69"/>
        <v>3</v>
      </c>
      <c r="H1483">
        <f t="shared" si="70"/>
        <v>2</v>
      </c>
      <c r="I1483">
        <f t="shared" si="71"/>
        <v>1</v>
      </c>
    </row>
    <row r="1484" spans="1:9" x14ac:dyDescent="0.35">
      <c r="A1484" t="s">
        <v>1486</v>
      </c>
      <c r="B1484">
        <v>44</v>
      </c>
      <c r="C1484">
        <v>1</v>
      </c>
      <c r="D1484" s="1">
        <v>374756</v>
      </c>
      <c r="E1484">
        <v>281</v>
      </c>
      <c r="F1484">
        <v>0</v>
      </c>
      <c r="G1484">
        <f t="shared" si="69"/>
        <v>2</v>
      </c>
      <c r="H1484">
        <f t="shared" si="70"/>
        <v>2</v>
      </c>
      <c r="I1484">
        <f t="shared" si="71"/>
        <v>2</v>
      </c>
    </row>
    <row r="1485" spans="1:9" x14ac:dyDescent="0.35">
      <c r="A1485" t="s">
        <v>1487</v>
      </c>
      <c r="B1485">
        <v>61</v>
      </c>
      <c r="C1485">
        <v>1</v>
      </c>
      <c r="D1485" s="1">
        <v>603922</v>
      </c>
      <c r="E1485">
        <v>75</v>
      </c>
      <c r="F1485">
        <v>1</v>
      </c>
      <c r="G1485">
        <f t="shared" si="69"/>
        <v>3</v>
      </c>
      <c r="H1485">
        <f t="shared" si="70"/>
        <v>1</v>
      </c>
      <c r="I1485">
        <f t="shared" si="71"/>
        <v>3</v>
      </c>
    </row>
    <row r="1486" spans="1:9" x14ac:dyDescent="0.35">
      <c r="A1486" t="s">
        <v>1488</v>
      </c>
      <c r="B1486">
        <v>42</v>
      </c>
      <c r="C1486">
        <v>1</v>
      </c>
      <c r="D1486" s="1">
        <v>423887</v>
      </c>
      <c r="E1486">
        <v>438</v>
      </c>
      <c r="F1486">
        <v>1</v>
      </c>
      <c r="G1486">
        <f t="shared" si="69"/>
        <v>2</v>
      </c>
      <c r="H1486">
        <f t="shared" si="70"/>
        <v>3</v>
      </c>
      <c r="I1486">
        <f t="shared" si="71"/>
        <v>2</v>
      </c>
    </row>
    <row r="1487" spans="1:9" x14ac:dyDescent="0.35">
      <c r="A1487" t="s">
        <v>1489</v>
      </c>
      <c r="B1487">
        <v>65</v>
      </c>
      <c r="C1487">
        <v>0</v>
      </c>
      <c r="D1487" s="1">
        <v>441045.33333333331</v>
      </c>
      <c r="E1487">
        <v>819</v>
      </c>
      <c r="F1487">
        <v>1</v>
      </c>
      <c r="G1487">
        <f t="shared" si="69"/>
        <v>3</v>
      </c>
      <c r="H1487">
        <f t="shared" si="70"/>
        <v>4</v>
      </c>
      <c r="I1487">
        <f t="shared" si="71"/>
        <v>2</v>
      </c>
    </row>
    <row r="1488" spans="1:9" x14ac:dyDescent="0.35">
      <c r="A1488" t="s">
        <v>1490</v>
      </c>
      <c r="B1488">
        <v>27</v>
      </c>
      <c r="C1488">
        <v>1</v>
      </c>
      <c r="D1488" s="1">
        <v>197193</v>
      </c>
      <c r="E1488">
        <v>492</v>
      </c>
      <c r="F1488">
        <v>1</v>
      </c>
      <c r="G1488">
        <f t="shared" si="69"/>
        <v>1</v>
      </c>
      <c r="H1488">
        <f t="shared" si="70"/>
        <v>3</v>
      </c>
      <c r="I1488">
        <f t="shared" si="71"/>
        <v>1</v>
      </c>
    </row>
    <row r="1489" spans="1:9" x14ac:dyDescent="0.35">
      <c r="A1489" t="s">
        <v>1491</v>
      </c>
      <c r="B1489">
        <v>51</v>
      </c>
      <c r="C1489">
        <v>1</v>
      </c>
      <c r="D1489" s="1">
        <v>313606</v>
      </c>
      <c r="E1489">
        <v>207</v>
      </c>
      <c r="F1489">
        <v>0</v>
      </c>
      <c r="G1489">
        <f t="shared" si="69"/>
        <v>2</v>
      </c>
      <c r="H1489">
        <f t="shared" si="70"/>
        <v>2</v>
      </c>
      <c r="I1489">
        <f t="shared" si="71"/>
        <v>2</v>
      </c>
    </row>
    <row r="1490" spans="1:9" x14ac:dyDescent="0.35">
      <c r="A1490" t="s">
        <v>1492</v>
      </c>
      <c r="B1490">
        <v>46</v>
      </c>
      <c r="C1490">
        <v>1</v>
      </c>
      <c r="D1490" s="1">
        <v>214300</v>
      </c>
      <c r="E1490">
        <v>322</v>
      </c>
      <c r="F1490">
        <v>1</v>
      </c>
      <c r="G1490">
        <f t="shared" si="69"/>
        <v>2</v>
      </c>
      <c r="H1490">
        <f t="shared" si="70"/>
        <v>2</v>
      </c>
      <c r="I1490">
        <f t="shared" si="71"/>
        <v>1</v>
      </c>
    </row>
    <row r="1491" spans="1:9" x14ac:dyDescent="0.35">
      <c r="A1491" t="s">
        <v>1493</v>
      </c>
      <c r="B1491">
        <v>41</v>
      </c>
      <c r="C1491">
        <v>1</v>
      </c>
      <c r="D1491" s="1">
        <v>228740</v>
      </c>
      <c r="E1491">
        <v>86</v>
      </c>
      <c r="F1491">
        <v>1</v>
      </c>
      <c r="G1491">
        <f t="shared" si="69"/>
        <v>2</v>
      </c>
      <c r="H1491">
        <f t="shared" si="70"/>
        <v>1</v>
      </c>
      <c r="I1491">
        <f t="shared" si="71"/>
        <v>1</v>
      </c>
    </row>
    <row r="1492" spans="1:9" x14ac:dyDescent="0.35">
      <c r="A1492" t="s">
        <v>1494</v>
      </c>
      <c r="B1492">
        <v>40</v>
      </c>
      <c r="C1492">
        <v>1</v>
      </c>
      <c r="D1492" s="1">
        <v>270259</v>
      </c>
      <c r="E1492">
        <v>312</v>
      </c>
      <c r="F1492">
        <v>0</v>
      </c>
      <c r="G1492">
        <f t="shared" si="69"/>
        <v>2</v>
      </c>
      <c r="H1492">
        <f t="shared" si="70"/>
        <v>2</v>
      </c>
      <c r="I1492">
        <f t="shared" si="71"/>
        <v>2</v>
      </c>
    </row>
    <row r="1493" spans="1:9" x14ac:dyDescent="0.35">
      <c r="A1493" t="s">
        <v>1495</v>
      </c>
      <c r="B1493">
        <v>65</v>
      </c>
      <c r="C1493">
        <v>0</v>
      </c>
      <c r="D1493" s="1">
        <v>496784</v>
      </c>
      <c r="E1493">
        <v>299</v>
      </c>
      <c r="F1493">
        <v>1</v>
      </c>
      <c r="G1493">
        <f t="shared" si="69"/>
        <v>3</v>
      </c>
      <c r="H1493">
        <f t="shared" si="70"/>
        <v>2</v>
      </c>
      <c r="I1493">
        <f t="shared" si="71"/>
        <v>2</v>
      </c>
    </row>
    <row r="1494" spans="1:9" x14ac:dyDescent="0.35">
      <c r="A1494" t="s">
        <v>1496</v>
      </c>
      <c r="B1494">
        <v>35</v>
      </c>
      <c r="C1494">
        <v>0</v>
      </c>
      <c r="D1494" s="1">
        <v>315265.66666666669</v>
      </c>
      <c r="E1494">
        <v>217</v>
      </c>
      <c r="F1494">
        <v>0</v>
      </c>
      <c r="G1494">
        <f t="shared" si="69"/>
        <v>2</v>
      </c>
      <c r="H1494">
        <f t="shared" si="70"/>
        <v>2</v>
      </c>
      <c r="I1494">
        <f t="shared" si="71"/>
        <v>2</v>
      </c>
    </row>
    <row r="1495" spans="1:9" x14ac:dyDescent="0.35">
      <c r="A1495" t="s">
        <v>1497</v>
      </c>
      <c r="B1495">
        <v>39</v>
      </c>
      <c r="C1495">
        <v>1</v>
      </c>
      <c r="D1495" s="1">
        <v>221353</v>
      </c>
      <c r="E1495">
        <v>429</v>
      </c>
      <c r="F1495">
        <v>1</v>
      </c>
      <c r="G1495">
        <f t="shared" si="69"/>
        <v>2</v>
      </c>
      <c r="H1495">
        <f t="shared" si="70"/>
        <v>3</v>
      </c>
      <c r="I1495">
        <f t="shared" si="71"/>
        <v>1</v>
      </c>
    </row>
    <row r="1496" spans="1:9" x14ac:dyDescent="0.35">
      <c r="A1496" t="s">
        <v>1498</v>
      </c>
      <c r="B1496">
        <v>35</v>
      </c>
      <c r="C1496">
        <v>0</v>
      </c>
      <c r="D1496" s="1">
        <v>416920</v>
      </c>
      <c r="E1496">
        <v>311</v>
      </c>
      <c r="F1496">
        <v>0</v>
      </c>
      <c r="G1496">
        <f t="shared" si="69"/>
        <v>2</v>
      </c>
      <c r="H1496">
        <f t="shared" si="70"/>
        <v>2</v>
      </c>
      <c r="I1496">
        <f t="shared" si="71"/>
        <v>2</v>
      </c>
    </row>
    <row r="1497" spans="1:9" x14ac:dyDescent="0.35">
      <c r="A1497" t="s">
        <v>1499</v>
      </c>
      <c r="B1497">
        <v>42</v>
      </c>
      <c r="C1497">
        <v>1</v>
      </c>
      <c r="D1497" s="1">
        <v>501458.66666666669</v>
      </c>
      <c r="E1497">
        <v>27</v>
      </c>
      <c r="F1497">
        <v>1</v>
      </c>
      <c r="G1497">
        <f t="shared" si="69"/>
        <v>2</v>
      </c>
      <c r="H1497">
        <f t="shared" si="70"/>
        <v>1</v>
      </c>
      <c r="I1497">
        <f t="shared" si="71"/>
        <v>2</v>
      </c>
    </row>
    <row r="1498" spans="1:9" x14ac:dyDescent="0.35">
      <c r="A1498" t="s">
        <v>1500</v>
      </c>
      <c r="B1498">
        <v>35</v>
      </c>
      <c r="C1498">
        <v>0</v>
      </c>
      <c r="D1498" s="1">
        <v>187074.66666666666</v>
      </c>
      <c r="E1498">
        <v>342</v>
      </c>
      <c r="F1498">
        <v>1</v>
      </c>
      <c r="G1498">
        <f t="shared" si="69"/>
        <v>2</v>
      </c>
      <c r="H1498">
        <f t="shared" si="70"/>
        <v>2</v>
      </c>
      <c r="I1498">
        <f t="shared" si="71"/>
        <v>1</v>
      </c>
    </row>
    <row r="1499" spans="1:9" x14ac:dyDescent="0.35">
      <c r="A1499" t="s">
        <v>1501</v>
      </c>
      <c r="B1499">
        <v>54</v>
      </c>
      <c r="C1499">
        <v>1</v>
      </c>
      <c r="D1499" s="1">
        <v>288716</v>
      </c>
      <c r="E1499">
        <v>442</v>
      </c>
      <c r="F1499">
        <v>1</v>
      </c>
      <c r="G1499">
        <f t="shared" si="69"/>
        <v>2</v>
      </c>
      <c r="H1499">
        <f t="shared" si="70"/>
        <v>3</v>
      </c>
      <c r="I1499">
        <f t="shared" si="71"/>
        <v>2</v>
      </c>
    </row>
    <row r="1500" spans="1:9" x14ac:dyDescent="0.35">
      <c r="A1500" t="s">
        <v>1502</v>
      </c>
      <c r="B1500">
        <v>56</v>
      </c>
      <c r="C1500">
        <v>1</v>
      </c>
      <c r="D1500" s="1">
        <v>609076</v>
      </c>
      <c r="E1500">
        <v>228</v>
      </c>
      <c r="F1500">
        <v>1</v>
      </c>
      <c r="G1500">
        <f t="shared" si="69"/>
        <v>3</v>
      </c>
      <c r="H1500">
        <f t="shared" si="70"/>
        <v>2</v>
      </c>
      <c r="I1500">
        <f t="shared" si="71"/>
        <v>3</v>
      </c>
    </row>
    <row r="1501" spans="1:9" x14ac:dyDescent="0.35">
      <c r="A1501" t="s">
        <v>1503</v>
      </c>
      <c r="B1501">
        <v>28</v>
      </c>
      <c r="C1501">
        <v>1</v>
      </c>
      <c r="D1501" s="1">
        <v>252974</v>
      </c>
      <c r="E1501">
        <v>52</v>
      </c>
      <c r="F1501">
        <v>0</v>
      </c>
      <c r="G1501">
        <f t="shared" si="69"/>
        <v>1</v>
      </c>
      <c r="H1501">
        <f t="shared" si="70"/>
        <v>1</v>
      </c>
      <c r="I1501">
        <f t="shared" si="71"/>
        <v>2</v>
      </c>
    </row>
    <row r="1502" spans="1:9" x14ac:dyDescent="0.35">
      <c r="A1502" t="s">
        <v>1504</v>
      </c>
      <c r="B1502">
        <v>34</v>
      </c>
      <c r="C1502">
        <v>1</v>
      </c>
      <c r="D1502" s="1">
        <v>266312</v>
      </c>
      <c r="E1502">
        <v>101</v>
      </c>
      <c r="F1502">
        <v>1</v>
      </c>
      <c r="G1502">
        <f t="shared" si="69"/>
        <v>1</v>
      </c>
      <c r="H1502">
        <f t="shared" si="70"/>
        <v>1</v>
      </c>
      <c r="I1502">
        <f t="shared" si="71"/>
        <v>2</v>
      </c>
    </row>
    <row r="1503" spans="1:9" x14ac:dyDescent="0.35">
      <c r="A1503" t="s">
        <v>1505</v>
      </c>
      <c r="B1503">
        <v>36</v>
      </c>
      <c r="C1503">
        <v>1</v>
      </c>
      <c r="D1503" s="1">
        <v>657720</v>
      </c>
      <c r="E1503">
        <v>44</v>
      </c>
      <c r="F1503">
        <v>0</v>
      </c>
      <c r="G1503">
        <f t="shared" si="69"/>
        <v>2</v>
      </c>
      <c r="H1503">
        <f t="shared" si="70"/>
        <v>1</v>
      </c>
      <c r="I1503">
        <f t="shared" si="71"/>
        <v>3</v>
      </c>
    </row>
    <row r="1504" spans="1:9" x14ac:dyDescent="0.35">
      <c r="A1504" t="s">
        <v>1506</v>
      </c>
      <c r="B1504">
        <v>28</v>
      </c>
      <c r="C1504">
        <v>1</v>
      </c>
      <c r="D1504" s="1">
        <v>122103</v>
      </c>
      <c r="E1504">
        <v>502</v>
      </c>
      <c r="F1504">
        <v>1</v>
      </c>
      <c r="G1504">
        <f t="shared" si="69"/>
        <v>1</v>
      </c>
      <c r="H1504">
        <f t="shared" si="70"/>
        <v>4</v>
      </c>
      <c r="I1504">
        <f t="shared" si="71"/>
        <v>1</v>
      </c>
    </row>
    <row r="1505" spans="1:9" x14ac:dyDescent="0.35">
      <c r="A1505" t="s">
        <v>1507</v>
      </c>
      <c r="B1505">
        <v>26</v>
      </c>
      <c r="C1505">
        <v>0</v>
      </c>
      <c r="D1505" s="1">
        <v>383029</v>
      </c>
      <c r="E1505">
        <v>458</v>
      </c>
      <c r="F1505">
        <v>1</v>
      </c>
      <c r="G1505">
        <f t="shared" si="69"/>
        <v>1</v>
      </c>
      <c r="H1505">
        <f t="shared" si="70"/>
        <v>3</v>
      </c>
      <c r="I1505">
        <f t="shared" si="71"/>
        <v>2</v>
      </c>
    </row>
    <row r="1506" spans="1:9" x14ac:dyDescent="0.35">
      <c r="A1506" t="s">
        <v>1508</v>
      </c>
      <c r="B1506">
        <v>45</v>
      </c>
      <c r="C1506">
        <v>1</v>
      </c>
      <c r="D1506" s="1">
        <v>135962</v>
      </c>
      <c r="E1506">
        <v>307</v>
      </c>
      <c r="F1506">
        <v>0</v>
      </c>
      <c r="G1506">
        <f t="shared" si="69"/>
        <v>2</v>
      </c>
      <c r="H1506">
        <f t="shared" si="70"/>
        <v>2</v>
      </c>
      <c r="I1506">
        <f t="shared" si="71"/>
        <v>1</v>
      </c>
    </row>
    <row r="1507" spans="1:9" x14ac:dyDescent="0.35">
      <c r="A1507" t="s">
        <v>1509</v>
      </c>
      <c r="B1507">
        <v>64</v>
      </c>
      <c r="C1507">
        <v>0</v>
      </c>
      <c r="D1507" s="1">
        <v>452040</v>
      </c>
      <c r="E1507">
        <v>888</v>
      </c>
      <c r="F1507">
        <v>1</v>
      </c>
      <c r="G1507">
        <f t="shared" si="69"/>
        <v>3</v>
      </c>
      <c r="H1507">
        <f t="shared" si="70"/>
        <v>4</v>
      </c>
      <c r="I1507">
        <f t="shared" si="71"/>
        <v>2</v>
      </c>
    </row>
    <row r="1508" spans="1:9" x14ac:dyDescent="0.35">
      <c r="A1508" t="s">
        <v>1510</v>
      </c>
      <c r="B1508">
        <v>58</v>
      </c>
      <c r="C1508">
        <v>0</v>
      </c>
      <c r="D1508" s="1">
        <v>492973.33333333331</v>
      </c>
      <c r="E1508">
        <v>334</v>
      </c>
      <c r="F1508">
        <v>1</v>
      </c>
      <c r="G1508">
        <f t="shared" si="69"/>
        <v>3</v>
      </c>
      <c r="H1508">
        <f t="shared" si="70"/>
        <v>2</v>
      </c>
      <c r="I1508">
        <f t="shared" si="71"/>
        <v>2</v>
      </c>
    </row>
    <row r="1509" spans="1:9" x14ac:dyDescent="0.35">
      <c r="A1509" t="s">
        <v>1511</v>
      </c>
      <c r="B1509">
        <v>60</v>
      </c>
      <c r="C1509">
        <v>0</v>
      </c>
      <c r="D1509" s="1">
        <v>286432</v>
      </c>
      <c r="E1509">
        <v>1</v>
      </c>
      <c r="F1509">
        <v>0</v>
      </c>
      <c r="G1509">
        <f t="shared" si="69"/>
        <v>3</v>
      </c>
      <c r="H1509">
        <f t="shared" si="70"/>
        <v>1</v>
      </c>
      <c r="I1509">
        <f t="shared" si="71"/>
        <v>2</v>
      </c>
    </row>
    <row r="1510" spans="1:9" x14ac:dyDescent="0.35">
      <c r="A1510" t="s">
        <v>1512</v>
      </c>
      <c r="B1510">
        <v>25</v>
      </c>
      <c r="C1510">
        <v>1</v>
      </c>
      <c r="D1510" s="1">
        <v>199359</v>
      </c>
      <c r="E1510">
        <v>229</v>
      </c>
      <c r="F1510">
        <v>1</v>
      </c>
      <c r="G1510">
        <f t="shared" si="69"/>
        <v>1</v>
      </c>
      <c r="H1510">
        <f t="shared" si="70"/>
        <v>2</v>
      </c>
      <c r="I1510">
        <f t="shared" si="71"/>
        <v>1</v>
      </c>
    </row>
    <row r="1511" spans="1:9" x14ac:dyDescent="0.35">
      <c r="A1511" t="s">
        <v>1513</v>
      </c>
      <c r="B1511">
        <v>50</v>
      </c>
      <c r="C1511">
        <v>1</v>
      </c>
      <c r="D1511" s="1">
        <v>108416</v>
      </c>
      <c r="E1511">
        <v>201</v>
      </c>
      <c r="F1511">
        <v>0</v>
      </c>
      <c r="G1511">
        <f t="shared" si="69"/>
        <v>2</v>
      </c>
      <c r="H1511">
        <f t="shared" si="70"/>
        <v>2</v>
      </c>
      <c r="I1511">
        <f t="shared" si="71"/>
        <v>1</v>
      </c>
    </row>
    <row r="1512" spans="1:9" x14ac:dyDescent="0.35">
      <c r="A1512" t="s">
        <v>1514</v>
      </c>
      <c r="B1512">
        <v>65</v>
      </c>
      <c r="C1512">
        <v>1</v>
      </c>
      <c r="D1512" s="1">
        <v>76088</v>
      </c>
      <c r="E1512">
        <v>468</v>
      </c>
      <c r="F1512">
        <v>0</v>
      </c>
      <c r="G1512">
        <f t="shared" si="69"/>
        <v>3</v>
      </c>
      <c r="H1512">
        <f t="shared" si="70"/>
        <v>3</v>
      </c>
      <c r="I1512">
        <f t="shared" si="71"/>
        <v>1</v>
      </c>
    </row>
    <row r="1513" spans="1:9" x14ac:dyDescent="0.35">
      <c r="A1513" t="s">
        <v>1515</v>
      </c>
      <c r="B1513">
        <v>61</v>
      </c>
      <c r="C1513">
        <v>0</v>
      </c>
      <c r="D1513" s="1">
        <v>469210.66666666669</v>
      </c>
      <c r="E1513">
        <v>536</v>
      </c>
      <c r="F1513">
        <v>1</v>
      </c>
      <c r="G1513">
        <f t="shared" si="69"/>
        <v>3</v>
      </c>
      <c r="H1513">
        <f t="shared" si="70"/>
        <v>4</v>
      </c>
      <c r="I1513">
        <f t="shared" si="71"/>
        <v>2</v>
      </c>
    </row>
    <row r="1514" spans="1:9" x14ac:dyDescent="0.35">
      <c r="A1514" t="s">
        <v>1516</v>
      </c>
      <c r="B1514">
        <v>48</v>
      </c>
      <c r="C1514">
        <v>0</v>
      </c>
      <c r="D1514" s="1">
        <v>463034.66666666669</v>
      </c>
      <c r="E1514">
        <v>381</v>
      </c>
      <c r="F1514">
        <v>1</v>
      </c>
      <c r="G1514">
        <f t="shared" si="69"/>
        <v>2</v>
      </c>
      <c r="H1514">
        <f t="shared" si="70"/>
        <v>3</v>
      </c>
      <c r="I1514">
        <f t="shared" si="71"/>
        <v>2</v>
      </c>
    </row>
    <row r="1515" spans="1:9" x14ac:dyDescent="0.35">
      <c r="A1515" t="s">
        <v>1517</v>
      </c>
      <c r="B1515">
        <v>37</v>
      </c>
      <c r="C1515">
        <v>1</v>
      </c>
      <c r="D1515" s="1">
        <v>425435</v>
      </c>
      <c r="E1515">
        <v>499</v>
      </c>
      <c r="F1515">
        <v>1</v>
      </c>
      <c r="G1515">
        <f t="shared" si="69"/>
        <v>2</v>
      </c>
      <c r="H1515">
        <f t="shared" si="70"/>
        <v>3</v>
      </c>
      <c r="I1515">
        <f t="shared" si="71"/>
        <v>2</v>
      </c>
    </row>
    <row r="1516" spans="1:9" x14ac:dyDescent="0.35">
      <c r="A1516" t="s">
        <v>1518</v>
      </c>
      <c r="B1516">
        <v>46</v>
      </c>
      <c r="C1516">
        <v>1</v>
      </c>
      <c r="D1516" s="1">
        <v>182652</v>
      </c>
      <c r="E1516">
        <v>295</v>
      </c>
      <c r="F1516">
        <v>0</v>
      </c>
      <c r="G1516">
        <f t="shared" si="69"/>
        <v>2</v>
      </c>
      <c r="H1516">
        <f t="shared" si="70"/>
        <v>2</v>
      </c>
      <c r="I1516">
        <f t="shared" si="71"/>
        <v>1</v>
      </c>
    </row>
    <row r="1517" spans="1:9" x14ac:dyDescent="0.35">
      <c r="A1517" t="s">
        <v>1519</v>
      </c>
      <c r="B1517">
        <v>52</v>
      </c>
      <c r="C1517">
        <v>0</v>
      </c>
      <c r="D1517" s="1">
        <v>164842.66666666666</v>
      </c>
      <c r="E1517">
        <v>436</v>
      </c>
      <c r="F1517">
        <v>1</v>
      </c>
      <c r="G1517">
        <f t="shared" si="69"/>
        <v>2</v>
      </c>
      <c r="H1517">
        <f t="shared" si="70"/>
        <v>3</v>
      </c>
      <c r="I1517">
        <f t="shared" si="71"/>
        <v>1</v>
      </c>
    </row>
    <row r="1518" spans="1:9" x14ac:dyDescent="0.35">
      <c r="A1518" t="s">
        <v>1520</v>
      </c>
      <c r="B1518">
        <v>39</v>
      </c>
      <c r="C1518">
        <v>1</v>
      </c>
      <c r="D1518" s="1">
        <v>588962.66666666663</v>
      </c>
      <c r="E1518">
        <v>457</v>
      </c>
      <c r="F1518">
        <v>1</v>
      </c>
      <c r="G1518">
        <f t="shared" si="69"/>
        <v>2</v>
      </c>
      <c r="H1518">
        <f t="shared" si="70"/>
        <v>3</v>
      </c>
      <c r="I1518">
        <f t="shared" si="71"/>
        <v>3</v>
      </c>
    </row>
    <row r="1519" spans="1:9" x14ac:dyDescent="0.35">
      <c r="A1519" t="s">
        <v>1521</v>
      </c>
      <c r="B1519">
        <v>50</v>
      </c>
      <c r="C1519">
        <v>0</v>
      </c>
      <c r="D1519" s="1">
        <v>301936</v>
      </c>
      <c r="E1519">
        <v>250</v>
      </c>
      <c r="F1519">
        <v>1</v>
      </c>
      <c r="G1519">
        <f t="shared" si="69"/>
        <v>2</v>
      </c>
      <c r="H1519">
        <f t="shared" si="70"/>
        <v>2</v>
      </c>
      <c r="I1519">
        <f t="shared" si="71"/>
        <v>2</v>
      </c>
    </row>
    <row r="1520" spans="1:9" x14ac:dyDescent="0.35">
      <c r="A1520" t="s">
        <v>1522</v>
      </c>
      <c r="B1520">
        <v>32</v>
      </c>
      <c r="C1520">
        <v>0</v>
      </c>
      <c r="D1520" s="1">
        <v>441237</v>
      </c>
      <c r="E1520">
        <v>370</v>
      </c>
      <c r="F1520">
        <v>1</v>
      </c>
      <c r="G1520">
        <f t="shared" si="69"/>
        <v>1</v>
      </c>
      <c r="H1520">
        <f t="shared" si="70"/>
        <v>3</v>
      </c>
      <c r="I1520">
        <f t="shared" si="71"/>
        <v>2</v>
      </c>
    </row>
    <row r="1521" spans="1:9" x14ac:dyDescent="0.35">
      <c r="A1521" t="s">
        <v>1523</v>
      </c>
      <c r="B1521">
        <v>44</v>
      </c>
      <c r="C1521">
        <v>1</v>
      </c>
      <c r="D1521" s="1">
        <v>121850</v>
      </c>
      <c r="E1521">
        <v>39</v>
      </c>
      <c r="F1521">
        <v>0</v>
      </c>
      <c r="G1521">
        <f t="shared" si="69"/>
        <v>2</v>
      </c>
      <c r="H1521">
        <f t="shared" si="70"/>
        <v>1</v>
      </c>
      <c r="I1521">
        <f t="shared" si="71"/>
        <v>1</v>
      </c>
    </row>
    <row r="1522" spans="1:9" x14ac:dyDescent="0.35">
      <c r="A1522" t="s">
        <v>1524</v>
      </c>
      <c r="B1522">
        <v>45</v>
      </c>
      <c r="C1522">
        <v>0</v>
      </c>
      <c r="D1522" s="1">
        <v>389189.33333333331</v>
      </c>
      <c r="E1522">
        <v>148</v>
      </c>
      <c r="F1522">
        <v>0</v>
      </c>
      <c r="G1522">
        <f t="shared" si="69"/>
        <v>2</v>
      </c>
      <c r="H1522">
        <f t="shared" si="70"/>
        <v>1</v>
      </c>
      <c r="I1522">
        <f t="shared" si="71"/>
        <v>2</v>
      </c>
    </row>
    <row r="1523" spans="1:9" x14ac:dyDescent="0.35">
      <c r="A1523" t="s">
        <v>1525</v>
      </c>
      <c r="B1523">
        <v>57</v>
      </c>
      <c r="C1523">
        <v>0</v>
      </c>
      <c r="D1523" s="1">
        <v>105760</v>
      </c>
      <c r="E1523">
        <v>325</v>
      </c>
      <c r="F1523">
        <v>0</v>
      </c>
      <c r="G1523">
        <f t="shared" si="69"/>
        <v>3</v>
      </c>
      <c r="H1523">
        <f t="shared" si="70"/>
        <v>2</v>
      </c>
      <c r="I1523">
        <f t="shared" si="71"/>
        <v>1</v>
      </c>
    </row>
    <row r="1524" spans="1:9" x14ac:dyDescent="0.35">
      <c r="A1524" t="s">
        <v>1526</v>
      </c>
      <c r="B1524">
        <v>49</v>
      </c>
      <c r="C1524">
        <v>0</v>
      </c>
      <c r="D1524" s="1">
        <v>278490.66666666669</v>
      </c>
      <c r="E1524">
        <v>470</v>
      </c>
      <c r="F1524">
        <v>1</v>
      </c>
      <c r="G1524">
        <f t="shared" si="69"/>
        <v>2</v>
      </c>
      <c r="H1524">
        <f t="shared" si="70"/>
        <v>3</v>
      </c>
      <c r="I1524">
        <f t="shared" si="71"/>
        <v>2</v>
      </c>
    </row>
    <row r="1525" spans="1:9" x14ac:dyDescent="0.35">
      <c r="A1525" t="s">
        <v>1527</v>
      </c>
      <c r="B1525">
        <v>50</v>
      </c>
      <c r="C1525">
        <v>1</v>
      </c>
      <c r="D1525" s="1">
        <v>140599</v>
      </c>
      <c r="E1525">
        <v>472</v>
      </c>
      <c r="F1525">
        <v>0</v>
      </c>
      <c r="G1525">
        <f t="shared" si="69"/>
        <v>2</v>
      </c>
      <c r="H1525">
        <f t="shared" si="70"/>
        <v>3</v>
      </c>
      <c r="I1525">
        <f t="shared" si="71"/>
        <v>1</v>
      </c>
    </row>
    <row r="1526" spans="1:9" x14ac:dyDescent="0.35">
      <c r="A1526" t="s">
        <v>1528</v>
      </c>
      <c r="B1526">
        <v>38</v>
      </c>
      <c r="C1526">
        <v>1</v>
      </c>
      <c r="D1526" s="1">
        <v>276482</v>
      </c>
      <c r="E1526">
        <v>479</v>
      </c>
      <c r="F1526">
        <v>1</v>
      </c>
      <c r="G1526">
        <f t="shared" si="69"/>
        <v>2</v>
      </c>
      <c r="H1526">
        <f t="shared" si="70"/>
        <v>3</v>
      </c>
      <c r="I1526">
        <f t="shared" si="71"/>
        <v>2</v>
      </c>
    </row>
    <row r="1527" spans="1:9" x14ac:dyDescent="0.35">
      <c r="A1527" t="s">
        <v>1529</v>
      </c>
      <c r="B1527">
        <v>47</v>
      </c>
      <c r="C1527">
        <v>1</v>
      </c>
      <c r="D1527" s="1">
        <v>341689</v>
      </c>
      <c r="E1527">
        <v>369</v>
      </c>
      <c r="F1527">
        <v>1</v>
      </c>
      <c r="G1527">
        <f t="shared" si="69"/>
        <v>2</v>
      </c>
      <c r="H1527">
        <f t="shared" si="70"/>
        <v>3</v>
      </c>
      <c r="I1527">
        <f t="shared" si="71"/>
        <v>2</v>
      </c>
    </row>
    <row r="1528" spans="1:9" x14ac:dyDescent="0.35">
      <c r="A1528" t="s">
        <v>1530</v>
      </c>
      <c r="B1528">
        <v>29</v>
      </c>
      <c r="C1528">
        <v>1</v>
      </c>
      <c r="D1528" s="1">
        <v>283423</v>
      </c>
      <c r="E1528">
        <v>12</v>
      </c>
      <c r="F1528">
        <v>0</v>
      </c>
      <c r="G1528">
        <f t="shared" si="69"/>
        <v>1</v>
      </c>
      <c r="H1528">
        <f t="shared" si="70"/>
        <v>1</v>
      </c>
      <c r="I1528">
        <f t="shared" si="71"/>
        <v>2</v>
      </c>
    </row>
    <row r="1529" spans="1:9" x14ac:dyDescent="0.35">
      <c r="A1529" t="s">
        <v>1531</v>
      </c>
      <c r="B1529">
        <v>29</v>
      </c>
      <c r="C1529">
        <v>0</v>
      </c>
      <c r="D1529" s="1">
        <v>272242.66666666669</v>
      </c>
      <c r="E1529">
        <v>474</v>
      </c>
      <c r="F1529">
        <v>1</v>
      </c>
      <c r="G1529">
        <f t="shared" si="69"/>
        <v>1</v>
      </c>
      <c r="H1529">
        <f t="shared" si="70"/>
        <v>3</v>
      </c>
      <c r="I1529">
        <f t="shared" si="71"/>
        <v>2</v>
      </c>
    </row>
    <row r="1530" spans="1:9" x14ac:dyDescent="0.35">
      <c r="A1530" t="s">
        <v>1532</v>
      </c>
      <c r="B1530">
        <v>52</v>
      </c>
      <c r="C1530">
        <v>0</v>
      </c>
      <c r="D1530" s="1">
        <v>460546.66666666669</v>
      </c>
      <c r="E1530">
        <v>773</v>
      </c>
      <c r="F1530">
        <v>1</v>
      </c>
      <c r="G1530">
        <f t="shared" si="69"/>
        <v>2</v>
      </c>
      <c r="H1530">
        <f t="shared" si="70"/>
        <v>4</v>
      </c>
      <c r="I1530">
        <f t="shared" si="71"/>
        <v>2</v>
      </c>
    </row>
    <row r="1531" spans="1:9" x14ac:dyDescent="0.35">
      <c r="A1531" t="s">
        <v>1533</v>
      </c>
      <c r="B1531">
        <v>40</v>
      </c>
      <c r="C1531">
        <v>1</v>
      </c>
      <c r="D1531" s="1">
        <v>222580</v>
      </c>
      <c r="E1531">
        <v>389</v>
      </c>
      <c r="F1531">
        <v>1</v>
      </c>
      <c r="G1531">
        <f t="shared" si="69"/>
        <v>2</v>
      </c>
      <c r="H1531">
        <f t="shared" si="70"/>
        <v>3</v>
      </c>
      <c r="I1531">
        <f t="shared" si="71"/>
        <v>1</v>
      </c>
    </row>
    <row r="1532" spans="1:9" x14ac:dyDescent="0.35">
      <c r="A1532" t="s">
        <v>1534</v>
      </c>
      <c r="B1532">
        <v>26</v>
      </c>
      <c r="C1532">
        <v>0</v>
      </c>
      <c r="D1532" s="1">
        <v>444717.33333333331</v>
      </c>
      <c r="E1532">
        <v>278</v>
      </c>
      <c r="F1532">
        <v>1</v>
      </c>
      <c r="G1532">
        <f t="shared" si="69"/>
        <v>1</v>
      </c>
      <c r="H1532">
        <f t="shared" si="70"/>
        <v>2</v>
      </c>
      <c r="I1532">
        <f t="shared" si="71"/>
        <v>2</v>
      </c>
    </row>
    <row r="1533" spans="1:9" x14ac:dyDescent="0.35">
      <c r="A1533" t="s">
        <v>1535</v>
      </c>
      <c r="B1533">
        <v>36</v>
      </c>
      <c r="C1533">
        <v>1</v>
      </c>
      <c r="D1533" s="1">
        <v>453364</v>
      </c>
      <c r="E1533">
        <v>204</v>
      </c>
      <c r="F1533">
        <v>1</v>
      </c>
      <c r="G1533">
        <f t="shared" si="69"/>
        <v>2</v>
      </c>
      <c r="H1533">
        <f t="shared" si="70"/>
        <v>2</v>
      </c>
      <c r="I1533">
        <f t="shared" si="71"/>
        <v>2</v>
      </c>
    </row>
    <row r="1534" spans="1:9" x14ac:dyDescent="0.35">
      <c r="A1534" t="s">
        <v>1536</v>
      </c>
      <c r="B1534">
        <v>37</v>
      </c>
      <c r="C1534">
        <v>1</v>
      </c>
      <c r="D1534" s="1">
        <v>759032</v>
      </c>
      <c r="E1534">
        <v>80</v>
      </c>
      <c r="F1534">
        <v>0</v>
      </c>
      <c r="G1534">
        <f t="shared" si="69"/>
        <v>2</v>
      </c>
      <c r="H1534">
        <f t="shared" si="70"/>
        <v>1</v>
      </c>
      <c r="I1534">
        <f t="shared" si="71"/>
        <v>3</v>
      </c>
    </row>
    <row r="1535" spans="1:9" x14ac:dyDescent="0.35">
      <c r="A1535" t="s">
        <v>1537</v>
      </c>
      <c r="B1535">
        <v>36</v>
      </c>
      <c r="C1535">
        <v>0</v>
      </c>
      <c r="D1535" s="1">
        <v>495442.66666666669</v>
      </c>
      <c r="E1535">
        <v>358</v>
      </c>
      <c r="F1535">
        <v>1</v>
      </c>
      <c r="G1535">
        <f t="shared" si="69"/>
        <v>2</v>
      </c>
      <c r="H1535">
        <f t="shared" si="70"/>
        <v>2</v>
      </c>
      <c r="I1535">
        <f t="shared" si="71"/>
        <v>2</v>
      </c>
    </row>
    <row r="1536" spans="1:9" x14ac:dyDescent="0.35">
      <c r="A1536" t="s">
        <v>1538</v>
      </c>
      <c r="B1536">
        <v>48</v>
      </c>
      <c r="C1536">
        <v>0</v>
      </c>
      <c r="D1536" s="1">
        <v>390168</v>
      </c>
      <c r="E1536">
        <v>140</v>
      </c>
      <c r="F1536">
        <v>1</v>
      </c>
      <c r="G1536">
        <f t="shared" si="69"/>
        <v>2</v>
      </c>
      <c r="H1536">
        <f t="shared" si="70"/>
        <v>1</v>
      </c>
      <c r="I1536">
        <f t="shared" si="71"/>
        <v>2</v>
      </c>
    </row>
    <row r="1537" spans="1:9" x14ac:dyDescent="0.35">
      <c r="A1537" t="s">
        <v>1539</v>
      </c>
      <c r="B1537">
        <v>54</v>
      </c>
      <c r="C1537">
        <v>0</v>
      </c>
      <c r="D1537" s="1">
        <v>485930.66666666669</v>
      </c>
      <c r="E1537">
        <v>248</v>
      </c>
      <c r="F1537">
        <v>0</v>
      </c>
      <c r="G1537">
        <f t="shared" si="69"/>
        <v>2</v>
      </c>
      <c r="H1537">
        <f t="shared" si="70"/>
        <v>2</v>
      </c>
      <c r="I1537">
        <f t="shared" si="71"/>
        <v>2</v>
      </c>
    </row>
    <row r="1538" spans="1:9" x14ac:dyDescent="0.35">
      <c r="A1538" t="s">
        <v>1540</v>
      </c>
      <c r="B1538">
        <v>56</v>
      </c>
      <c r="C1538">
        <v>1</v>
      </c>
      <c r="D1538" s="1">
        <v>421049</v>
      </c>
      <c r="E1538">
        <v>432</v>
      </c>
      <c r="F1538">
        <v>1</v>
      </c>
      <c r="G1538">
        <f t="shared" ref="G1538:G1601" si="72">IF(B1538&lt;35, 1, IF(B1538&gt;55, 3, 2))</f>
        <v>3</v>
      </c>
      <c r="H1538">
        <f t="shared" ref="H1538:H1601" si="73">IF(E1538&lt;200,1, IF(E1538&gt;500, 4, IF(E1538&lt;360, 2,3 )))</f>
        <v>3</v>
      </c>
      <c r="I1538">
        <f t="shared" si="71"/>
        <v>2</v>
      </c>
    </row>
    <row r="1539" spans="1:9" x14ac:dyDescent="0.35">
      <c r="A1539" t="s">
        <v>1541</v>
      </c>
      <c r="B1539">
        <v>58</v>
      </c>
      <c r="C1539">
        <v>1</v>
      </c>
      <c r="D1539" s="1">
        <v>401317</v>
      </c>
      <c r="E1539">
        <v>295</v>
      </c>
      <c r="F1539">
        <v>1</v>
      </c>
      <c r="G1539">
        <f t="shared" si="72"/>
        <v>3</v>
      </c>
      <c r="H1539">
        <f t="shared" si="73"/>
        <v>2</v>
      </c>
      <c r="I1539">
        <f t="shared" ref="I1539:I1602" si="74">IF(D1539&lt;250000, 1, IF(D1539&gt;550000, 3, 2))</f>
        <v>2</v>
      </c>
    </row>
    <row r="1540" spans="1:9" x14ac:dyDescent="0.35">
      <c r="A1540" t="s">
        <v>1542</v>
      </c>
      <c r="B1540">
        <v>65</v>
      </c>
      <c r="C1540">
        <v>0</v>
      </c>
      <c r="D1540" s="1">
        <v>118898.66666666667</v>
      </c>
      <c r="E1540">
        <v>278</v>
      </c>
      <c r="F1540">
        <v>0</v>
      </c>
      <c r="G1540">
        <f t="shared" si="72"/>
        <v>3</v>
      </c>
      <c r="H1540">
        <f t="shared" si="73"/>
        <v>2</v>
      </c>
      <c r="I1540">
        <f t="shared" si="74"/>
        <v>1</v>
      </c>
    </row>
    <row r="1541" spans="1:9" x14ac:dyDescent="0.35">
      <c r="A1541" t="s">
        <v>1543</v>
      </c>
      <c r="B1541">
        <v>47</v>
      </c>
      <c r="C1541">
        <v>0</v>
      </c>
      <c r="D1541" s="1">
        <v>453392</v>
      </c>
      <c r="E1541">
        <v>144</v>
      </c>
      <c r="F1541">
        <v>0</v>
      </c>
      <c r="G1541">
        <f t="shared" si="72"/>
        <v>2</v>
      </c>
      <c r="H1541">
        <f t="shared" si="73"/>
        <v>1</v>
      </c>
      <c r="I1541">
        <f t="shared" si="74"/>
        <v>2</v>
      </c>
    </row>
    <row r="1542" spans="1:9" x14ac:dyDescent="0.35">
      <c r="A1542" t="s">
        <v>1544</v>
      </c>
      <c r="B1542">
        <v>38</v>
      </c>
      <c r="C1542">
        <v>0</v>
      </c>
      <c r="D1542" s="1">
        <v>510810.66666666669</v>
      </c>
      <c r="E1542">
        <v>317</v>
      </c>
      <c r="F1542">
        <v>0</v>
      </c>
      <c r="G1542">
        <f t="shared" si="72"/>
        <v>2</v>
      </c>
      <c r="H1542">
        <f t="shared" si="73"/>
        <v>2</v>
      </c>
      <c r="I1542">
        <f t="shared" si="74"/>
        <v>2</v>
      </c>
    </row>
    <row r="1543" spans="1:9" x14ac:dyDescent="0.35">
      <c r="A1543" t="s">
        <v>1545</v>
      </c>
      <c r="B1543">
        <v>44</v>
      </c>
      <c r="C1543">
        <v>0</v>
      </c>
      <c r="D1543" s="1">
        <v>663344</v>
      </c>
      <c r="E1543">
        <v>656</v>
      </c>
      <c r="F1543">
        <v>1</v>
      </c>
      <c r="G1543">
        <f t="shared" si="72"/>
        <v>2</v>
      </c>
      <c r="H1543">
        <f t="shared" si="73"/>
        <v>4</v>
      </c>
      <c r="I1543">
        <f t="shared" si="74"/>
        <v>3</v>
      </c>
    </row>
    <row r="1544" spans="1:9" x14ac:dyDescent="0.35">
      <c r="A1544" t="s">
        <v>1546</v>
      </c>
      <c r="B1544">
        <v>37</v>
      </c>
      <c r="C1544">
        <v>1</v>
      </c>
      <c r="D1544" s="1">
        <v>398314</v>
      </c>
      <c r="E1544">
        <v>308</v>
      </c>
      <c r="F1544">
        <v>0</v>
      </c>
      <c r="G1544">
        <f t="shared" si="72"/>
        <v>2</v>
      </c>
      <c r="H1544">
        <f t="shared" si="73"/>
        <v>2</v>
      </c>
      <c r="I1544">
        <f t="shared" si="74"/>
        <v>2</v>
      </c>
    </row>
    <row r="1545" spans="1:9" x14ac:dyDescent="0.35">
      <c r="A1545" t="s">
        <v>1547</v>
      </c>
      <c r="B1545">
        <v>64</v>
      </c>
      <c r="C1545">
        <v>1</v>
      </c>
      <c r="D1545" s="1">
        <v>514355</v>
      </c>
      <c r="E1545">
        <v>76</v>
      </c>
      <c r="F1545">
        <v>1</v>
      </c>
      <c r="G1545">
        <f t="shared" si="72"/>
        <v>3</v>
      </c>
      <c r="H1545">
        <f t="shared" si="73"/>
        <v>1</v>
      </c>
      <c r="I1545">
        <f t="shared" si="74"/>
        <v>2</v>
      </c>
    </row>
    <row r="1546" spans="1:9" x14ac:dyDescent="0.35">
      <c r="A1546" t="s">
        <v>1548</v>
      </c>
      <c r="B1546">
        <v>57</v>
      </c>
      <c r="C1546">
        <v>1</v>
      </c>
      <c r="D1546" s="1">
        <v>753342</v>
      </c>
      <c r="E1546">
        <v>388</v>
      </c>
      <c r="F1546">
        <v>1</v>
      </c>
      <c r="G1546">
        <f t="shared" si="72"/>
        <v>3</v>
      </c>
      <c r="H1546">
        <f t="shared" si="73"/>
        <v>3</v>
      </c>
      <c r="I1546">
        <f t="shared" si="74"/>
        <v>3</v>
      </c>
    </row>
    <row r="1547" spans="1:9" x14ac:dyDescent="0.35">
      <c r="A1547" t="s">
        <v>1549</v>
      </c>
      <c r="B1547">
        <v>64</v>
      </c>
      <c r="C1547">
        <v>1</v>
      </c>
      <c r="D1547" s="1">
        <v>307086</v>
      </c>
      <c r="E1547">
        <v>716</v>
      </c>
      <c r="F1547">
        <v>1</v>
      </c>
      <c r="G1547">
        <f t="shared" si="72"/>
        <v>3</v>
      </c>
      <c r="H1547">
        <f t="shared" si="73"/>
        <v>4</v>
      </c>
      <c r="I1547">
        <f t="shared" si="74"/>
        <v>2</v>
      </c>
    </row>
    <row r="1548" spans="1:9" x14ac:dyDescent="0.35">
      <c r="A1548" t="s">
        <v>1550</v>
      </c>
      <c r="B1548">
        <v>59</v>
      </c>
      <c r="C1548">
        <v>1</v>
      </c>
      <c r="D1548" s="1">
        <v>691447</v>
      </c>
      <c r="E1548">
        <v>65</v>
      </c>
      <c r="F1548">
        <v>0</v>
      </c>
      <c r="G1548">
        <f t="shared" si="72"/>
        <v>3</v>
      </c>
      <c r="H1548">
        <f t="shared" si="73"/>
        <v>1</v>
      </c>
      <c r="I1548">
        <f t="shared" si="74"/>
        <v>3</v>
      </c>
    </row>
    <row r="1549" spans="1:9" x14ac:dyDescent="0.35">
      <c r="A1549" t="s">
        <v>1551</v>
      </c>
      <c r="B1549">
        <v>39</v>
      </c>
      <c r="C1549">
        <v>1</v>
      </c>
      <c r="D1549" s="1">
        <v>410773</v>
      </c>
      <c r="E1549">
        <v>337</v>
      </c>
      <c r="F1549">
        <v>0</v>
      </c>
      <c r="G1549">
        <f t="shared" si="72"/>
        <v>2</v>
      </c>
      <c r="H1549">
        <f t="shared" si="73"/>
        <v>2</v>
      </c>
      <c r="I1549">
        <f t="shared" si="74"/>
        <v>2</v>
      </c>
    </row>
    <row r="1550" spans="1:9" x14ac:dyDescent="0.35">
      <c r="A1550" t="s">
        <v>1552</v>
      </c>
      <c r="B1550">
        <v>29</v>
      </c>
      <c r="C1550">
        <v>1</v>
      </c>
      <c r="D1550" s="1">
        <v>153221</v>
      </c>
      <c r="E1550">
        <v>454</v>
      </c>
      <c r="F1550">
        <v>1</v>
      </c>
      <c r="G1550">
        <f t="shared" si="72"/>
        <v>1</v>
      </c>
      <c r="H1550">
        <f t="shared" si="73"/>
        <v>3</v>
      </c>
      <c r="I1550">
        <f t="shared" si="74"/>
        <v>1</v>
      </c>
    </row>
    <row r="1551" spans="1:9" x14ac:dyDescent="0.35">
      <c r="A1551" t="s">
        <v>1553</v>
      </c>
      <c r="B1551">
        <v>40</v>
      </c>
      <c r="C1551">
        <v>1</v>
      </c>
      <c r="D1551" s="1">
        <v>317830</v>
      </c>
      <c r="E1551">
        <v>449</v>
      </c>
      <c r="F1551">
        <v>1</v>
      </c>
      <c r="G1551">
        <f t="shared" si="72"/>
        <v>2</v>
      </c>
      <c r="H1551">
        <f t="shared" si="73"/>
        <v>3</v>
      </c>
      <c r="I1551">
        <f t="shared" si="74"/>
        <v>2</v>
      </c>
    </row>
    <row r="1552" spans="1:9" x14ac:dyDescent="0.35">
      <c r="A1552" t="s">
        <v>1554</v>
      </c>
      <c r="B1552">
        <v>40</v>
      </c>
      <c r="C1552">
        <v>0</v>
      </c>
      <c r="D1552" s="1">
        <v>352541.33333333331</v>
      </c>
      <c r="E1552">
        <v>308</v>
      </c>
      <c r="F1552">
        <v>1</v>
      </c>
      <c r="G1552">
        <f t="shared" si="72"/>
        <v>2</v>
      </c>
      <c r="H1552">
        <f t="shared" si="73"/>
        <v>2</v>
      </c>
      <c r="I1552">
        <f t="shared" si="74"/>
        <v>2</v>
      </c>
    </row>
    <row r="1553" spans="1:9" x14ac:dyDescent="0.35">
      <c r="A1553" t="s">
        <v>1555</v>
      </c>
      <c r="B1553">
        <v>61</v>
      </c>
      <c r="C1553">
        <v>1</v>
      </c>
      <c r="D1553" s="1">
        <v>753177</v>
      </c>
      <c r="E1553">
        <v>397</v>
      </c>
      <c r="F1553">
        <v>1</v>
      </c>
      <c r="G1553">
        <f t="shared" si="72"/>
        <v>3</v>
      </c>
      <c r="H1553">
        <f t="shared" si="73"/>
        <v>3</v>
      </c>
      <c r="I1553">
        <f t="shared" si="74"/>
        <v>3</v>
      </c>
    </row>
    <row r="1554" spans="1:9" x14ac:dyDescent="0.35">
      <c r="A1554" t="s">
        <v>1556</v>
      </c>
      <c r="B1554">
        <v>44</v>
      </c>
      <c r="C1554">
        <v>1</v>
      </c>
      <c r="D1554" s="1">
        <v>471634</v>
      </c>
      <c r="E1554">
        <v>283</v>
      </c>
      <c r="F1554">
        <v>1</v>
      </c>
      <c r="G1554">
        <f t="shared" si="72"/>
        <v>2</v>
      </c>
      <c r="H1554">
        <f t="shared" si="73"/>
        <v>2</v>
      </c>
      <c r="I1554">
        <f t="shared" si="74"/>
        <v>2</v>
      </c>
    </row>
    <row r="1555" spans="1:9" x14ac:dyDescent="0.35">
      <c r="A1555" t="s">
        <v>1557</v>
      </c>
      <c r="B1555">
        <v>41</v>
      </c>
      <c r="C1555">
        <v>0</v>
      </c>
      <c r="D1555" s="1">
        <v>798549.33333333337</v>
      </c>
      <c r="E1555">
        <v>375</v>
      </c>
      <c r="F1555">
        <v>1</v>
      </c>
      <c r="G1555">
        <f t="shared" si="72"/>
        <v>2</v>
      </c>
      <c r="H1555">
        <f t="shared" si="73"/>
        <v>3</v>
      </c>
      <c r="I1555">
        <f t="shared" si="74"/>
        <v>3</v>
      </c>
    </row>
    <row r="1556" spans="1:9" x14ac:dyDescent="0.35">
      <c r="A1556" t="s">
        <v>1558</v>
      </c>
      <c r="B1556">
        <v>54</v>
      </c>
      <c r="C1556">
        <v>0</v>
      </c>
      <c r="D1556" s="1">
        <v>275498.66666666669</v>
      </c>
      <c r="E1556">
        <v>174</v>
      </c>
      <c r="F1556">
        <v>0</v>
      </c>
      <c r="G1556">
        <f t="shared" si="72"/>
        <v>2</v>
      </c>
      <c r="H1556">
        <f t="shared" si="73"/>
        <v>1</v>
      </c>
      <c r="I1556">
        <f t="shared" si="74"/>
        <v>2</v>
      </c>
    </row>
    <row r="1557" spans="1:9" x14ac:dyDescent="0.35">
      <c r="A1557" t="s">
        <v>1559</v>
      </c>
      <c r="B1557">
        <v>25</v>
      </c>
      <c r="C1557">
        <v>0</v>
      </c>
      <c r="D1557" s="1">
        <v>341455</v>
      </c>
      <c r="E1557">
        <v>427</v>
      </c>
      <c r="F1557">
        <v>1</v>
      </c>
      <c r="G1557">
        <f t="shared" si="72"/>
        <v>1</v>
      </c>
      <c r="H1557">
        <f t="shared" si="73"/>
        <v>3</v>
      </c>
      <c r="I1557">
        <f t="shared" si="74"/>
        <v>2</v>
      </c>
    </row>
    <row r="1558" spans="1:9" x14ac:dyDescent="0.35">
      <c r="A1558" t="s">
        <v>1560</v>
      </c>
      <c r="B1558">
        <v>49</v>
      </c>
      <c r="C1558">
        <v>1</v>
      </c>
      <c r="D1558" s="1">
        <v>322570</v>
      </c>
      <c r="E1558">
        <v>249</v>
      </c>
      <c r="F1558">
        <v>1</v>
      </c>
      <c r="G1558">
        <f t="shared" si="72"/>
        <v>2</v>
      </c>
      <c r="H1558">
        <f t="shared" si="73"/>
        <v>2</v>
      </c>
      <c r="I1558">
        <f t="shared" si="74"/>
        <v>2</v>
      </c>
    </row>
    <row r="1559" spans="1:9" x14ac:dyDescent="0.35">
      <c r="A1559" t="s">
        <v>1561</v>
      </c>
      <c r="B1559">
        <v>55</v>
      </c>
      <c r="C1559">
        <v>1</v>
      </c>
      <c r="D1559" s="1">
        <v>133188</v>
      </c>
      <c r="E1559">
        <v>359</v>
      </c>
      <c r="F1559">
        <v>0</v>
      </c>
      <c r="G1559">
        <f t="shared" si="72"/>
        <v>2</v>
      </c>
      <c r="H1559">
        <f t="shared" si="73"/>
        <v>2</v>
      </c>
      <c r="I1559">
        <f t="shared" si="74"/>
        <v>1</v>
      </c>
    </row>
    <row r="1560" spans="1:9" x14ac:dyDescent="0.35">
      <c r="A1560" t="s">
        <v>1562</v>
      </c>
      <c r="B1560">
        <v>37</v>
      </c>
      <c r="C1560">
        <v>0</v>
      </c>
      <c r="D1560" s="1">
        <v>371496</v>
      </c>
      <c r="E1560">
        <v>35</v>
      </c>
      <c r="F1560">
        <v>0</v>
      </c>
      <c r="G1560">
        <f t="shared" si="72"/>
        <v>2</v>
      </c>
      <c r="H1560">
        <f t="shared" si="73"/>
        <v>1</v>
      </c>
      <c r="I1560">
        <f t="shared" si="74"/>
        <v>2</v>
      </c>
    </row>
    <row r="1561" spans="1:9" x14ac:dyDescent="0.35">
      <c r="A1561" t="s">
        <v>1563</v>
      </c>
      <c r="B1561">
        <v>25</v>
      </c>
      <c r="C1561">
        <v>0</v>
      </c>
      <c r="D1561" s="1">
        <v>411763.66666666663</v>
      </c>
      <c r="E1561">
        <v>494</v>
      </c>
      <c r="F1561">
        <v>1</v>
      </c>
      <c r="G1561">
        <f t="shared" si="72"/>
        <v>1</v>
      </c>
      <c r="H1561">
        <f t="shared" si="73"/>
        <v>3</v>
      </c>
      <c r="I1561">
        <f t="shared" si="74"/>
        <v>2</v>
      </c>
    </row>
    <row r="1562" spans="1:9" x14ac:dyDescent="0.35">
      <c r="A1562" t="s">
        <v>1564</v>
      </c>
      <c r="B1562">
        <v>25</v>
      </c>
      <c r="C1562">
        <v>0</v>
      </c>
      <c r="D1562" s="1">
        <v>193413.33333333334</v>
      </c>
      <c r="E1562">
        <v>20</v>
      </c>
      <c r="F1562">
        <v>0</v>
      </c>
      <c r="G1562">
        <f t="shared" si="72"/>
        <v>1</v>
      </c>
      <c r="H1562">
        <f t="shared" si="73"/>
        <v>1</v>
      </c>
      <c r="I1562">
        <f t="shared" si="74"/>
        <v>1</v>
      </c>
    </row>
    <row r="1563" spans="1:9" x14ac:dyDescent="0.35">
      <c r="A1563" t="s">
        <v>1565</v>
      </c>
      <c r="B1563">
        <v>28</v>
      </c>
      <c r="C1563">
        <v>0</v>
      </c>
      <c r="D1563" s="1">
        <v>499528</v>
      </c>
      <c r="E1563">
        <v>416</v>
      </c>
      <c r="F1563">
        <v>0</v>
      </c>
      <c r="G1563">
        <f t="shared" si="72"/>
        <v>1</v>
      </c>
      <c r="H1563">
        <f t="shared" si="73"/>
        <v>3</v>
      </c>
      <c r="I1563">
        <f t="shared" si="74"/>
        <v>2</v>
      </c>
    </row>
    <row r="1564" spans="1:9" x14ac:dyDescent="0.35">
      <c r="A1564" t="s">
        <v>1566</v>
      </c>
      <c r="B1564">
        <v>28</v>
      </c>
      <c r="C1564">
        <v>0</v>
      </c>
      <c r="D1564" s="1">
        <v>192746.66666666666</v>
      </c>
      <c r="E1564">
        <v>377</v>
      </c>
      <c r="F1564">
        <v>1</v>
      </c>
      <c r="G1564">
        <f t="shared" si="72"/>
        <v>1</v>
      </c>
      <c r="H1564">
        <f t="shared" si="73"/>
        <v>3</v>
      </c>
      <c r="I1564">
        <f t="shared" si="74"/>
        <v>1</v>
      </c>
    </row>
    <row r="1565" spans="1:9" x14ac:dyDescent="0.35">
      <c r="A1565" t="s">
        <v>1567</v>
      </c>
      <c r="B1565">
        <v>42</v>
      </c>
      <c r="C1565">
        <v>1</v>
      </c>
      <c r="D1565" s="1">
        <v>210505</v>
      </c>
      <c r="E1565">
        <v>447</v>
      </c>
      <c r="F1565">
        <v>1</v>
      </c>
      <c r="G1565">
        <f t="shared" si="72"/>
        <v>2</v>
      </c>
      <c r="H1565">
        <f t="shared" si="73"/>
        <v>3</v>
      </c>
      <c r="I1565">
        <f t="shared" si="74"/>
        <v>1</v>
      </c>
    </row>
    <row r="1566" spans="1:9" x14ac:dyDescent="0.35">
      <c r="A1566" t="s">
        <v>1568</v>
      </c>
      <c r="B1566">
        <v>57</v>
      </c>
      <c r="C1566">
        <v>1</v>
      </c>
      <c r="D1566" s="1">
        <v>325428</v>
      </c>
      <c r="E1566">
        <v>122</v>
      </c>
      <c r="F1566">
        <v>1</v>
      </c>
      <c r="G1566">
        <f t="shared" si="72"/>
        <v>3</v>
      </c>
      <c r="H1566">
        <f t="shared" si="73"/>
        <v>1</v>
      </c>
      <c r="I1566">
        <f t="shared" si="74"/>
        <v>2</v>
      </c>
    </row>
    <row r="1567" spans="1:9" x14ac:dyDescent="0.35">
      <c r="A1567" t="s">
        <v>1569</v>
      </c>
      <c r="B1567">
        <v>57</v>
      </c>
      <c r="C1567">
        <v>0</v>
      </c>
      <c r="D1567" s="1">
        <v>328229.33333333331</v>
      </c>
      <c r="E1567">
        <v>254</v>
      </c>
      <c r="F1567">
        <v>1</v>
      </c>
      <c r="G1567">
        <f t="shared" si="72"/>
        <v>3</v>
      </c>
      <c r="H1567">
        <f t="shared" si="73"/>
        <v>2</v>
      </c>
      <c r="I1567">
        <f t="shared" si="74"/>
        <v>2</v>
      </c>
    </row>
    <row r="1568" spans="1:9" x14ac:dyDescent="0.35">
      <c r="A1568" t="s">
        <v>1570</v>
      </c>
      <c r="B1568">
        <v>65</v>
      </c>
      <c r="C1568">
        <v>1</v>
      </c>
      <c r="D1568" s="1">
        <v>603755</v>
      </c>
      <c r="E1568">
        <v>209</v>
      </c>
      <c r="F1568">
        <v>1</v>
      </c>
      <c r="G1568">
        <f t="shared" si="72"/>
        <v>3</v>
      </c>
      <c r="H1568">
        <f t="shared" si="73"/>
        <v>2</v>
      </c>
      <c r="I1568">
        <f t="shared" si="74"/>
        <v>3</v>
      </c>
    </row>
    <row r="1569" spans="1:9" x14ac:dyDescent="0.35">
      <c r="A1569" t="s">
        <v>1571</v>
      </c>
      <c r="B1569">
        <v>27</v>
      </c>
      <c r="C1569">
        <v>1</v>
      </c>
      <c r="D1569" s="1">
        <v>261378</v>
      </c>
      <c r="E1569">
        <v>233</v>
      </c>
      <c r="F1569">
        <v>1</v>
      </c>
      <c r="G1569">
        <f t="shared" si="72"/>
        <v>1</v>
      </c>
      <c r="H1569">
        <f t="shared" si="73"/>
        <v>2</v>
      </c>
      <c r="I1569">
        <f t="shared" si="74"/>
        <v>2</v>
      </c>
    </row>
    <row r="1570" spans="1:9" x14ac:dyDescent="0.35">
      <c r="A1570" t="s">
        <v>1572</v>
      </c>
      <c r="B1570">
        <v>65</v>
      </c>
      <c r="C1570">
        <v>1</v>
      </c>
      <c r="D1570" s="1">
        <v>612097</v>
      </c>
      <c r="E1570">
        <v>458</v>
      </c>
      <c r="F1570">
        <v>1</v>
      </c>
      <c r="G1570">
        <f t="shared" si="72"/>
        <v>3</v>
      </c>
      <c r="H1570">
        <f t="shared" si="73"/>
        <v>3</v>
      </c>
      <c r="I1570">
        <f t="shared" si="74"/>
        <v>3</v>
      </c>
    </row>
    <row r="1571" spans="1:9" x14ac:dyDescent="0.35">
      <c r="A1571" t="s">
        <v>1573</v>
      </c>
      <c r="B1571">
        <v>43</v>
      </c>
      <c r="C1571">
        <v>1</v>
      </c>
      <c r="D1571" s="1">
        <v>291454</v>
      </c>
      <c r="E1571">
        <v>222</v>
      </c>
      <c r="F1571">
        <v>0</v>
      </c>
      <c r="G1571">
        <f t="shared" si="72"/>
        <v>2</v>
      </c>
      <c r="H1571">
        <f t="shared" si="73"/>
        <v>2</v>
      </c>
      <c r="I1571">
        <f t="shared" si="74"/>
        <v>2</v>
      </c>
    </row>
    <row r="1572" spans="1:9" x14ac:dyDescent="0.35">
      <c r="A1572" t="s">
        <v>1574</v>
      </c>
      <c r="B1572">
        <v>41</v>
      </c>
      <c r="C1572">
        <v>1</v>
      </c>
      <c r="D1572" s="1">
        <v>487951</v>
      </c>
      <c r="E1572">
        <v>216</v>
      </c>
      <c r="F1572">
        <v>0</v>
      </c>
      <c r="G1572">
        <f t="shared" si="72"/>
        <v>2</v>
      </c>
      <c r="H1572">
        <f t="shared" si="73"/>
        <v>2</v>
      </c>
      <c r="I1572">
        <f t="shared" si="74"/>
        <v>2</v>
      </c>
    </row>
    <row r="1573" spans="1:9" x14ac:dyDescent="0.35">
      <c r="A1573" t="s">
        <v>1575</v>
      </c>
      <c r="B1573">
        <v>45</v>
      </c>
      <c r="C1573">
        <v>0</v>
      </c>
      <c r="D1573" s="1">
        <v>729485.33333333337</v>
      </c>
      <c r="E1573">
        <v>225</v>
      </c>
      <c r="F1573">
        <v>0</v>
      </c>
      <c r="G1573">
        <f t="shared" si="72"/>
        <v>2</v>
      </c>
      <c r="H1573">
        <f t="shared" si="73"/>
        <v>2</v>
      </c>
      <c r="I1573">
        <f t="shared" si="74"/>
        <v>3</v>
      </c>
    </row>
    <row r="1574" spans="1:9" x14ac:dyDescent="0.35">
      <c r="A1574" t="s">
        <v>1576</v>
      </c>
      <c r="B1574">
        <v>54</v>
      </c>
      <c r="C1574">
        <v>0</v>
      </c>
      <c r="D1574" s="1">
        <v>251557.33333333334</v>
      </c>
      <c r="E1574">
        <v>573</v>
      </c>
      <c r="F1574">
        <v>1</v>
      </c>
      <c r="G1574">
        <f t="shared" si="72"/>
        <v>2</v>
      </c>
      <c r="H1574">
        <f t="shared" si="73"/>
        <v>4</v>
      </c>
      <c r="I1574">
        <f t="shared" si="74"/>
        <v>2</v>
      </c>
    </row>
    <row r="1575" spans="1:9" x14ac:dyDescent="0.35">
      <c r="A1575" t="s">
        <v>1577</v>
      </c>
      <c r="B1575">
        <v>61</v>
      </c>
      <c r="C1575">
        <v>0</v>
      </c>
      <c r="D1575" s="1">
        <v>249848</v>
      </c>
      <c r="E1575">
        <v>347</v>
      </c>
      <c r="F1575">
        <v>0</v>
      </c>
      <c r="G1575">
        <f t="shared" si="72"/>
        <v>3</v>
      </c>
      <c r="H1575">
        <f t="shared" si="73"/>
        <v>2</v>
      </c>
      <c r="I1575">
        <f t="shared" si="74"/>
        <v>1</v>
      </c>
    </row>
    <row r="1576" spans="1:9" x14ac:dyDescent="0.35">
      <c r="A1576" t="s">
        <v>1578</v>
      </c>
      <c r="B1576">
        <v>27</v>
      </c>
      <c r="C1576">
        <v>1</v>
      </c>
      <c r="D1576" s="1">
        <v>116130</v>
      </c>
      <c r="E1576">
        <v>420</v>
      </c>
      <c r="F1576">
        <v>1</v>
      </c>
      <c r="G1576">
        <f t="shared" si="72"/>
        <v>1</v>
      </c>
      <c r="H1576">
        <f t="shared" si="73"/>
        <v>3</v>
      </c>
      <c r="I1576">
        <f t="shared" si="74"/>
        <v>1</v>
      </c>
    </row>
    <row r="1577" spans="1:9" x14ac:dyDescent="0.35">
      <c r="A1577" t="s">
        <v>1579</v>
      </c>
      <c r="B1577">
        <v>62</v>
      </c>
      <c r="C1577">
        <v>0</v>
      </c>
      <c r="D1577" s="1">
        <v>93882.666666666672</v>
      </c>
      <c r="E1577">
        <v>252</v>
      </c>
      <c r="F1577">
        <v>0</v>
      </c>
      <c r="G1577">
        <f t="shared" si="72"/>
        <v>3</v>
      </c>
      <c r="H1577">
        <f t="shared" si="73"/>
        <v>2</v>
      </c>
      <c r="I1577">
        <f t="shared" si="74"/>
        <v>1</v>
      </c>
    </row>
    <row r="1578" spans="1:9" x14ac:dyDescent="0.35">
      <c r="A1578" t="s">
        <v>1580</v>
      </c>
      <c r="B1578">
        <v>64</v>
      </c>
      <c r="C1578">
        <v>0</v>
      </c>
      <c r="D1578" s="1">
        <v>151938.66666666666</v>
      </c>
      <c r="E1578">
        <v>117</v>
      </c>
      <c r="F1578">
        <v>0</v>
      </c>
      <c r="G1578">
        <f t="shared" si="72"/>
        <v>3</v>
      </c>
      <c r="H1578">
        <f t="shared" si="73"/>
        <v>1</v>
      </c>
      <c r="I1578">
        <f t="shared" si="74"/>
        <v>1</v>
      </c>
    </row>
    <row r="1579" spans="1:9" x14ac:dyDescent="0.35">
      <c r="A1579" t="s">
        <v>1581</v>
      </c>
      <c r="B1579">
        <v>29</v>
      </c>
      <c r="C1579">
        <v>0</v>
      </c>
      <c r="D1579" s="1">
        <v>228490.66666666666</v>
      </c>
      <c r="E1579">
        <v>252</v>
      </c>
      <c r="F1579">
        <v>0</v>
      </c>
      <c r="G1579">
        <f t="shared" si="72"/>
        <v>1</v>
      </c>
      <c r="H1579">
        <f t="shared" si="73"/>
        <v>2</v>
      </c>
      <c r="I1579">
        <f t="shared" si="74"/>
        <v>1</v>
      </c>
    </row>
    <row r="1580" spans="1:9" x14ac:dyDescent="0.35">
      <c r="A1580" t="s">
        <v>1582</v>
      </c>
      <c r="B1580">
        <v>42</v>
      </c>
      <c r="C1580">
        <v>1</v>
      </c>
      <c r="D1580" s="1">
        <v>361408</v>
      </c>
      <c r="E1580">
        <v>392</v>
      </c>
      <c r="F1580">
        <v>1</v>
      </c>
      <c r="G1580">
        <f t="shared" si="72"/>
        <v>2</v>
      </c>
      <c r="H1580">
        <f t="shared" si="73"/>
        <v>3</v>
      </c>
      <c r="I1580">
        <f t="shared" si="74"/>
        <v>2</v>
      </c>
    </row>
    <row r="1581" spans="1:9" x14ac:dyDescent="0.35">
      <c r="A1581" t="s">
        <v>1583</v>
      </c>
      <c r="B1581">
        <v>35</v>
      </c>
      <c r="C1581">
        <v>0</v>
      </c>
      <c r="D1581" s="1">
        <v>446762.66666666669</v>
      </c>
      <c r="E1581">
        <v>333</v>
      </c>
      <c r="F1581">
        <v>1</v>
      </c>
      <c r="G1581">
        <f t="shared" si="72"/>
        <v>2</v>
      </c>
      <c r="H1581">
        <f t="shared" si="73"/>
        <v>2</v>
      </c>
      <c r="I1581">
        <f t="shared" si="74"/>
        <v>2</v>
      </c>
    </row>
    <row r="1582" spans="1:9" x14ac:dyDescent="0.35">
      <c r="A1582" t="s">
        <v>1584</v>
      </c>
      <c r="B1582">
        <v>56</v>
      </c>
      <c r="C1582">
        <v>0</v>
      </c>
      <c r="D1582" s="1">
        <v>120698.66666666667</v>
      </c>
      <c r="E1582">
        <v>332</v>
      </c>
      <c r="F1582">
        <v>0</v>
      </c>
      <c r="G1582">
        <f t="shared" si="72"/>
        <v>3</v>
      </c>
      <c r="H1582">
        <f t="shared" si="73"/>
        <v>2</v>
      </c>
      <c r="I1582">
        <f t="shared" si="74"/>
        <v>1</v>
      </c>
    </row>
    <row r="1583" spans="1:9" x14ac:dyDescent="0.35">
      <c r="A1583" t="s">
        <v>1585</v>
      </c>
      <c r="B1583">
        <v>64</v>
      </c>
      <c r="C1583">
        <v>0</v>
      </c>
      <c r="D1583" s="1">
        <v>530368</v>
      </c>
      <c r="E1583">
        <v>295</v>
      </c>
      <c r="F1583">
        <v>1</v>
      </c>
      <c r="G1583">
        <f t="shared" si="72"/>
        <v>3</v>
      </c>
      <c r="H1583">
        <f t="shared" si="73"/>
        <v>2</v>
      </c>
      <c r="I1583">
        <f t="shared" si="74"/>
        <v>2</v>
      </c>
    </row>
    <row r="1584" spans="1:9" x14ac:dyDescent="0.35">
      <c r="A1584" t="s">
        <v>1586</v>
      </c>
      <c r="B1584">
        <v>35</v>
      </c>
      <c r="C1584">
        <v>1</v>
      </c>
      <c r="D1584" s="1">
        <v>128949</v>
      </c>
      <c r="E1584">
        <v>297</v>
      </c>
      <c r="F1584">
        <v>0</v>
      </c>
      <c r="G1584">
        <f t="shared" si="72"/>
        <v>2</v>
      </c>
      <c r="H1584">
        <f t="shared" si="73"/>
        <v>2</v>
      </c>
      <c r="I1584">
        <f t="shared" si="74"/>
        <v>1</v>
      </c>
    </row>
    <row r="1585" spans="1:9" x14ac:dyDescent="0.35">
      <c r="A1585" t="s">
        <v>1587</v>
      </c>
      <c r="B1585">
        <v>43</v>
      </c>
      <c r="C1585">
        <v>1</v>
      </c>
      <c r="D1585" s="1">
        <v>283771</v>
      </c>
      <c r="E1585">
        <v>288</v>
      </c>
      <c r="F1585">
        <v>1</v>
      </c>
      <c r="G1585">
        <f t="shared" si="72"/>
        <v>2</v>
      </c>
      <c r="H1585">
        <f t="shared" si="73"/>
        <v>2</v>
      </c>
      <c r="I1585">
        <f t="shared" si="74"/>
        <v>2</v>
      </c>
    </row>
    <row r="1586" spans="1:9" x14ac:dyDescent="0.35">
      <c r="A1586" t="s">
        <v>1588</v>
      </c>
      <c r="B1586">
        <v>41</v>
      </c>
      <c r="C1586">
        <v>1</v>
      </c>
      <c r="D1586" s="1">
        <v>759744</v>
      </c>
      <c r="E1586">
        <v>408</v>
      </c>
      <c r="F1586">
        <v>0</v>
      </c>
      <c r="G1586">
        <f t="shared" si="72"/>
        <v>2</v>
      </c>
      <c r="H1586">
        <f t="shared" si="73"/>
        <v>3</v>
      </c>
      <c r="I1586">
        <f t="shared" si="74"/>
        <v>3</v>
      </c>
    </row>
    <row r="1587" spans="1:9" x14ac:dyDescent="0.35">
      <c r="A1587" t="s">
        <v>1589</v>
      </c>
      <c r="B1587">
        <v>61</v>
      </c>
      <c r="C1587">
        <v>0</v>
      </c>
      <c r="D1587" s="1">
        <v>85845.333333333328</v>
      </c>
      <c r="E1587">
        <v>266</v>
      </c>
      <c r="F1587">
        <v>0</v>
      </c>
      <c r="G1587">
        <f t="shared" si="72"/>
        <v>3</v>
      </c>
      <c r="H1587">
        <f t="shared" si="73"/>
        <v>2</v>
      </c>
      <c r="I1587">
        <f t="shared" si="74"/>
        <v>1</v>
      </c>
    </row>
    <row r="1588" spans="1:9" x14ac:dyDescent="0.35">
      <c r="A1588" t="s">
        <v>1590</v>
      </c>
      <c r="B1588">
        <v>25</v>
      </c>
      <c r="C1588">
        <v>1</v>
      </c>
      <c r="D1588" s="1">
        <v>168050</v>
      </c>
      <c r="E1588">
        <v>61</v>
      </c>
      <c r="F1588">
        <v>1</v>
      </c>
      <c r="G1588">
        <f t="shared" si="72"/>
        <v>1</v>
      </c>
      <c r="H1588">
        <f t="shared" si="73"/>
        <v>1</v>
      </c>
      <c r="I1588">
        <f t="shared" si="74"/>
        <v>1</v>
      </c>
    </row>
    <row r="1589" spans="1:9" x14ac:dyDescent="0.35">
      <c r="A1589" t="s">
        <v>1591</v>
      </c>
      <c r="B1589">
        <v>27</v>
      </c>
      <c r="C1589">
        <v>0</v>
      </c>
      <c r="D1589" s="1">
        <v>296544</v>
      </c>
      <c r="E1589">
        <v>42</v>
      </c>
      <c r="F1589">
        <v>0</v>
      </c>
      <c r="G1589">
        <f t="shared" si="72"/>
        <v>1</v>
      </c>
      <c r="H1589">
        <f t="shared" si="73"/>
        <v>1</v>
      </c>
      <c r="I1589">
        <f t="shared" si="74"/>
        <v>2</v>
      </c>
    </row>
    <row r="1590" spans="1:9" x14ac:dyDescent="0.35">
      <c r="A1590" t="s">
        <v>1592</v>
      </c>
      <c r="B1590">
        <v>55</v>
      </c>
      <c r="C1590">
        <v>0</v>
      </c>
      <c r="D1590" s="1">
        <v>326376</v>
      </c>
      <c r="E1590">
        <v>378</v>
      </c>
      <c r="F1590">
        <v>1</v>
      </c>
      <c r="G1590">
        <f t="shared" si="72"/>
        <v>2</v>
      </c>
      <c r="H1590">
        <f t="shared" si="73"/>
        <v>3</v>
      </c>
      <c r="I1590">
        <f t="shared" si="74"/>
        <v>2</v>
      </c>
    </row>
    <row r="1591" spans="1:9" x14ac:dyDescent="0.35">
      <c r="A1591" t="s">
        <v>1593</v>
      </c>
      <c r="B1591">
        <v>55</v>
      </c>
      <c r="C1591">
        <v>0</v>
      </c>
      <c r="D1591" s="1">
        <v>428400</v>
      </c>
      <c r="E1591">
        <v>930</v>
      </c>
      <c r="F1591">
        <v>1</v>
      </c>
      <c r="G1591">
        <f t="shared" si="72"/>
        <v>2</v>
      </c>
      <c r="H1591">
        <f t="shared" si="73"/>
        <v>4</v>
      </c>
      <c r="I1591">
        <f t="shared" si="74"/>
        <v>2</v>
      </c>
    </row>
    <row r="1592" spans="1:9" x14ac:dyDescent="0.35">
      <c r="A1592" t="s">
        <v>1594</v>
      </c>
      <c r="B1592">
        <v>28</v>
      </c>
      <c r="C1592">
        <v>1</v>
      </c>
      <c r="D1592" s="1">
        <v>299678</v>
      </c>
      <c r="E1592">
        <v>229</v>
      </c>
      <c r="F1592">
        <v>0</v>
      </c>
      <c r="G1592">
        <f t="shared" si="72"/>
        <v>1</v>
      </c>
      <c r="H1592">
        <f t="shared" si="73"/>
        <v>2</v>
      </c>
      <c r="I1592">
        <f t="shared" si="74"/>
        <v>2</v>
      </c>
    </row>
    <row r="1593" spans="1:9" x14ac:dyDescent="0.35">
      <c r="A1593" t="s">
        <v>1595</v>
      </c>
      <c r="B1593">
        <v>62</v>
      </c>
      <c r="C1593">
        <v>1</v>
      </c>
      <c r="D1593" s="1">
        <v>719995</v>
      </c>
      <c r="E1593">
        <v>380</v>
      </c>
      <c r="F1593">
        <v>1</v>
      </c>
      <c r="G1593">
        <f t="shared" si="72"/>
        <v>3</v>
      </c>
      <c r="H1593">
        <f t="shared" si="73"/>
        <v>3</v>
      </c>
      <c r="I1593">
        <f t="shared" si="74"/>
        <v>3</v>
      </c>
    </row>
    <row r="1594" spans="1:9" x14ac:dyDescent="0.35">
      <c r="A1594" t="s">
        <v>1596</v>
      </c>
      <c r="B1594">
        <v>41</v>
      </c>
      <c r="C1594">
        <v>1</v>
      </c>
      <c r="D1594" s="1">
        <v>333454</v>
      </c>
      <c r="E1594">
        <v>263</v>
      </c>
      <c r="F1594">
        <v>1</v>
      </c>
      <c r="G1594">
        <f t="shared" si="72"/>
        <v>2</v>
      </c>
      <c r="H1594">
        <f t="shared" si="73"/>
        <v>2</v>
      </c>
      <c r="I1594">
        <f t="shared" si="74"/>
        <v>2</v>
      </c>
    </row>
    <row r="1595" spans="1:9" x14ac:dyDescent="0.35">
      <c r="A1595" t="s">
        <v>1597</v>
      </c>
      <c r="B1595">
        <v>36</v>
      </c>
      <c r="C1595">
        <v>1</v>
      </c>
      <c r="D1595" s="1">
        <v>621386.66666666663</v>
      </c>
      <c r="E1595">
        <v>310</v>
      </c>
      <c r="F1595">
        <v>1</v>
      </c>
      <c r="G1595">
        <f t="shared" si="72"/>
        <v>2</v>
      </c>
      <c r="H1595">
        <f t="shared" si="73"/>
        <v>2</v>
      </c>
      <c r="I1595">
        <f t="shared" si="74"/>
        <v>3</v>
      </c>
    </row>
    <row r="1596" spans="1:9" x14ac:dyDescent="0.35">
      <c r="A1596" t="s">
        <v>1598</v>
      </c>
      <c r="B1596">
        <v>41</v>
      </c>
      <c r="C1596">
        <v>0</v>
      </c>
      <c r="D1596" s="1">
        <v>609960</v>
      </c>
      <c r="E1596">
        <v>16</v>
      </c>
      <c r="F1596">
        <v>0</v>
      </c>
      <c r="G1596">
        <f t="shared" si="72"/>
        <v>2</v>
      </c>
      <c r="H1596">
        <f t="shared" si="73"/>
        <v>1</v>
      </c>
      <c r="I1596">
        <f t="shared" si="74"/>
        <v>3</v>
      </c>
    </row>
    <row r="1597" spans="1:9" x14ac:dyDescent="0.35">
      <c r="A1597" t="s">
        <v>1599</v>
      </c>
      <c r="B1597">
        <v>65</v>
      </c>
      <c r="C1597">
        <v>0</v>
      </c>
      <c r="D1597" s="1">
        <v>184810.66666666666</v>
      </c>
      <c r="E1597">
        <v>313</v>
      </c>
      <c r="F1597">
        <v>1</v>
      </c>
      <c r="G1597">
        <f t="shared" si="72"/>
        <v>3</v>
      </c>
      <c r="H1597">
        <f t="shared" si="73"/>
        <v>2</v>
      </c>
      <c r="I1597">
        <f t="shared" si="74"/>
        <v>1</v>
      </c>
    </row>
    <row r="1598" spans="1:9" x14ac:dyDescent="0.35">
      <c r="A1598" t="s">
        <v>1600</v>
      </c>
      <c r="B1598">
        <v>43</v>
      </c>
      <c r="C1598">
        <v>0</v>
      </c>
      <c r="D1598" s="1">
        <v>553365.33333333337</v>
      </c>
      <c r="E1598">
        <v>441</v>
      </c>
      <c r="F1598">
        <v>1</v>
      </c>
      <c r="G1598">
        <f t="shared" si="72"/>
        <v>2</v>
      </c>
      <c r="H1598">
        <f t="shared" si="73"/>
        <v>3</v>
      </c>
      <c r="I1598">
        <f t="shared" si="74"/>
        <v>3</v>
      </c>
    </row>
    <row r="1599" spans="1:9" x14ac:dyDescent="0.35">
      <c r="A1599" t="s">
        <v>1601</v>
      </c>
      <c r="B1599">
        <v>41</v>
      </c>
      <c r="C1599">
        <v>0</v>
      </c>
      <c r="D1599" s="1">
        <v>490754.66666666669</v>
      </c>
      <c r="E1599">
        <v>312</v>
      </c>
      <c r="F1599">
        <v>1</v>
      </c>
      <c r="G1599">
        <f t="shared" si="72"/>
        <v>2</v>
      </c>
      <c r="H1599">
        <f t="shared" si="73"/>
        <v>2</v>
      </c>
      <c r="I1599">
        <f t="shared" si="74"/>
        <v>2</v>
      </c>
    </row>
    <row r="1600" spans="1:9" x14ac:dyDescent="0.35">
      <c r="A1600" t="s">
        <v>1602</v>
      </c>
      <c r="B1600">
        <v>32</v>
      </c>
      <c r="C1600">
        <v>0</v>
      </c>
      <c r="D1600" s="1">
        <v>354165.33333333331</v>
      </c>
      <c r="E1600">
        <v>403</v>
      </c>
      <c r="F1600">
        <v>0</v>
      </c>
      <c r="G1600">
        <f t="shared" si="72"/>
        <v>1</v>
      </c>
      <c r="H1600">
        <f t="shared" si="73"/>
        <v>3</v>
      </c>
      <c r="I1600">
        <f t="shared" si="74"/>
        <v>2</v>
      </c>
    </row>
    <row r="1601" spans="1:9" x14ac:dyDescent="0.35">
      <c r="A1601" t="s">
        <v>1603</v>
      </c>
      <c r="B1601">
        <v>62</v>
      </c>
      <c r="C1601">
        <v>0</v>
      </c>
      <c r="D1601" s="1">
        <v>460688</v>
      </c>
      <c r="E1601">
        <v>450</v>
      </c>
      <c r="F1601">
        <v>1</v>
      </c>
      <c r="G1601">
        <f t="shared" si="72"/>
        <v>3</v>
      </c>
      <c r="H1601">
        <f t="shared" si="73"/>
        <v>3</v>
      </c>
      <c r="I1601">
        <f t="shared" si="74"/>
        <v>2</v>
      </c>
    </row>
    <row r="1602" spans="1:9" x14ac:dyDescent="0.35">
      <c r="A1602" t="s">
        <v>1604</v>
      </c>
      <c r="B1602">
        <v>31</v>
      </c>
      <c r="C1602">
        <v>0</v>
      </c>
      <c r="D1602" s="1">
        <v>290482.66666666669</v>
      </c>
      <c r="E1602">
        <v>297</v>
      </c>
      <c r="F1602">
        <v>1</v>
      </c>
      <c r="G1602">
        <f t="shared" ref="G1602:G1665" si="75">IF(B1602&lt;35, 1, IF(B1602&gt;55, 3, 2))</f>
        <v>1</v>
      </c>
      <c r="H1602">
        <f t="shared" ref="H1602:H1665" si="76">IF(E1602&lt;200,1, IF(E1602&gt;500, 4, IF(E1602&lt;360, 2,3 )))</f>
        <v>2</v>
      </c>
      <c r="I1602">
        <f t="shared" si="74"/>
        <v>2</v>
      </c>
    </row>
    <row r="1603" spans="1:9" x14ac:dyDescent="0.35">
      <c r="A1603" t="s">
        <v>1605</v>
      </c>
      <c r="B1603">
        <v>44</v>
      </c>
      <c r="C1603">
        <v>0</v>
      </c>
      <c r="D1603" s="1">
        <v>323413.33333333331</v>
      </c>
      <c r="E1603">
        <v>812</v>
      </c>
      <c r="F1603">
        <v>1</v>
      </c>
      <c r="G1603">
        <f t="shared" si="75"/>
        <v>2</v>
      </c>
      <c r="H1603">
        <f t="shared" si="76"/>
        <v>4</v>
      </c>
      <c r="I1603">
        <f t="shared" ref="I1603:I1666" si="77">IF(D1603&lt;250000, 1, IF(D1603&gt;550000, 3, 2))</f>
        <v>2</v>
      </c>
    </row>
    <row r="1604" spans="1:9" x14ac:dyDescent="0.35">
      <c r="A1604" t="s">
        <v>1606</v>
      </c>
      <c r="B1604">
        <v>29</v>
      </c>
      <c r="C1604">
        <v>1</v>
      </c>
      <c r="D1604" s="1">
        <v>234135</v>
      </c>
      <c r="E1604">
        <v>306</v>
      </c>
      <c r="F1604">
        <v>0</v>
      </c>
      <c r="G1604">
        <f t="shared" si="75"/>
        <v>1</v>
      </c>
      <c r="H1604">
        <f t="shared" si="76"/>
        <v>2</v>
      </c>
      <c r="I1604">
        <f t="shared" si="77"/>
        <v>1</v>
      </c>
    </row>
    <row r="1605" spans="1:9" x14ac:dyDescent="0.35">
      <c r="A1605" t="s">
        <v>1607</v>
      </c>
      <c r="B1605">
        <v>48</v>
      </c>
      <c r="C1605">
        <v>1</v>
      </c>
      <c r="D1605" s="1">
        <v>406160</v>
      </c>
      <c r="E1605">
        <v>241</v>
      </c>
      <c r="F1605">
        <v>1</v>
      </c>
      <c r="G1605">
        <f t="shared" si="75"/>
        <v>2</v>
      </c>
      <c r="H1605">
        <f t="shared" si="76"/>
        <v>2</v>
      </c>
      <c r="I1605">
        <f t="shared" si="77"/>
        <v>2</v>
      </c>
    </row>
    <row r="1606" spans="1:9" x14ac:dyDescent="0.35">
      <c r="A1606" t="s">
        <v>1608</v>
      </c>
      <c r="B1606">
        <v>39</v>
      </c>
      <c r="C1606">
        <v>0</v>
      </c>
      <c r="D1606" s="1">
        <v>700925.33333333337</v>
      </c>
      <c r="E1606">
        <v>219</v>
      </c>
      <c r="F1606">
        <v>1</v>
      </c>
      <c r="G1606">
        <f t="shared" si="75"/>
        <v>2</v>
      </c>
      <c r="H1606">
        <f t="shared" si="76"/>
        <v>2</v>
      </c>
      <c r="I1606">
        <f t="shared" si="77"/>
        <v>3</v>
      </c>
    </row>
    <row r="1607" spans="1:9" x14ac:dyDescent="0.35">
      <c r="A1607" t="s">
        <v>1609</v>
      </c>
      <c r="B1607">
        <v>59</v>
      </c>
      <c r="C1607">
        <v>1</v>
      </c>
      <c r="D1607" s="1">
        <v>91169</v>
      </c>
      <c r="E1607">
        <v>283</v>
      </c>
      <c r="F1607">
        <v>0</v>
      </c>
      <c r="G1607">
        <f t="shared" si="75"/>
        <v>3</v>
      </c>
      <c r="H1607">
        <f t="shared" si="76"/>
        <v>2</v>
      </c>
      <c r="I1607">
        <f t="shared" si="77"/>
        <v>1</v>
      </c>
    </row>
    <row r="1608" spans="1:9" x14ac:dyDescent="0.35">
      <c r="A1608" t="s">
        <v>1610</v>
      </c>
      <c r="B1608">
        <v>62</v>
      </c>
      <c r="C1608">
        <v>0</v>
      </c>
      <c r="D1608" s="1">
        <v>338120</v>
      </c>
      <c r="E1608">
        <v>296</v>
      </c>
      <c r="F1608">
        <v>0</v>
      </c>
      <c r="G1608">
        <f t="shared" si="75"/>
        <v>3</v>
      </c>
      <c r="H1608">
        <f t="shared" si="76"/>
        <v>2</v>
      </c>
      <c r="I1608">
        <f t="shared" si="77"/>
        <v>2</v>
      </c>
    </row>
    <row r="1609" spans="1:9" x14ac:dyDescent="0.35">
      <c r="A1609" t="s">
        <v>1611</v>
      </c>
      <c r="B1609">
        <v>60</v>
      </c>
      <c r="C1609">
        <v>1</v>
      </c>
      <c r="D1609" s="1">
        <v>369560</v>
      </c>
      <c r="E1609">
        <v>39</v>
      </c>
      <c r="F1609">
        <v>0</v>
      </c>
      <c r="G1609">
        <f t="shared" si="75"/>
        <v>3</v>
      </c>
      <c r="H1609">
        <f t="shared" si="76"/>
        <v>1</v>
      </c>
      <c r="I1609">
        <f t="shared" si="77"/>
        <v>2</v>
      </c>
    </row>
    <row r="1610" spans="1:9" x14ac:dyDescent="0.35">
      <c r="A1610" t="s">
        <v>1612</v>
      </c>
      <c r="B1610">
        <v>54</v>
      </c>
      <c r="C1610">
        <v>1</v>
      </c>
      <c r="D1610" s="1">
        <v>661985</v>
      </c>
      <c r="E1610">
        <v>581</v>
      </c>
      <c r="F1610">
        <v>1</v>
      </c>
      <c r="G1610">
        <f t="shared" si="75"/>
        <v>2</v>
      </c>
      <c r="H1610">
        <f t="shared" si="76"/>
        <v>4</v>
      </c>
      <c r="I1610">
        <f t="shared" si="77"/>
        <v>3</v>
      </c>
    </row>
    <row r="1611" spans="1:9" x14ac:dyDescent="0.35">
      <c r="A1611" t="s">
        <v>1613</v>
      </c>
      <c r="B1611">
        <v>49</v>
      </c>
      <c r="C1611">
        <v>1</v>
      </c>
      <c r="D1611" s="1">
        <v>292393</v>
      </c>
      <c r="E1611">
        <v>424</v>
      </c>
      <c r="F1611">
        <v>0</v>
      </c>
      <c r="G1611">
        <f t="shared" si="75"/>
        <v>2</v>
      </c>
      <c r="H1611">
        <f t="shared" si="76"/>
        <v>3</v>
      </c>
      <c r="I1611">
        <f t="shared" si="77"/>
        <v>2</v>
      </c>
    </row>
    <row r="1612" spans="1:9" x14ac:dyDescent="0.35">
      <c r="A1612" t="s">
        <v>1614</v>
      </c>
      <c r="B1612">
        <v>45</v>
      </c>
      <c r="C1612">
        <v>1</v>
      </c>
      <c r="D1612" s="1">
        <v>781866.66666666663</v>
      </c>
      <c r="E1612">
        <v>445</v>
      </c>
      <c r="F1612">
        <v>0</v>
      </c>
      <c r="G1612">
        <f t="shared" si="75"/>
        <v>2</v>
      </c>
      <c r="H1612">
        <f t="shared" si="76"/>
        <v>3</v>
      </c>
      <c r="I1612">
        <f t="shared" si="77"/>
        <v>3</v>
      </c>
    </row>
    <row r="1613" spans="1:9" x14ac:dyDescent="0.35">
      <c r="A1613" t="s">
        <v>1615</v>
      </c>
      <c r="B1613">
        <v>50</v>
      </c>
      <c r="C1613">
        <v>0</v>
      </c>
      <c r="D1613" s="1">
        <v>403413.33333333331</v>
      </c>
      <c r="E1613">
        <v>86</v>
      </c>
      <c r="F1613">
        <v>0</v>
      </c>
      <c r="G1613">
        <f t="shared" si="75"/>
        <v>2</v>
      </c>
      <c r="H1613">
        <f t="shared" si="76"/>
        <v>1</v>
      </c>
      <c r="I1613">
        <f t="shared" si="77"/>
        <v>2</v>
      </c>
    </row>
    <row r="1614" spans="1:9" x14ac:dyDescent="0.35">
      <c r="A1614" t="s">
        <v>1616</v>
      </c>
      <c r="B1614">
        <v>53</v>
      </c>
      <c r="C1614">
        <v>0</v>
      </c>
      <c r="D1614" s="1">
        <v>190690.66666666666</v>
      </c>
      <c r="E1614">
        <v>477</v>
      </c>
      <c r="F1614">
        <v>1</v>
      </c>
      <c r="G1614">
        <f t="shared" si="75"/>
        <v>2</v>
      </c>
      <c r="H1614">
        <f t="shared" si="76"/>
        <v>3</v>
      </c>
      <c r="I1614">
        <f t="shared" si="77"/>
        <v>1</v>
      </c>
    </row>
    <row r="1615" spans="1:9" x14ac:dyDescent="0.35">
      <c r="A1615" t="s">
        <v>1617</v>
      </c>
      <c r="B1615">
        <v>25</v>
      </c>
      <c r="C1615">
        <v>1</v>
      </c>
      <c r="D1615" s="1">
        <v>295193</v>
      </c>
      <c r="E1615">
        <v>102</v>
      </c>
      <c r="F1615">
        <v>0</v>
      </c>
      <c r="G1615">
        <f t="shared" si="75"/>
        <v>1</v>
      </c>
      <c r="H1615">
        <f t="shared" si="76"/>
        <v>1</v>
      </c>
      <c r="I1615">
        <f t="shared" si="77"/>
        <v>2</v>
      </c>
    </row>
    <row r="1616" spans="1:9" x14ac:dyDescent="0.35">
      <c r="A1616" t="s">
        <v>1618</v>
      </c>
      <c r="B1616">
        <v>65</v>
      </c>
      <c r="C1616">
        <v>1</v>
      </c>
      <c r="D1616" s="1">
        <v>762536</v>
      </c>
      <c r="E1616">
        <v>119</v>
      </c>
      <c r="F1616">
        <v>1</v>
      </c>
      <c r="G1616">
        <f t="shared" si="75"/>
        <v>3</v>
      </c>
      <c r="H1616">
        <f t="shared" si="76"/>
        <v>1</v>
      </c>
      <c r="I1616">
        <f t="shared" si="77"/>
        <v>3</v>
      </c>
    </row>
    <row r="1617" spans="1:9" x14ac:dyDescent="0.35">
      <c r="A1617" t="s">
        <v>1619</v>
      </c>
      <c r="B1617">
        <v>63</v>
      </c>
      <c r="C1617">
        <v>1</v>
      </c>
      <c r="D1617" s="1">
        <v>669547</v>
      </c>
      <c r="E1617">
        <v>518</v>
      </c>
      <c r="F1617">
        <v>0</v>
      </c>
      <c r="G1617">
        <f t="shared" si="75"/>
        <v>3</v>
      </c>
      <c r="H1617">
        <f t="shared" si="76"/>
        <v>4</v>
      </c>
      <c r="I1617">
        <f t="shared" si="77"/>
        <v>3</v>
      </c>
    </row>
    <row r="1618" spans="1:9" x14ac:dyDescent="0.35">
      <c r="A1618" t="s">
        <v>1620</v>
      </c>
      <c r="B1618">
        <v>42</v>
      </c>
      <c r="C1618">
        <v>1</v>
      </c>
      <c r="D1618" s="1">
        <v>494576</v>
      </c>
      <c r="E1618">
        <v>449</v>
      </c>
      <c r="F1618">
        <v>1</v>
      </c>
      <c r="G1618">
        <f t="shared" si="75"/>
        <v>2</v>
      </c>
      <c r="H1618">
        <f t="shared" si="76"/>
        <v>3</v>
      </c>
      <c r="I1618">
        <f t="shared" si="77"/>
        <v>2</v>
      </c>
    </row>
    <row r="1619" spans="1:9" x14ac:dyDescent="0.35">
      <c r="A1619" t="s">
        <v>1621</v>
      </c>
      <c r="B1619">
        <v>43</v>
      </c>
      <c r="C1619">
        <v>1</v>
      </c>
      <c r="D1619" s="1">
        <v>252171</v>
      </c>
      <c r="E1619">
        <v>466</v>
      </c>
      <c r="F1619">
        <v>1</v>
      </c>
      <c r="G1619">
        <f t="shared" si="75"/>
        <v>2</v>
      </c>
      <c r="H1619">
        <f t="shared" si="76"/>
        <v>3</v>
      </c>
      <c r="I1619">
        <f t="shared" si="77"/>
        <v>2</v>
      </c>
    </row>
    <row r="1620" spans="1:9" x14ac:dyDescent="0.35">
      <c r="A1620" t="s">
        <v>1622</v>
      </c>
      <c r="B1620">
        <v>63</v>
      </c>
      <c r="C1620">
        <v>1</v>
      </c>
      <c r="D1620" s="1">
        <v>790645</v>
      </c>
      <c r="E1620">
        <v>470</v>
      </c>
      <c r="F1620">
        <v>1</v>
      </c>
      <c r="G1620">
        <f t="shared" si="75"/>
        <v>3</v>
      </c>
      <c r="H1620">
        <f t="shared" si="76"/>
        <v>3</v>
      </c>
      <c r="I1620">
        <f t="shared" si="77"/>
        <v>3</v>
      </c>
    </row>
    <row r="1621" spans="1:9" x14ac:dyDescent="0.35">
      <c r="A1621" t="s">
        <v>1623</v>
      </c>
      <c r="B1621">
        <v>44</v>
      </c>
      <c r="C1621">
        <v>1</v>
      </c>
      <c r="D1621" s="1">
        <v>793429.33333333337</v>
      </c>
      <c r="E1621">
        <v>492</v>
      </c>
      <c r="F1621">
        <v>1</v>
      </c>
      <c r="G1621">
        <f t="shared" si="75"/>
        <v>2</v>
      </c>
      <c r="H1621">
        <f t="shared" si="76"/>
        <v>3</v>
      </c>
      <c r="I1621">
        <f t="shared" si="77"/>
        <v>3</v>
      </c>
    </row>
    <row r="1622" spans="1:9" x14ac:dyDescent="0.35">
      <c r="A1622" t="s">
        <v>1624</v>
      </c>
      <c r="B1622">
        <v>27</v>
      </c>
      <c r="C1622">
        <v>0</v>
      </c>
      <c r="D1622" s="1">
        <v>261501.33333333334</v>
      </c>
      <c r="E1622">
        <v>265</v>
      </c>
      <c r="F1622">
        <v>1</v>
      </c>
      <c r="G1622">
        <f t="shared" si="75"/>
        <v>1</v>
      </c>
      <c r="H1622">
        <f t="shared" si="76"/>
        <v>2</v>
      </c>
      <c r="I1622">
        <f t="shared" si="77"/>
        <v>2</v>
      </c>
    </row>
    <row r="1623" spans="1:9" x14ac:dyDescent="0.35">
      <c r="A1623" t="s">
        <v>1625</v>
      </c>
      <c r="B1623">
        <v>56</v>
      </c>
      <c r="C1623">
        <v>1</v>
      </c>
      <c r="D1623" s="1">
        <v>685791</v>
      </c>
      <c r="E1623">
        <v>99</v>
      </c>
      <c r="F1623">
        <v>0</v>
      </c>
      <c r="G1623">
        <f t="shared" si="75"/>
        <v>3</v>
      </c>
      <c r="H1623">
        <f t="shared" si="76"/>
        <v>1</v>
      </c>
      <c r="I1623">
        <f t="shared" si="77"/>
        <v>3</v>
      </c>
    </row>
    <row r="1624" spans="1:9" x14ac:dyDescent="0.35">
      <c r="A1624" t="s">
        <v>1626</v>
      </c>
      <c r="B1624">
        <v>61</v>
      </c>
      <c r="C1624">
        <v>1</v>
      </c>
      <c r="D1624" s="1">
        <v>285064</v>
      </c>
      <c r="E1624">
        <v>47</v>
      </c>
      <c r="F1624">
        <v>0</v>
      </c>
      <c r="G1624">
        <f t="shared" si="75"/>
        <v>3</v>
      </c>
      <c r="H1624">
        <f t="shared" si="76"/>
        <v>1</v>
      </c>
      <c r="I1624">
        <f t="shared" si="77"/>
        <v>2</v>
      </c>
    </row>
    <row r="1625" spans="1:9" x14ac:dyDescent="0.35">
      <c r="A1625" t="s">
        <v>1627</v>
      </c>
      <c r="B1625">
        <v>43</v>
      </c>
      <c r="C1625">
        <v>1</v>
      </c>
      <c r="D1625" s="1">
        <v>361458</v>
      </c>
      <c r="E1625">
        <v>265</v>
      </c>
      <c r="F1625">
        <v>0</v>
      </c>
      <c r="G1625">
        <f t="shared" si="75"/>
        <v>2</v>
      </c>
      <c r="H1625">
        <f t="shared" si="76"/>
        <v>2</v>
      </c>
      <c r="I1625">
        <f t="shared" si="77"/>
        <v>2</v>
      </c>
    </row>
    <row r="1626" spans="1:9" x14ac:dyDescent="0.35">
      <c r="A1626" t="s">
        <v>1628</v>
      </c>
      <c r="B1626">
        <v>30</v>
      </c>
      <c r="C1626">
        <v>1</v>
      </c>
      <c r="D1626" s="1">
        <v>135958</v>
      </c>
      <c r="E1626">
        <v>820</v>
      </c>
      <c r="F1626">
        <v>0</v>
      </c>
      <c r="G1626">
        <f t="shared" si="75"/>
        <v>1</v>
      </c>
      <c r="H1626">
        <f t="shared" si="76"/>
        <v>4</v>
      </c>
      <c r="I1626">
        <f t="shared" si="77"/>
        <v>1</v>
      </c>
    </row>
    <row r="1627" spans="1:9" x14ac:dyDescent="0.35">
      <c r="A1627" t="s">
        <v>1629</v>
      </c>
      <c r="B1627">
        <v>60</v>
      </c>
      <c r="C1627">
        <v>0</v>
      </c>
      <c r="D1627" s="1">
        <v>165024</v>
      </c>
      <c r="E1627">
        <v>55</v>
      </c>
      <c r="F1627">
        <v>0</v>
      </c>
      <c r="G1627">
        <f t="shared" si="75"/>
        <v>3</v>
      </c>
      <c r="H1627">
        <f t="shared" si="76"/>
        <v>1</v>
      </c>
      <c r="I1627">
        <f t="shared" si="77"/>
        <v>1</v>
      </c>
    </row>
    <row r="1628" spans="1:9" x14ac:dyDescent="0.35">
      <c r="A1628" t="s">
        <v>1630</v>
      </c>
      <c r="B1628">
        <v>57</v>
      </c>
      <c r="C1628">
        <v>1</v>
      </c>
      <c r="D1628" s="1">
        <v>316468</v>
      </c>
      <c r="E1628">
        <v>561</v>
      </c>
      <c r="F1628">
        <v>1</v>
      </c>
      <c r="G1628">
        <f t="shared" si="75"/>
        <v>3</v>
      </c>
      <c r="H1628">
        <f t="shared" si="76"/>
        <v>4</v>
      </c>
      <c r="I1628">
        <f t="shared" si="77"/>
        <v>2</v>
      </c>
    </row>
    <row r="1629" spans="1:9" x14ac:dyDescent="0.35">
      <c r="A1629" t="s">
        <v>1631</v>
      </c>
      <c r="B1629">
        <v>55</v>
      </c>
      <c r="C1629">
        <v>1</v>
      </c>
      <c r="D1629" s="1">
        <v>221925</v>
      </c>
      <c r="E1629">
        <v>273</v>
      </c>
      <c r="F1629">
        <v>0</v>
      </c>
      <c r="G1629">
        <f t="shared" si="75"/>
        <v>2</v>
      </c>
      <c r="H1629">
        <f t="shared" si="76"/>
        <v>2</v>
      </c>
      <c r="I1629">
        <f t="shared" si="77"/>
        <v>1</v>
      </c>
    </row>
    <row r="1630" spans="1:9" x14ac:dyDescent="0.35">
      <c r="A1630" t="s">
        <v>1632</v>
      </c>
      <c r="B1630">
        <v>48</v>
      </c>
      <c r="C1630">
        <v>1</v>
      </c>
      <c r="D1630" s="1">
        <v>480574</v>
      </c>
      <c r="E1630">
        <v>252</v>
      </c>
      <c r="F1630">
        <v>1</v>
      </c>
      <c r="G1630">
        <f t="shared" si="75"/>
        <v>2</v>
      </c>
      <c r="H1630">
        <f t="shared" si="76"/>
        <v>2</v>
      </c>
      <c r="I1630">
        <f t="shared" si="77"/>
        <v>2</v>
      </c>
    </row>
    <row r="1631" spans="1:9" x14ac:dyDescent="0.35">
      <c r="A1631" t="s">
        <v>1633</v>
      </c>
      <c r="B1631">
        <v>31</v>
      </c>
      <c r="C1631">
        <v>1</v>
      </c>
      <c r="D1631" s="1">
        <v>163638</v>
      </c>
      <c r="E1631">
        <v>337</v>
      </c>
      <c r="F1631">
        <v>1</v>
      </c>
      <c r="G1631">
        <f t="shared" si="75"/>
        <v>1</v>
      </c>
      <c r="H1631">
        <f t="shared" si="76"/>
        <v>2</v>
      </c>
      <c r="I1631">
        <f t="shared" si="77"/>
        <v>1</v>
      </c>
    </row>
    <row r="1632" spans="1:9" x14ac:dyDescent="0.35">
      <c r="A1632" t="s">
        <v>1634</v>
      </c>
      <c r="B1632">
        <v>60</v>
      </c>
      <c r="C1632">
        <v>0</v>
      </c>
      <c r="D1632" s="1">
        <v>112218.66666666667</v>
      </c>
      <c r="E1632">
        <v>242</v>
      </c>
      <c r="F1632">
        <v>0</v>
      </c>
      <c r="G1632">
        <f t="shared" si="75"/>
        <v>3</v>
      </c>
      <c r="H1632">
        <f t="shared" si="76"/>
        <v>2</v>
      </c>
      <c r="I1632">
        <f t="shared" si="77"/>
        <v>1</v>
      </c>
    </row>
    <row r="1633" spans="1:9" x14ac:dyDescent="0.35">
      <c r="A1633" t="s">
        <v>1635</v>
      </c>
      <c r="B1633">
        <v>50</v>
      </c>
      <c r="C1633">
        <v>0</v>
      </c>
      <c r="D1633" s="1">
        <v>582922.66666666663</v>
      </c>
      <c r="E1633">
        <v>491</v>
      </c>
      <c r="F1633">
        <v>1</v>
      </c>
      <c r="G1633">
        <f t="shared" si="75"/>
        <v>2</v>
      </c>
      <c r="H1633">
        <f t="shared" si="76"/>
        <v>3</v>
      </c>
      <c r="I1633">
        <f t="shared" si="77"/>
        <v>3</v>
      </c>
    </row>
    <row r="1634" spans="1:9" x14ac:dyDescent="0.35">
      <c r="A1634" t="s">
        <v>1636</v>
      </c>
      <c r="B1634">
        <v>44</v>
      </c>
      <c r="C1634">
        <v>0</v>
      </c>
      <c r="D1634" s="1">
        <v>270658.66666666669</v>
      </c>
      <c r="E1634">
        <v>1015</v>
      </c>
      <c r="F1634">
        <v>0</v>
      </c>
      <c r="G1634">
        <f t="shared" si="75"/>
        <v>2</v>
      </c>
      <c r="H1634">
        <f t="shared" si="76"/>
        <v>4</v>
      </c>
      <c r="I1634">
        <f t="shared" si="77"/>
        <v>2</v>
      </c>
    </row>
    <row r="1635" spans="1:9" x14ac:dyDescent="0.35">
      <c r="A1635" t="s">
        <v>1637</v>
      </c>
      <c r="B1635">
        <v>53</v>
      </c>
      <c r="C1635">
        <v>1</v>
      </c>
      <c r="D1635" s="1">
        <v>768112</v>
      </c>
      <c r="E1635">
        <v>28</v>
      </c>
      <c r="F1635">
        <v>1</v>
      </c>
      <c r="G1635">
        <f t="shared" si="75"/>
        <v>2</v>
      </c>
      <c r="H1635">
        <f t="shared" si="76"/>
        <v>1</v>
      </c>
      <c r="I1635">
        <f t="shared" si="77"/>
        <v>3</v>
      </c>
    </row>
    <row r="1636" spans="1:9" x14ac:dyDescent="0.35">
      <c r="A1636" t="s">
        <v>1638</v>
      </c>
      <c r="B1636">
        <v>32</v>
      </c>
      <c r="C1636">
        <v>1</v>
      </c>
      <c r="D1636" s="1">
        <v>294424</v>
      </c>
      <c r="E1636">
        <v>198</v>
      </c>
      <c r="F1636">
        <v>1</v>
      </c>
      <c r="G1636">
        <f t="shared" si="75"/>
        <v>1</v>
      </c>
      <c r="H1636">
        <f t="shared" si="76"/>
        <v>1</v>
      </c>
      <c r="I1636">
        <f t="shared" si="77"/>
        <v>2</v>
      </c>
    </row>
    <row r="1637" spans="1:9" x14ac:dyDescent="0.35">
      <c r="A1637" t="s">
        <v>1639</v>
      </c>
      <c r="B1637">
        <v>40</v>
      </c>
      <c r="C1637">
        <v>0</v>
      </c>
      <c r="D1637" s="1">
        <v>479373.33333333331</v>
      </c>
      <c r="E1637">
        <v>311</v>
      </c>
      <c r="F1637">
        <v>1</v>
      </c>
      <c r="G1637">
        <f t="shared" si="75"/>
        <v>2</v>
      </c>
      <c r="H1637">
        <f t="shared" si="76"/>
        <v>2</v>
      </c>
      <c r="I1637">
        <f t="shared" si="77"/>
        <v>2</v>
      </c>
    </row>
    <row r="1638" spans="1:9" x14ac:dyDescent="0.35">
      <c r="A1638" t="s">
        <v>1640</v>
      </c>
      <c r="B1638">
        <v>64</v>
      </c>
      <c r="C1638">
        <v>1</v>
      </c>
      <c r="D1638" s="1">
        <v>736316</v>
      </c>
      <c r="E1638">
        <v>162</v>
      </c>
      <c r="F1638">
        <v>0</v>
      </c>
      <c r="G1638">
        <f t="shared" si="75"/>
        <v>3</v>
      </c>
      <c r="H1638">
        <f t="shared" si="76"/>
        <v>1</v>
      </c>
      <c r="I1638">
        <f t="shared" si="77"/>
        <v>3</v>
      </c>
    </row>
    <row r="1639" spans="1:9" x14ac:dyDescent="0.35">
      <c r="A1639" t="s">
        <v>1641</v>
      </c>
      <c r="B1639">
        <v>28</v>
      </c>
      <c r="C1639">
        <v>0</v>
      </c>
      <c r="D1639" s="1">
        <v>394433</v>
      </c>
      <c r="E1639">
        <v>236</v>
      </c>
      <c r="F1639">
        <v>0</v>
      </c>
      <c r="G1639">
        <f t="shared" si="75"/>
        <v>1</v>
      </c>
      <c r="H1639">
        <f t="shared" si="76"/>
        <v>2</v>
      </c>
      <c r="I1639">
        <f t="shared" si="77"/>
        <v>2</v>
      </c>
    </row>
    <row r="1640" spans="1:9" x14ac:dyDescent="0.35">
      <c r="A1640" t="s">
        <v>1642</v>
      </c>
      <c r="B1640">
        <v>29</v>
      </c>
      <c r="C1640">
        <v>0</v>
      </c>
      <c r="D1640" s="1">
        <v>333770.66666666669</v>
      </c>
      <c r="E1640">
        <v>216</v>
      </c>
      <c r="F1640">
        <v>1</v>
      </c>
      <c r="G1640">
        <f t="shared" si="75"/>
        <v>1</v>
      </c>
      <c r="H1640">
        <f t="shared" si="76"/>
        <v>2</v>
      </c>
      <c r="I1640">
        <f t="shared" si="77"/>
        <v>2</v>
      </c>
    </row>
    <row r="1641" spans="1:9" x14ac:dyDescent="0.35">
      <c r="A1641" t="s">
        <v>1643</v>
      </c>
      <c r="B1641">
        <v>34</v>
      </c>
      <c r="C1641">
        <v>0</v>
      </c>
      <c r="D1641" s="1">
        <v>434664</v>
      </c>
      <c r="E1641">
        <v>471</v>
      </c>
      <c r="F1641">
        <v>1</v>
      </c>
      <c r="G1641">
        <f t="shared" si="75"/>
        <v>1</v>
      </c>
      <c r="H1641">
        <f t="shared" si="76"/>
        <v>3</v>
      </c>
      <c r="I1641">
        <f t="shared" si="77"/>
        <v>2</v>
      </c>
    </row>
    <row r="1642" spans="1:9" x14ac:dyDescent="0.35">
      <c r="A1642" t="s">
        <v>1644</v>
      </c>
      <c r="B1642">
        <v>39</v>
      </c>
      <c r="C1642">
        <v>1</v>
      </c>
      <c r="D1642" s="1">
        <v>144909</v>
      </c>
      <c r="E1642">
        <v>259</v>
      </c>
      <c r="F1642">
        <v>0</v>
      </c>
      <c r="G1642">
        <f t="shared" si="75"/>
        <v>2</v>
      </c>
      <c r="H1642">
        <f t="shared" si="76"/>
        <v>2</v>
      </c>
      <c r="I1642">
        <f t="shared" si="77"/>
        <v>1</v>
      </c>
    </row>
    <row r="1643" spans="1:9" x14ac:dyDescent="0.35">
      <c r="A1643" t="s">
        <v>1645</v>
      </c>
      <c r="B1643">
        <v>30</v>
      </c>
      <c r="C1643">
        <v>1</v>
      </c>
      <c r="D1643" s="1">
        <v>253127</v>
      </c>
      <c r="E1643">
        <v>851</v>
      </c>
      <c r="F1643">
        <v>1</v>
      </c>
      <c r="G1643">
        <f t="shared" si="75"/>
        <v>1</v>
      </c>
      <c r="H1643">
        <f t="shared" si="76"/>
        <v>4</v>
      </c>
      <c r="I1643">
        <f t="shared" si="77"/>
        <v>2</v>
      </c>
    </row>
    <row r="1644" spans="1:9" x14ac:dyDescent="0.35">
      <c r="A1644" t="s">
        <v>1646</v>
      </c>
      <c r="B1644">
        <v>44</v>
      </c>
      <c r="C1644">
        <v>0</v>
      </c>
      <c r="D1644" s="1">
        <v>361997.33333333331</v>
      </c>
      <c r="E1644">
        <v>236</v>
      </c>
      <c r="F1644">
        <v>1</v>
      </c>
      <c r="G1644">
        <f t="shared" si="75"/>
        <v>2</v>
      </c>
      <c r="H1644">
        <f t="shared" si="76"/>
        <v>2</v>
      </c>
      <c r="I1644">
        <f t="shared" si="77"/>
        <v>2</v>
      </c>
    </row>
    <row r="1645" spans="1:9" x14ac:dyDescent="0.35">
      <c r="A1645" t="s">
        <v>1647</v>
      </c>
      <c r="B1645">
        <v>53</v>
      </c>
      <c r="C1645">
        <v>0</v>
      </c>
      <c r="D1645" s="1">
        <v>488018.66666666669</v>
      </c>
      <c r="E1645">
        <v>267</v>
      </c>
      <c r="F1645">
        <v>0</v>
      </c>
      <c r="G1645">
        <f t="shared" si="75"/>
        <v>2</v>
      </c>
      <c r="H1645">
        <f t="shared" si="76"/>
        <v>2</v>
      </c>
      <c r="I1645">
        <f t="shared" si="77"/>
        <v>2</v>
      </c>
    </row>
    <row r="1646" spans="1:9" x14ac:dyDescent="0.35">
      <c r="A1646" t="s">
        <v>1648</v>
      </c>
      <c r="B1646">
        <v>62</v>
      </c>
      <c r="C1646">
        <v>0</v>
      </c>
      <c r="D1646" s="1">
        <v>162914.66666666666</v>
      </c>
      <c r="E1646">
        <v>300</v>
      </c>
      <c r="F1646">
        <v>0</v>
      </c>
      <c r="G1646">
        <f t="shared" si="75"/>
        <v>3</v>
      </c>
      <c r="H1646">
        <f t="shared" si="76"/>
        <v>2</v>
      </c>
      <c r="I1646">
        <f t="shared" si="77"/>
        <v>1</v>
      </c>
    </row>
    <row r="1647" spans="1:9" x14ac:dyDescent="0.35">
      <c r="A1647" t="s">
        <v>1649</v>
      </c>
      <c r="B1647">
        <v>51</v>
      </c>
      <c r="C1647">
        <v>1</v>
      </c>
      <c r="D1647" s="1">
        <v>223192</v>
      </c>
      <c r="E1647">
        <v>219</v>
      </c>
      <c r="F1647">
        <v>0</v>
      </c>
      <c r="G1647">
        <f t="shared" si="75"/>
        <v>2</v>
      </c>
      <c r="H1647">
        <f t="shared" si="76"/>
        <v>2</v>
      </c>
      <c r="I1647">
        <f t="shared" si="77"/>
        <v>1</v>
      </c>
    </row>
    <row r="1648" spans="1:9" x14ac:dyDescent="0.35">
      <c r="A1648" t="s">
        <v>1650</v>
      </c>
      <c r="B1648">
        <v>59</v>
      </c>
      <c r="C1648">
        <v>0</v>
      </c>
      <c r="D1648" s="1">
        <v>179912</v>
      </c>
      <c r="E1648">
        <v>198</v>
      </c>
      <c r="F1648">
        <v>0</v>
      </c>
      <c r="G1648">
        <f t="shared" si="75"/>
        <v>3</v>
      </c>
      <c r="H1648">
        <f t="shared" si="76"/>
        <v>1</v>
      </c>
      <c r="I1648">
        <f t="shared" si="77"/>
        <v>1</v>
      </c>
    </row>
    <row r="1649" spans="1:9" x14ac:dyDescent="0.35">
      <c r="A1649" t="s">
        <v>1651</v>
      </c>
      <c r="B1649">
        <v>36</v>
      </c>
      <c r="C1649">
        <v>1</v>
      </c>
      <c r="D1649" s="1">
        <v>423067</v>
      </c>
      <c r="E1649">
        <v>414</v>
      </c>
      <c r="F1649">
        <v>1</v>
      </c>
      <c r="G1649">
        <f t="shared" si="75"/>
        <v>2</v>
      </c>
      <c r="H1649">
        <f t="shared" si="76"/>
        <v>3</v>
      </c>
      <c r="I1649">
        <f t="shared" si="77"/>
        <v>2</v>
      </c>
    </row>
    <row r="1650" spans="1:9" x14ac:dyDescent="0.35">
      <c r="A1650" t="s">
        <v>1652</v>
      </c>
      <c r="B1650">
        <v>58</v>
      </c>
      <c r="C1650">
        <v>0</v>
      </c>
      <c r="D1650" s="1">
        <v>208232</v>
      </c>
      <c r="E1650">
        <v>359</v>
      </c>
      <c r="F1650">
        <v>0</v>
      </c>
      <c r="G1650">
        <f t="shared" si="75"/>
        <v>3</v>
      </c>
      <c r="H1650">
        <f t="shared" si="76"/>
        <v>2</v>
      </c>
      <c r="I1650">
        <f t="shared" si="77"/>
        <v>1</v>
      </c>
    </row>
    <row r="1651" spans="1:9" x14ac:dyDescent="0.35">
      <c r="A1651" t="s">
        <v>1653</v>
      </c>
      <c r="B1651">
        <v>33</v>
      </c>
      <c r="C1651">
        <v>0</v>
      </c>
      <c r="D1651" s="1">
        <v>443750</v>
      </c>
      <c r="E1651">
        <v>204</v>
      </c>
      <c r="F1651">
        <v>0</v>
      </c>
      <c r="G1651">
        <f t="shared" si="75"/>
        <v>1</v>
      </c>
      <c r="H1651">
        <f t="shared" si="76"/>
        <v>2</v>
      </c>
      <c r="I1651">
        <f t="shared" si="77"/>
        <v>2</v>
      </c>
    </row>
    <row r="1652" spans="1:9" x14ac:dyDescent="0.35">
      <c r="A1652" t="s">
        <v>1654</v>
      </c>
      <c r="B1652">
        <v>35</v>
      </c>
      <c r="C1652">
        <v>0</v>
      </c>
      <c r="D1652" s="1">
        <v>154152</v>
      </c>
      <c r="E1652">
        <v>351</v>
      </c>
      <c r="F1652">
        <v>0</v>
      </c>
      <c r="G1652">
        <f t="shared" si="75"/>
        <v>2</v>
      </c>
      <c r="H1652">
        <f t="shared" si="76"/>
        <v>2</v>
      </c>
      <c r="I1652">
        <f t="shared" si="77"/>
        <v>1</v>
      </c>
    </row>
    <row r="1653" spans="1:9" x14ac:dyDescent="0.35">
      <c r="A1653" t="s">
        <v>1655</v>
      </c>
      <c r="B1653">
        <v>58</v>
      </c>
      <c r="C1653">
        <v>0</v>
      </c>
      <c r="D1653" s="1">
        <v>281720</v>
      </c>
      <c r="E1653">
        <v>843</v>
      </c>
      <c r="F1653">
        <v>1</v>
      </c>
      <c r="G1653">
        <f t="shared" si="75"/>
        <v>3</v>
      </c>
      <c r="H1653">
        <f t="shared" si="76"/>
        <v>4</v>
      </c>
      <c r="I1653">
        <f t="shared" si="77"/>
        <v>2</v>
      </c>
    </row>
    <row r="1654" spans="1:9" x14ac:dyDescent="0.35">
      <c r="A1654" t="s">
        <v>1656</v>
      </c>
      <c r="B1654">
        <v>43</v>
      </c>
      <c r="C1654">
        <v>1</v>
      </c>
      <c r="D1654" s="1">
        <v>309678</v>
      </c>
      <c r="E1654">
        <v>359</v>
      </c>
      <c r="F1654">
        <v>1</v>
      </c>
      <c r="G1654">
        <f t="shared" si="75"/>
        <v>2</v>
      </c>
      <c r="H1654">
        <f t="shared" si="76"/>
        <v>2</v>
      </c>
      <c r="I1654">
        <f t="shared" si="77"/>
        <v>2</v>
      </c>
    </row>
    <row r="1655" spans="1:9" x14ac:dyDescent="0.35">
      <c r="A1655" t="s">
        <v>1657</v>
      </c>
      <c r="B1655">
        <v>49</v>
      </c>
      <c r="C1655">
        <v>1</v>
      </c>
      <c r="D1655" s="1">
        <v>143148</v>
      </c>
      <c r="E1655">
        <v>491</v>
      </c>
      <c r="F1655">
        <v>0</v>
      </c>
      <c r="G1655">
        <f t="shared" si="75"/>
        <v>2</v>
      </c>
      <c r="H1655">
        <f t="shared" si="76"/>
        <v>3</v>
      </c>
      <c r="I1655">
        <f t="shared" si="77"/>
        <v>1</v>
      </c>
    </row>
    <row r="1656" spans="1:9" x14ac:dyDescent="0.35">
      <c r="A1656" t="s">
        <v>1658</v>
      </c>
      <c r="B1656">
        <v>37</v>
      </c>
      <c r="C1656">
        <v>0</v>
      </c>
      <c r="D1656" s="1">
        <v>396066.66666666669</v>
      </c>
      <c r="E1656">
        <v>48</v>
      </c>
      <c r="F1656">
        <v>1</v>
      </c>
      <c r="G1656">
        <f t="shared" si="75"/>
        <v>2</v>
      </c>
      <c r="H1656">
        <f t="shared" si="76"/>
        <v>1</v>
      </c>
      <c r="I1656">
        <f t="shared" si="77"/>
        <v>2</v>
      </c>
    </row>
    <row r="1657" spans="1:9" x14ac:dyDescent="0.35">
      <c r="A1657" t="s">
        <v>1659</v>
      </c>
      <c r="B1657">
        <v>50</v>
      </c>
      <c r="C1657">
        <v>1</v>
      </c>
      <c r="D1657" s="1">
        <v>189248</v>
      </c>
      <c r="E1657">
        <v>421</v>
      </c>
      <c r="F1657">
        <v>1</v>
      </c>
      <c r="G1657">
        <f t="shared" si="75"/>
        <v>2</v>
      </c>
      <c r="H1657">
        <f t="shared" si="76"/>
        <v>3</v>
      </c>
      <c r="I1657">
        <f t="shared" si="77"/>
        <v>1</v>
      </c>
    </row>
    <row r="1658" spans="1:9" x14ac:dyDescent="0.35">
      <c r="A1658" t="s">
        <v>1660</v>
      </c>
      <c r="B1658">
        <v>44</v>
      </c>
      <c r="C1658">
        <v>1</v>
      </c>
      <c r="D1658" s="1">
        <v>541360</v>
      </c>
      <c r="E1658">
        <v>309</v>
      </c>
      <c r="F1658">
        <v>0</v>
      </c>
      <c r="G1658">
        <f t="shared" si="75"/>
        <v>2</v>
      </c>
      <c r="H1658">
        <f t="shared" si="76"/>
        <v>2</v>
      </c>
      <c r="I1658">
        <f t="shared" si="77"/>
        <v>2</v>
      </c>
    </row>
    <row r="1659" spans="1:9" x14ac:dyDescent="0.35">
      <c r="A1659" t="s">
        <v>1661</v>
      </c>
      <c r="B1659">
        <v>53</v>
      </c>
      <c r="C1659">
        <v>1</v>
      </c>
      <c r="D1659" s="1">
        <v>622602</v>
      </c>
      <c r="E1659">
        <v>493</v>
      </c>
      <c r="F1659">
        <v>1</v>
      </c>
      <c r="G1659">
        <f t="shared" si="75"/>
        <v>2</v>
      </c>
      <c r="H1659">
        <f t="shared" si="76"/>
        <v>3</v>
      </c>
      <c r="I1659">
        <f t="shared" si="77"/>
        <v>3</v>
      </c>
    </row>
    <row r="1660" spans="1:9" x14ac:dyDescent="0.35">
      <c r="A1660" t="s">
        <v>1662</v>
      </c>
      <c r="B1660">
        <v>33</v>
      </c>
      <c r="C1660">
        <v>1</v>
      </c>
      <c r="D1660" s="1">
        <v>235085</v>
      </c>
      <c r="E1660">
        <v>213</v>
      </c>
      <c r="F1660">
        <v>0</v>
      </c>
      <c r="G1660">
        <f t="shared" si="75"/>
        <v>1</v>
      </c>
      <c r="H1660">
        <f t="shared" si="76"/>
        <v>2</v>
      </c>
      <c r="I1660">
        <f t="shared" si="77"/>
        <v>1</v>
      </c>
    </row>
    <row r="1661" spans="1:9" x14ac:dyDescent="0.35">
      <c r="A1661" t="s">
        <v>1663</v>
      </c>
      <c r="B1661">
        <v>51</v>
      </c>
      <c r="C1661">
        <v>1</v>
      </c>
      <c r="D1661" s="1">
        <v>486378</v>
      </c>
      <c r="E1661">
        <v>417</v>
      </c>
      <c r="F1661">
        <v>1</v>
      </c>
      <c r="G1661">
        <f t="shared" si="75"/>
        <v>2</v>
      </c>
      <c r="H1661">
        <f t="shared" si="76"/>
        <v>3</v>
      </c>
      <c r="I1661">
        <f t="shared" si="77"/>
        <v>2</v>
      </c>
    </row>
    <row r="1662" spans="1:9" x14ac:dyDescent="0.35">
      <c r="A1662" t="s">
        <v>1664</v>
      </c>
      <c r="B1662">
        <v>39</v>
      </c>
      <c r="C1662">
        <v>0</v>
      </c>
      <c r="D1662" s="1">
        <v>373629.33333333331</v>
      </c>
      <c r="E1662">
        <v>472</v>
      </c>
      <c r="F1662">
        <v>0</v>
      </c>
      <c r="G1662">
        <f t="shared" si="75"/>
        <v>2</v>
      </c>
      <c r="H1662">
        <f t="shared" si="76"/>
        <v>3</v>
      </c>
      <c r="I1662">
        <f t="shared" si="77"/>
        <v>2</v>
      </c>
    </row>
    <row r="1663" spans="1:9" x14ac:dyDescent="0.35">
      <c r="A1663" t="s">
        <v>1665</v>
      </c>
      <c r="B1663">
        <v>25</v>
      </c>
      <c r="C1663">
        <v>1</v>
      </c>
      <c r="D1663" s="1">
        <v>152067</v>
      </c>
      <c r="E1663">
        <v>324</v>
      </c>
      <c r="F1663">
        <v>0</v>
      </c>
      <c r="G1663">
        <f t="shared" si="75"/>
        <v>1</v>
      </c>
      <c r="H1663">
        <f t="shared" si="76"/>
        <v>2</v>
      </c>
      <c r="I1663">
        <f t="shared" si="77"/>
        <v>1</v>
      </c>
    </row>
    <row r="1664" spans="1:9" x14ac:dyDescent="0.35">
      <c r="A1664" t="s">
        <v>1666</v>
      </c>
      <c r="B1664">
        <v>34</v>
      </c>
      <c r="C1664">
        <v>1</v>
      </c>
      <c r="D1664" s="1">
        <v>232065</v>
      </c>
      <c r="E1664">
        <v>1009</v>
      </c>
      <c r="F1664">
        <v>0</v>
      </c>
      <c r="G1664">
        <f t="shared" si="75"/>
        <v>1</v>
      </c>
      <c r="H1664">
        <f t="shared" si="76"/>
        <v>4</v>
      </c>
      <c r="I1664">
        <f t="shared" si="77"/>
        <v>1</v>
      </c>
    </row>
    <row r="1665" spans="1:9" x14ac:dyDescent="0.35">
      <c r="A1665" t="s">
        <v>1667</v>
      </c>
      <c r="B1665">
        <v>65</v>
      </c>
      <c r="C1665">
        <v>1</v>
      </c>
      <c r="D1665" s="1">
        <v>420203</v>
      </c>
      <c r="E1665">
        <v>334</v>
      </c>
      <c r="F1665">
        <v>1</v>
      </c>
      <c r="G1665">
        <f t="shared" si="75"/>
        <v>3</v>
      </c>
      <c r="H1665">
        <f t="shared" si="76"/>
        <v>2</v>
      </c>
      <c r="I1665">
        <f t="shared" si="77"/>
        <v>2</v>
      </c>
    </row>
    <row r="1666" spans="1:9" x14ac:dyDescent="0.35">
      <c r="A1666" t="s">
        <v>1668</v>
      </c>
      <c r="B1666">
        <v>61</v>
      </c>
      <c r="C1666">
        <v>1</v>
      </c>
      <c r="D1666" s="1">
        <v>245610</v>
      </c>
      <c r="E1666">
        <v>235</v>
      </c>
      <c r="F1666">
        <v>0</v>
      </c>
      <c r="G1666">
        <f t="shared" ref="G1666:G1729" si="78">IF(B1666&lt;35, 1, IF(B1666&gt;55, 3, 2))</f>
        <v>3</v>
      </c>
      <c r="H1666">
        <f t="shared" ref="H1666:H1729" si="79">IF(E1666&lt;200,1, IF(E1666&gt;500, 4, IF(E1666&lt;360, 2,3 )))</f>
        <v>2</v>
      </c>
      <c r="I1666">
        <f t="shared" si="77"/>
        <v>1</v>
      </c>
    </row>
    <row r="1667" spans="1:9" x14ac:dyDescent="0.35">
      <c r="A1667" t="s">
        <v>1669</v>
      </c>
      <c r="B1667">
        <v>43</v>
      </c>
      <c r="C1667">
        <v>1</v>
      </c>
      <c r="D1667" s="1">
        <v>729280</v>
      </c>
      <c r="E1667">
        <v>149</v>
      </c>
      <c r="F1667">
        <v>1</v>
      </c>
      <c r="G1667">
        <f t="shared" si="78"/>
        <v>2</v>
      </c>
      <c r="H1667">
        <f t="shared" si="79"/>
        <v>1</v>
      </c>
      <c r="I1667">
        <f t="shared" ref="I1667:I1730" si="80">IF(D1667&lt;250000, 1, IF(D1667&gt;550000, 3, 2))</f>
        <v>3</v>
      </c>
    </row>
    <row r="1668" spans="1:9" x14ac:dyDescent="0.35">
      <c r="A1668" t="s">
        <v>1670</v>
      </c>
      <c r="B1668">
        <v>39</v>
      </c>
      <c r="C1668">
        <v>0</v>
      </c>
      <c r="D1668" s="1">
        <v>337421.33333333331</v>
      </c>
      <c r="E1668">
        <v>250</v>
      </c>
      <c r="F1668">
        <v>0</v>
      </c>
      <c r="G1668">
        <f t="shared" si="78"/>
        <v>2</v>
      </c>
      <c r="H1668">
        <f t="shared" si="79"/>
        <v>2</v>
      </c>
      <c r="I1668">
        <f t="shared" si="80"/>
        <v>2</v>
      </c>
    </row>
    <row r="1669" spans="1:9" x14ac:dyDescent="0.35">
      <c r="A1669" t="s">
        <v>1671</v>
      </c>
      <c r="B1669">
        <v>53</v>
      </c>
      <c r="C1669">
        <v>1</v>
      </c>
      <c r="D1669" s="1">
        <v>244480</v>
      </c>
      <c r="E1669">
        <v>384</v>
      </c>
      <c r="F1669">
        <v>1</v>
      </c>
      <c r="G1669">
        <f t="shared" si="78"/>
        <v>2</v>
      </c>
      <c r="H1669">
        <f t="shared" si="79"/>
        <v>3</v>
      </c>
      <c r="I1669">
        <f t="shared" si="80"/>
        <v>1</v>
      </c>
    </row>
    <row r="1670" spans="1:9" x14ac:dyDescent="0.35">
      <c r="A1670" t="s">
        <v>1672</v>
      </c>
      <c r="B1670">
        <v>47</v>
      </c>
      <c r="C1670">
        <v>0</v>
      </c>
      <c r="D1670" s="1">
        <v>465656</v>
      </c>
      <c r="E1670">
        <v>241</v>
      </c>
      <c r="F1670">
        <v>1</v>
      </c>
      <c r="G1670">
        <f t="shared" si="78"/>
        <v>2</v>
      </c>
      <c r="H1670">
        <f t="shared" si="79"/>
        <v>2</v>
      </c>
      <c r="I1670">
        <f t="shared" si="80"/>
        <v>2</v>
      </c>
    </row>
    <row r="1671" spans="1:9" x14ac:dyDescent="0.35">
      <c r="A1671" t="s">
        <v>1673</v>
      </c>
      <c r="B1671">
        <v>40</v>
      </c>
      <c r="C1671">
        <v>1</v>
      </c>
      <c r="D1671" s="1">
        <v>182093</v>
      </c>
      <c r="E1671">
        <v>487</v>
      </c>
      <c r="F1671">
        <v>0</v>
      </c>
      <c r="G1671">
        <f t="shared" si="78"/>
        <v>2</v>
      </c>
      <c r="H1671">
        <f t="shared" si="79"/>
        <v>3</v>
      </c>
      <c r="I1671">
        <f t="shared" si="80"/>
        <v>1</v>
      </c>
    </row>
    <row r="1672" spans="1:9" x14ac:dyDescent="0.35">
      <c r="A1672" t="s">
        <v>1674</v>
      </c>
      <c r="B1672">
        <v>63</v>
      </c>
      <c r="C1672">
        <v>1</v>
      </c>
      <c r="D1672" s="1">
        <v>662524</v>
      </c>
      <c r="E1672">
        <v>227</v>
      </c>
      <c r="F1672">
        <v>1</v>
      </c>
      <c r="G1672">
        <f t="shared" si="78"/>
        <v>3</v>
      </c>
      <c r="H1672">
        <f t="shared" si="79"/>
        <v>2</v>
      </c>
      <c r="I1672">
        <f t="shared" si="80"/>
        <v>3</v>
      </c>
    </row>
    <row r="1673" spans="1:9" x14ac:dyDescent="0.35">
      <c r="A1673" t="s">
        <v>1675</v>
      </c>
      <c r="B1673">
        <v>57</v>
      </c>
      <c r="C1673">
        <v>0</v>
      </c>
      <c r="D1673" s="1">
        <v>91133.333333333328</v>
      </c>
      <c r="E1673">
        <v>257</v>
      </c>
      <c r="F1673">
        <v>0</v>
      </c>
      <c r="G1673">
        <f t="shared" si="78"/>
        <v>3</v>
      </c>
      <c r="H1673">
        <f t="shared" si="79"/>
        <v>2</v>
      </c>
      <c r="I1673">
        <f t="shared" si="80"/>
        <v>1</v>
      </c>
    </row>
    <row r="1674" spans="1:9" x14ac:dyDescent="0.35">
      <c r="A1674" t="s">
        <v>1676</v>
      </c>
      <c r="B1674">
        <v>42</v>
      </c>
      <c r="C1674">
        <v>1</v>
      </c>
      <c r="D1674" s="1">
        <v>367430</v>
      </c>
      <c r="E1674">
        <v>466</v>
      </c>
      <c r="F1674">
        <v>0</v>
      </c>
      <c r="G1674">
        <f t="shared" si="78"/>
        <v>2</v>
      </c>
      <c r="H1674">
        <f t="shared" si="79"/>
        <v>3</v>
      </c>
      <c r="I1674">
        <f t="shared" si="80"/>
        <v>2</v>
      </c>
    </row>
    <row r="1675" spans="1:9" x14ac:dyDescent="0.35">
      <c r="A1675" t="s">
        <v>1677</v>
      </c>
      <c r="B1675">
        <v>30</v>
      </c>
      <c r="C1675">
        <v>1</v>
      </c>
      <c r="D1675" s="1">
        <v>108197</v>
      </c>
      <c r="E1675">
        <v>237</v>
      </c>
      <c r="F1675">
        <v>0</v>
      </c>
      <c r="G1675">
        <f t="shared" si="78"/>
        <v>1</v>
      </c>
      <c r="H1675">
        <f t="shared" si="79"/>
        <v>2</v>
      </c>
      <c r="I1675">
        <f t="shared" si="80"/>
        <v>1</v>
      </c>
    </row>
    <row r="1676" spans="1:9" x14ac:dyDescent="0.35">
      <c r="A1676" t="s">
        <v>1678</v>
      </c>
      <c r="B1676">
        <v>26</v>
      </c>
      <c r="C1676">
        <v>0</v>
      </c>
      <c r="D1676" s="1">
        <v>254448</v>
      </c>
      <c r="E1676">
        <v>370</v>
      </c>
      <c r="F1676">
        <v>1</v>
      </c>
      <c r="G1676">
        <f t="shared" si="78"/>
        <v>1</v>
      </c>
      <c r="H1676">
        <f t="shared" si="79"/>
        <v>3</v>
      </c>
      <c r="I1676">
        <f t="shared" si="80"/>
        <v>2</v>
      </c>
    </row>
    <row r="1677" spans="1:9" x14ac:dyDescent="0.35">
      <c r="A1677" t="s">
        <v>1679</v>
      </c>
      <c r="B1677">
        <v>36</v>
      </c>
      <c r="C1677">
        <v>1</v>
      </c>
      <c r="D1677" s="1">
        <v>408820</v>
      </c>
      <c r="E1677">
        <v>223</v>
      </c>
      <c r="F1677">
        <v>1</v>
      </c>
      <c r="G1677">
        <f t="shared" si="78"/>
        <v>2</v>
      </c>
      <c r="H1677">
        <f t="shared" si="79"/>
        <v>2</v>
      </c>
      <c r="I1677">
        <f t="shared" si="80"/>
        <v>2</v>
      </c>
    </row>
    <row r="1678" spans="1:9" x14ac:dyDescent="0.35">
      <c r="A1678" t="s">
        <v>1680</v>
      </c>
      <c r="B1678">
        <v>44</v>
      </c>
      <c r="C1678">
        <v>1</v>
      </c>
      <c r="D1678" s="1">
        <v>118975</v>
      </c>
      <c r="E1678">
        <v>481</v>
      </c>
      <c r="F1678">
        <v>1</v>
      </c>
      <c r="G1678">
        <f t="shared" si="78"/>
        <v>2</v>
      </c>
      <c r="H1678">
        <f t="shared" si="79"/>
        <v>3</v>
      </c>
      <c r="I1678">
        <f t="shared" si="80"/>
        <v>1</v>
      </c>
    </row>
    <row r="1679" spans="1:9" x14ac:dyDescent="0.35">
      <c r="A1679" t="s">
        <v>1681</v>
      </c>
      <c r="B1679">
        <v>33</v>
      </c>
      <c r="C1679">
        <v>1</v>
      </c>
      <c r="D1679" s="1">
        <v>181099</v>
      </c>
      <c r="E1679">
        <v>528</v>
      </c>
      <c r="F1679">
        <v>1</v>
      </c>
      <c r="G1679">
        <f t="shared" si="78"/>
        <v>1</v>
      </c>
      <c r="H1679">
        <f t="shared" si="79"/>
        <v>4</v>
      </c>
      <c r="I1679">
        <f t="shared" si="80"/>
        <v>1</v>
      </c>
    </row>
    <row r="1680" spans="1:9" x14ac:dyDescent="0.35">
      <c r="A1680" t="s">
        <v>1682</v>
      </c>
      <c r="B1680">
        <v>41</v>
      </c>
      <c r="C1680">
        <v>0</v>
      </c>
      <c r="D1680" s="1">
        <v>281213.33333333331</v>
      </c>
      <c r="E1680">
        <v>123</v>
      </c>
      <c r="F1680">
        <v>0</v>
      </c>
      <c r="G1680">
        <f t="shared" si="78"/>
        <v>2</v>
      </c>
      <c r="H1680">
        <f t="shared" si="79"/>
        <v>1</v>
      </c>
      <c r="I1680">
        <f t="shared" si="80"/>
        <v>2</v>
      </c>
    </row>
    <row r="1681" spans="1:9" x14ac:dyDescent="0.35">
      <c r="A1681" t="s">
        <v>1683</v>
      </c>
      <c r="B1681">
        <v>28</v>
      </c>
      <c r="C1681">
        <v>0</v>
      </c>
      <c r="D1681" s="1">
        <v>336876</v>
      </c>
      <c r="E1681">
        <v>226</v>
      </c>
      <c r="F1681">
        <v>1</v>
      </c>
      <c r="G1681">
        <f t="shared" si="78"/>
        <v>1</v>
      </c>
      <c r="H1681">
        <f t="shared" si="79"/>
        <v>2</v>
      </c>
      <c r="I1681">
        <f t="shared" si="80"/>
        <v>2</v>
      </c>
    </row>
    <row r="1682" spans="1:9" x14ac:dyDescent="0.35">
      <c r="A1682" t="s">
        <v>1684</v>
      </c>
      <c r="B1682">
        <v>29</v>
      </c>
      <c r="C1682">
        <v>1</v>
      </c>
      <c r="D1682" s="1">
        <v>265508</v>
      </c>
      <c r="E1682">
        <v>349</v>
      </c>
      <c r="F1682">
        <v>0</v>
      </c>
      <c r="G1682">
        <f t="shared" si="78"/>
        <v>1</v>
      </c>
      <c r="H1682">
        <f t="shared" si="79"/>
        <v>2</v>
      </c>
      <c r="I1682">
        <f t="shared" si="80"/>
        <v>2</v>
      </c>
    </row>
    <row r="1683" spans="1:9" x14ac:dyDescent="0.35">
      <c r="A1683" t="s">
        <v>1685</v>
      </c>
      <c r="B1683">
        <v>27</v>
      </c>
      <c r="C1683">
        <v>1</v>
      </c>
      <c r="D1683" s="1">
        <v>262077</v>
      </c>
      <c r="E1683">
        <v>466</v>
      </c>
      <c r="F1683">
        <v>1</v>
      </c>
      <c r="G1683">
        <f t="shared" si="78"/>
        <v>1</v>
      </c>
      <c r="H1683">
        <f t="shared" si="79"/>
        <v>3</v>
      </c>
      <c r="I1683">
        <f t="shared" si="80"/>
        <v>2</v>
      </c>
    </row>
    <row r="1684" spans="1:9" x14ac:dyDescent="0.35">
      <c r="A1684" t="s">
        <v>1686</v>
      </c>
      <c r="B1684">
        <v>30</v>
      </c>
      <c r="C1684">
        <v>0</v>
      </c>
      <c r="D1684" s="1">
        <v>160288</v>
      </c>
      <c r="E1684">
        <v>227</v>
      </c>
      <c r="F1684">
        <v>0</v>
      </c>
      <c r="G1684">
        <f t="shared" si="78"/>
        <v>1</v>
      </c>
      <c r="H1684">
        <f t="shared" si="79"/>
        <v>2</v>
      </c>
      <c r="I1684">
        <f t="shared" si="80"/>
        <v>1</v>
      </c>
    </row>
    <row r="1685" spans="1:9" x14ac:dyDescent="0.35">
      <c r="A1685" t="s">
        <v>1687</v>
      </c>
      <c r="B1685">
        <v>44</v>
      </c>
      <c r="C1685">
        <v>1</v>
      </c>
      <c r="D1685" s="1">
        <v>191126</v>
      </c>
      <c r="E1685">
        <v>299</v>
      </c>
      <c r="F1685">
        <v>0</v>
      </c>
      <c r="G1685">
        <f t="shared" si="78"/>
        <v>2</v>
      </c>
      <c r="H1685">
        <f t="shared" si="79"/>
        <v>2</v>
      </c>
      <c r="I1685">
        <f t="shared" si="80"/>
        <v>1</v>
      </c>
    </row>
    <row r="1686" spans="1:9" x14ac:dyDescent="0.35">
      <c r="A1686" t="s">
        <v>1688</v>
      </c>
      <c r="B1686">
        <v>28</v>
      </c>
      <c r="C1686">
        <v>1</v>
      </c>
      <c r="D1686" s="1">
        <v>103060</v>
      </c>
      <c r="E1686">
        <v>94</v>
      </c>
      <c r="F1686">
        <v>0</v>
      </c>
      <c r="G1686">
        <f t="shared" si="78"/>
        <v>1</v>
      </c>
      <c r="H1686">
        <f t="shared" si="79"/>
        <v>1</v>
      </c>
      <c r="I1686">
        <f t="shared" si="80"/>
        <v>1</v>
      </c>
    </row>
    <row r="1687" spans="1:9" x14ac:dyDescent="0.35">
      <c r="A1687" t="s">
        <v>1689</v>
      </c>
      <c r="B1687">
        <v>29</v>
      </c>
      <c r="C1687">
        <v>1</v>
      </c>
      <c r="D1687" s="1">
        <v>147101</v>
      </c>
      <c r="E1687">
        <v>879</v>
      </c>
      <c r="F1687">
        <v>0</v>
      </c>
      <c r="G1687">
        <f t="shared" si="78"/>
        <v>1</v>
      </c>
      <c r="H1687">
        <f t="shared" si="79"/>
        <v>4</v>
      </c>
      <c r="I1687">
        <f t="shared" si="80"/>
        <v>1</v>
      </c>
    </row>
    <row r="1688" spans="1:9" x14ac:dyDescent="0.35">
      <c r="A1688" t="s">
        <v>1690</v>
      </c>
      <c r="B1688">
        <v>40</v>
      </c>
      <c r="C1688">
        <v>1</v>
      </c>
      <c r="D1688" s="1">
        <v>249447</v>
      </c>
      <c r="E1688">
        <v>416</v>
      </c>
      <c r="F1688">
        <v>1</v>
      </c>
      <c r="G1688">
        <f t="shared" si="78"/>
        <v>2</v>
      </c>
      <c r="H1688">
        <f t="shared" si="79"/>
        <v>3</v>
      </c>
      <c r="I1688">
        <f t="shared" si="80"/>
        <v>1</v>
      </c>
    </row>
    <row r="1689" spans="1:9" x14ac:dyDescent="0.35">
      <c r="A1689" t="s">
        <v>1691</v>
      </c>
      <c r="B1689">
        <v>34</v>
      </c>
      <c r="C1689">
        <v>1</v>
      </c>
      <c r="D1689" s="1">
        <v>189802</v>
      </c>
      <c r="E1689">
        <v>526</v>
      </c>
      <c r="F1689">
        <v>1</v>
      </c>
      <c r="G1689">
        <f t="shared" si="78"/>
        <v>1</v>
      </c>
      <c r="H1689">
        <f t="shared" si="79"/>
        <v>4</v>
      </c>
      <c r="I1689">
        <f t="shared" si="80"/>
        <v>1</v>
      </c>
    </row>
    <row r="1690" spans="1:9" x14ac:dyDescent="0.35">
      <c r="A1690" t="s">
        <v>1692</v>
      </c>
      <c r="B1690">
        <v>58</v>
      </c>
      <c r="C1690">
        <v>0</v>
      </c>
      <c r="D1690" s="1">
        <v>421741.33333333331</v>
      </c>
      <c r="E1690">
        <v>769</v>
      </c>
      <c r="F1690">
        <v>1</v>
      </c>
      <c r="G1690">
        <f t="shared" si="78"/>
        <v>3</v>
      </c>
      <c r="H1690">
        <f t="shared" si="79"/>
        <v>4</v>
      </c>
      <c r="I1690">
        <f t="shared" si="80"/>
        <v>2</v>
      </c>
    </row>
    <row r="1691" spans="1:9" x14ac:dyDescent="0.35">
      <c r="A1691" t="s">
        <v>1693</v>
      </c>
      <c r="B1691">
        <v>60</v>
      </c>
      <c r="C1691">
        <v>1</v>
      </c>
      <c r="D1691" s="1">
        <v>784031</v>
      </c>
      <c r="E1691">
        <v>403</v>
      </c>
      <c r="F1691">
        <v>1</v>
      </c>
      <c r="G1691">
        <f t="shared" si="78"/>
        <v>3</v>
      </c>
      <c r="H1691">
        <f t="shared" si="79"/>
        <v>3</v>
      </c>
      <c r="I1691">
        <f t="shared" si="80"/>
        <v>3</v>
      </c>
    </row>
    <row r="1692" spans="1:9" x14ac:dyDescent="0.35">
      <c r="A1692" t="s">
        <v>1694</v>
      </c>
      <c r="B1692">
        <v>35</v>
      </c>
      <c r="C1692">
        <v>1</v>
      </c>
      <c r="D1692" s="1">
        <v>244920</v>
      </c>
      <c r="E1692">
        <v>88</v>
      </c>
      <c r="F1692">
        <v>1</v>
      </c>
      <c r="G1692">
        <f t="shared" si="78"/>
        <v>2</v>
      </c>
      <c r="H1692">
        <f t="shared" si="79"/>
        <v>1</v>
      </c>
      <c r="I1692">
        <f t="shared" si="80"/>
        <v>1</v>
      </c>
    </row>
    <row r="1693" spans="1:9" x14ac:dyDescent="0.35">
      <c r="A1693" t="s">
        <v>1695</v>
      </c>
      <c r="B1693">
        <v>36</v>
      </c>
      <c r="C1693">
        <v>1</v>
      </c>
      <c r="D1693" s="1">
        <v>177976</v>
      </c>
      <c r="E1693">
        <v>232</v>
      </c>
      <c r="F1693">
        <v>0</v>
      </c>
      <c r="G1693">
        <f t="shared" si="78"/>
        <v>2</v>
      </c>
      <c r="H1693">
        <f t="shared" si="79"/>
        <v>2</v>
      </c>
      <c r="I1693">
        <f t="shared" si="80"/>
        <v>1</v>
      </c>
    </row>
    <row r="1694" spans="1:9" x14ac:dyDescent="0.35">
      <c r="A1694" t="s">
        <v>1696</v>
      </c>
      <c r="B1694">
        <v>32</v>
      </c>
      <c r="C1694">
        <v>1</v>
      </c>
      <c r="D1694" s="1">
        <v>182468</v>
      </c>
      <c r="E1694">
        <v>436</v>
      </c>
      <c r="F1694">
        <v>1</v>
      </c>
      <c r="G1694">
        <f t="shared" si="78"/>
        <v>1</v>
      </c>
      <c r="H1694">
        <f t="shared" si="79"/>
        <v>3</v>
      </c>
      <c r="I1694">
        <f t="shared" si="80"/>
        <v>1</v>
      </c>
    </row>
    <row r="1695" spans="1:9" x14ac:dyDescent="0.35">
      <c r="A1695" t="s">
        <v>1697</v>
      </c>
      <c r="B1695">
        <v>45</v>
      </c>
      <c r="C1695">
        <v>1</v>
      </c>
      <c r="D1695" s="1">
        <v>674458.66666666663</v>
      </c>
      <c r="E1695">
        <v>154</v>
      </c>
      <c r="F1695">
        <v>1</v>
      </c>
      <c r="G1695">
        <f t="shared" si="78"/>
        <v>2</v>
      </c>
      <c r="H1695">
        <f t="shared" si="79"/>
        <v>1</v>
      </c>
      <c r="I1695">
        <f t="shared" si="80"/>
        <v>3</v>
      </c>
    </row>
    <row r="1696" spans="1:9" x14ac:dyDescent="0.35">
      <c r="A1696" t="s">
        <v>1698</v>
      </c>
      <c r="B1696">
        <v>57</v>
      </c>
      <c r="C1696">
        <v>1</v>
      </c>
      <c r="D1696" s="1">
        <v>177086</v>
      </c>
      <c r="E1696">
        <v>679</v>
      </c>
      <c r="F1696">
        <v>1</v>
      </c>
      <c r="G1696">
        <f t="shared" si="78"/>
        <v>3</v>
      </c>
      <c r="H1696">
        <f t="shared" si="79"/>
        <v>4</v>
      </c>
      <c r="I1696">
        <f t="shared" si="80"/>
        <v>1</v>
      </c>
    </row>
    <row r="1697" spans="1:9" x14ac:dyDescent="0.35">
      <c r="A1697" t="s">
        <v>1699</v>
      </c>
      <c r="B1697">
        <v>37</v>
      </c>
      <c r="C1697">
        <v>0</v>
      </c>
      <c r="D1697" s="1">
        <v>421626.66666666669</v>
      </c>
      <c r="E1697">
        <v>218</v>
      </c>
      <c r="F1697">
        <v>0</v>
      </c>
      <c r="G1697">
        <f t="shared" si="78"/>
        <v>2</v>
      </c>
      <c r="H1697">
        <f t="shared" si="79"/>
        <v>2</v>
      </c>
      <c r="I1697">
        <f t="shared" si="80"/>
        <v>2</v>
      </c>
    </row>
    <row r="1698" spans="1:9" x14ac:dyDescent="0.35">
      <c r="A1698" t="s">
        <v>1700</v>
      </c>
      <c r="B1698">
        <v>33</v>
      </c>
      <c r="C1698">
        <v>1</v>
      </c>
      <c r="D1698" s="1">
        <v>270093</v>
      </c>
      <c r="E1698">
        <v>307</v>
      </c>
      <c r="F1698">
        <v>0</v>
      </c>
      <c r="G1698">
        <f t="shared" si="78"/>
        <v>1</v>
      </c>
      <c r="H1698">
        <f t="shared" si="79"/>
        <v>2</v>
      </c>
      <c r="I1698">
        <f t="shared" si="80"/>
        <v>2</v>
      </c>
    </row>
    <row r="1699" spans="1:9" x14ac:dyDescent="0.35">
      <c r="A1699" t="s">
        <v>1701</v>
      </c>
      <c r="B1699">
        <v>25</v>
      </c>
      <c r="C1699">
        <v>1</v>
      </c>
      <c r="D1699" s="1">
        <v>259904</v>
      </c>
      <c r="E1699">
        <v>274</v>
      </c>
      <c r="F1699">
        <v>1</v>
      </c>
      <c r="G1699">
        <f t="shared" si="78"/>
        <v>1</v>
      </c>
      <c r="H1699">
        <f t="shared" si="79"/>
        <v>2</v>
      </c>
      <c r="I1699">
        <f t="shared" si="80"/>
        <v>2</v>
      </c>
    </row>
    <row r="1700" spans="1:9" x14ac:dyDescent="0.35">
      <c r="A1700" t="s">
        <v>1702</v>
      </c>
      <c r="B1700">
        <v>30</v>
      </c>
      <c r="C1700">
        <v>0</v>
      </c>
      <c r="D1700" s="1">
        <v>442690.66666666669</v>
      </c>
      <c r="E1700">
        <v>497</v>
      </c>
      <c r="F1700">
        <v>1</v>
      </c>
      <c r="G1700">
        <f t="shared" si="78"/>
        <v>1</v>
      </c>
      <c r="H1700">
        <f t="shared" si="79"/>
        <v>3</v>
      </c>
      <c r="I1700">
        <f t="shared" si="80"/>
        <v>2</v>
      </c>
    </row>
    <row r="1701" spans="1:9" x14ac:dyDescent="0.35">
      <c r="A1701" t="s">
        <v>1703</v>
      </c>
      <c r="B1701">
        <v>52</v>
      </c>
      <c r="C1701">
        <v>0</v>
      </c>
      <c r="D1701" s="1">
        <v>350280</v>
      </c>
      <c r="E1701">
        <v>239</v>
      </c>
      <c r="F1701">
        <v>0</v>
      </c>
      <c r="G1701">
        <f t="shared" si="78"/>
        <v>2</v>
      </c>
      <c r="H1701">
        <f t="shared" si="79"/>
        <v>2</v>
      </c>
      <c r="I1701">
        <f t="shared" si="80"/>
        <v>2</v>
      </c>
    </row>
    <row r="1702" spans="1:9" x14ac:dyDescent="0.35">
      <c r="A1702" t="s">
        <v>1704</v>
      </c>
      <c r="B1702">
        <v>42</v>
      </c>
      <c r="C1702">
        <v>0</v>
      </c>
      <c r="D1702" s="1">
        <v>433386.66666666669</v>
      </c>
      <c r="E1702">
        <v>556</v>
      </c>
      <c r="F1702">
        <v>1</v>
      </c>
      <c r="G1702">
        <f t="shared" si="78"/>
        <v>2</v>
      </c>
      <c r="H1702">
        <f t="shared" si="79"/>
        <v>4</v>
      </c>
      <c r="I1702">
        <f t="shared" si="80"/>
        <v>2</v>
      </c>
    </row>
    <row r="1703" spans="1:9" x14ac:dyDescent="0.35">
      <c r="A1703" t="s">
        <v>1705</v>
      </c>
      <c r="B1703">
        <v>50</v>
      </c>
      <c r="C1703">
        <v>1</v>
      </c>
      <c r="D1703" s="1">
        <v>178262</v>
      </c>
      <c r="E1703">
        <v>462</v>
      </c>
      <c r="F1703">
        <v>1</v>
      </c>
      <c r="G1703">
        <f t="shared" si="78"/>
        <v>2</v>
      </c>
      <c r="H1703">
        <f t="shared" si="79"/>
        <v>3</v>
      </c>
      <c r="I1703">
        <f t="shared" si="80"/>
        <v>1</v>
      </c>
    </row>
    <row r="1704" spans="1:9" x14ac:dyDescent="0.35">
      <c r="A1704" t="s">
        <v>1706</v>
      </c>
      <c r="B1704">
        <v>50</v>
      </c>
      <c r="C1704">
        <v>1</v>
      </c>
      <c r="D1704" s="1">
        <v>428781</v>
      </c>
      <c r="E1704">
        <v>332</v>
      </c>
      <c r="F1704">
        <v>1</v>
      </c>
      <c r="G1704">
        <f t="shared" si="78"/>
        <v>2</v>
      </c>
      <c r="H1704">
        <f t="shared" si="79"/>
        <v>2</v>
      </c>
      <c r="I1704">
        <f t="shared" si="80"/>
        <v>2</v>
      </c>
    </row>
    <row r="1705" spans="1:9" x14ac:dyDescent="0.35">
      <c r="A1705" t="s">
        <v>1707</v>
      </c>
      <c r="B1705">
        <v>42</v>
      </c>
      <c r="C1705">
        <v>0</v>
      </c>
      <c r="D1705" s="1">
        <v>351440</v>
      </c>
      <c r="E1705">
        <v>327</v>
      </c>
      <c r="F1705">
        <v>1</v>
      </c>
      <c r="G1705">
        <f t="shared" si="78"/>
        <v>2</v>
      </c>
      <c r="H1705">
        <f t="shared" si="79"/>
        <v>2</v>
      </c>
      <c r="I1705">
        <f t="shared" si="80"/>
        <v>2</v>
      </c>
    </row>
    <row r="1706" spans="1:9" x14ac:dyDescent="0.35">
      <c r="A1706" t="s">
        <v>1708</v>
      </c>
      <c r="B1706">
        <v>61</v>
      </c>
      <c r="C1706">
        <v>0</v>
      </c>
      <c r="D1706" s="1">
        <v>445821.33333333331</v>
      </c>
      <c r="E1706">
        <v>432</v>
      </c>
      <c r="F1706">
        <v>0</v>
      </c>
      <c r="G1706">
        <f t="shared" si="78"/>
        <v>3</v>
      </c>
      <c r="H1706">
        <f t="shared" si="79"/>
        <v>3</v>
      </c>
      <c r="I1706">
        <f t="shared" si="80"/>
        <v>2</v>
      </c>
    </row>
    <row r="1707" spans="1:9" x14ac:dyDescent="0.35">
      <c r="A1707" t="s">
        <v>1709</v>
      </c>
      <c r="B1707">
        <v>60</v>
      </c>
      <c r="C1707">
        <v>1</v>
      </c>
      <c r="D1707" s="1">
        <v>508948</v>
      </c>
      <c r="E1707">
        <v>422</v>
      </c>
      <c r="F1707">
        <v>1</v>
      </c>
      <c r="G1707">
        <f t="shared" si="78"/>
        <v>3</v>
      </c>
      <c r="H1707">
        <f t="shared" si="79"/>
        <v>3</v>
      </c>
      <c r="I1707">
        <f t="shared" si="80"/>
        <v>2</v>
      </c>
    </row>
    <row r="1708" spans="1:9" x14ac:dyDescent="0.35">
      <c r="A1708" t="s">
        <v>1710</v>
      </c>
      <c r="B1708">
        <v>63</v>
      </c>
      <c r="C1708">
        <v>1</v>
      </c>
      <c r="D1708" s="1">
        <v>797117</v>
      </c>
      <c r="E1708">
        <v>271</v>
      </c>
      <c r="F1708">
        <v>1</v>
      </c>
      <c r="G1708">
        <f t="shared" si="78"/>
        <v>3</v>
      </c>
      <c r="H1708">
        <f t="shared" si="79"/>
        <v>2</v>
      </c>
      <c r="I1708">
        <f t="shared" si="80"/>
        <v>3</v>
      </c>
    </row>
    <row r="1709" spans="1:9" x14ac:dyDescent="0.35">
      <c r="A1709" t="s">
        <v>1711</v>
      </c>
      <c r="B1709">
        <v>51</v>
      </c>
      <c r="C1709">
        <v>1</v>
      </c>
      <c r="D1709" s="1">
        <v>218450</v>
      </c>
      <c r="E1709">
        <v>864</v>
      </c>
      <c r="F1709">
        <v>1</v>
      </c>
      <c r="G1709">
        <f t="shared" si="78"/>
        <v>2</v>
      </c>
      <c r="H1709">
        <f t="shared" si="79"/>
        <v>4</v>
      </c>
      <c r="I1709">
        <f t="shared" si="80"/>
        <v>1</v>
      </c>
    </row>
    <row r="1710" spans="1:9" x14ac:dyDescent="0.35">
      <c r="A1710" t="s">
        <v>1712</v>
      </c>
      <c r="B1710">
        <v>38</v>
      </c>
      <c r="C1710">
        <v>0</v>
      </c>
      <c r="D1710" s="1">
        <v>480301.33333333331</v>
      </c>
      <c r="E1710">
        <v>281</v>
      </c>
      <c r="F1710">
        <v>0</v>
      </c>
      <c r="G1710">
        <f t="shared" si="78"/>
        <v>2</v>
      </c>
      <c r="H1710">
        <f t="shared" si="79"/>
        <v>2</v>
      </c>
      <c r="I1710">
        <f t="shared" si="80"/>
        <v>2</v>
      </c>
    </row>
    <row r="1711" spans="1:9" x14ac:dyDescent="0.35">
      <c r="A1711" t="s">
        <v>1713</v>
      </c>
      <c r="B1711">
        <v>48</v>
      </c>
      <c r="C1711">
        <v>0</v>
      </c>
      <c r="D1711" s="1">
        <v>470048</v>
      </c>
      <c r="E1711">
        <v>256</v>
      </c>
      <c r="F1711">
        <v>1</v>
      </c>
      <c r="G1711">
        <f t="shared" si="78"/>
        <v>2</v>
      </c>
      <c r="H1711">
        <f t="shared" si="79"/>
        <v>2</v>
      </c>
      <c r="I1711">
        <f t="shared" si="80"/>
        <v>2</v>
      </c>
    </row>
    <row r="1712" spans="1:9" x14ac:dyDescent="0.35">
      <c r="A1712" t="s">
        <v>1714</v>
      </c>
      <c r="B1712">
        <v>49</v>
      </c>
      <c r="C1712">
        <v>1</v>
      </c>
      <c r="D1712" s="1">
        <v>136601</v>
      </c>
      <c r="E1712">
        <v>480</v>
      </c>
      <c r="F1712">
        <v>1</v>
      </c>
      <c r="G1712">
        <f t="shared" si="78"/>
        <v>2</v>
      </c>
      <c r="H1712">
        <f t="shared" si="79"/>
        <v>3</v>
      </c>
      <c r="I1712">
        <f t="shared" si="80"/>
        <v>1</v>
      </c>
    </row>
    <row r="1713" spans="1:9" x14ac:dyDescent="0.35">
      <c r="A1713" t="s">
        <v>1715</v>
      </c>
      <c r="B1713">
        <v>47</v>
      </c>
      <c r="C1713">
        <v>1</v>
      </c>
      <c r="D1713" s="1">
        <v>454084</v>
      </c>
      <c r="E1713">
        <v>293</v>
      </c>
      <c r="F1713">
        <v>0</v>
      </c>
      <c r="G1713">
        <f t="shared" si="78"/>
        <v>2</v>
      </c>
      <c r="H1713">
        <f t="shared" si="79"/>
        <v>2</v>
      </c>
      <c r="I1713">
        <f t="shared" si="80"/>
        <v>2</v>
      </c>
    </row>
    <row r="1714" spans="1:9" x14ac:dyDescent="0.35">
      <c r="A1714" t="s">
        <v>1716</v>
      </c>
      <c r="B1714">
        <v>26</v>
      </c>
      <c r="C1714">
        <v>1</v>
      </c>
      <c r="D1714" s="1">
        <v>140532</v>
      </c>
      <c r="E1714">
        <v>435</v>
      </c>
      <c r="F1714">
        <v>0</v>
      </c>
      <c r="G1714">
        <f t="shared" si="78"/>
        <v>1</v>
      </c>
      <c r="H1714">
        <f t="shared" si="79"/>
        <v>3</v>
      </c>
      <c r="I1714">
        <f t="shared" si="80"/>
        <v>1</v>
      </c>
    </row>
    <row r="1715" spans="1:9" x14ac:dyDescent="0.35">
      <c r="A1715" t="s">
        <v>1717</v>
      </c>
      <c r="B1715">
        <v>41</v>
      </c>
      <c r="C1715">
        <v>1</v>
      </c>
      <c r="D1715" s="1">
        <v>742776</v>
      </c>
      <c r="E1715">
        <v>659</v>
      </c>
      <c r="F1715">
        <v>1</v>
      </c>
      <c r="G1715">
        <f t="shared" si="78"/>
        <v>2</v>
      </c>
      <c r="H1715">
        <f t="shared" si="79"/>
        <v>4</v>
      </c>
      <c r="I1715">
        <f t="shared" si="80"/>
        <v>3</v>
      </c>
    </row>
    <row r="1716" spans="1:9" x14ac:dyDescent="0.35">
      <c r="A1716" t="s">
        <v>1718</v>
      </c>
      <c r="B1716">
        <v>30</v>
      </c>
      <c r="C1716">
        <v>0</v>
      </c>
      <c r="D1716" s="1">
        <v>479200</v>
      </c>
      <c r="E1716">
        <v>280</v>
      </c>
      <c r="F1716">
        <v>0</v>
      </c>
      <c r="G1716">
        <f t="shared" si="78"/>
        <v>1</v>
      </c>
      <c r="H1716">
        <f t="shared" si="79"/>
        <v>2</v>
      </c>
      <c r="I1716">
        <f t="shared" si="80"/>
        <v>2</v>
      </c>
    </row>
    <row r="1717" spans="1:9" x14ac:dyDescent="0.35">
      <c r="A1717" t="s">
        <v>1719</v>
      </c>
      <c r="B1717">
        <v>57</v>
      </c>
      <c r="C1717">
        <v>0</v>
      </c>
      <c r="D1717" s="1">
        <v>254560</v>
      </c>
      <c r="E1717">
        <v>233</v>
      </c>
      <c r="F1717">
        <v>0</v>
      </c>
      <c r="G1717">
        <f t="shared" si="78"/>
        <v>3</v>
      </c>
      <c r="H1717">
        <f t="shared" si="79"/>
        <v>2</v>
      </c>
      <c r="I1717">
        <f t="shared" si="80"/>
        <v>2</v>
      </c>
    </row>
    <row r="1718" spans="1:9" x14ac:dyDescent="0.35">
      <c r="A1718" t="s">
        <v>1720</v>
      </c>
      <c r="B1718">
        <v>33</v>
      </c>
      <c r="C1718">
        <v>1</v>
      </c>
      <c r="D1718" s="1">
        <v>100320</v>
      </c>
      <c r="E1718">
        <v>121</v>
      </c>
      <c r="F1718">
        <v>0</v>
      </c>
      <c r="G1718">
        <f t="shared" si="78"/>
        <v>1</v>
      </c>
      <c r="H1718">
        <f t="shared" si="79"/>
        <v>1</v>
      </c>
      <c r="I1718">
        <f t="shared" si="80"/>
        <v>1</v>
      </c>
    </row>
    <row r="1719" spans="1:9" x14ac:dyDescent="0.35">
      <c r="A1719" t="s">
        <v>1721</v>
      </c>
      <c r="B1719">
        <v>37</v>
      </c>
      <c r="C1719">
        <v>0</v>
      </c>
      <c r="D1719" s="1">
        <v>405157.33333333331</v>
      </c>
      <c r="E1719">
        <v>298</v>
      </c>
      <c r="F1719">
        <v>1</v>
      </c>
      <c r="G1719">
        <f t="shared" si="78"/>
        <v>2</v>
      </c>
      <c r="H1719">
        <f t="shared" si="79"/>
        <v>2</v>
      </c>
      <c r="I1719">
        <f t="shared" si="80"/>
        <v>2</v>
      </c>
    </row>
    <row r="1720" spans="1:9" x14ac:dyDescent="0.35">
      <c r="A1720" t="s">
        <v>1722</v>
      </c>
      <c r="B1720">
        <v>36</v>
      </c>
      <c r="C1720">
        <v>0</v>
      </c>
      <c r="D1720" s="1">
        <v>450336</v>
      </c>
      <c r="E1720">
        <v>269</v>
      </c>
      <c r="F1720">
        <v>0</v>
      </c>
      <c r="G1720">
        <f t="shared" si="78"/>
        <v>2</v>
      </c>
      <c r="H1720">
        <f t="shared" si="79"/>
        <v>2</v>
      </c>
      <c r="I1720">
        <f t="shared" si="80"/>
        <v>2</v>
      </c>
    </row>
    <row r="1721" spans="1:9" x14ac:dyDescent="0.35">
      <c r="A1721" t="s">
        <v>1723</v>
      </c>
      <c r="B1721">
        <v>31</v>
      </c>
      <c r="C1721">
        <v>0</v>
      </c>
      <c r="D1721" s="1">
        <v>321189.33333333331</v>
      </c>
      <c r="E1721">
        <v>323</v>
      </c>
      <c r="F1721">
        <v>0</v>
      </c>
      <c r="G1721">
        <f t="shared" si="78"/>
        <v>1</v>
      </c>
      <c r="H1721">
        <f t="shared" si="79"/>
        <v>2</v>
      </c>
      <c r="I1721">
        <f t="shared" si="80"/>
        <v>2</v>
      </c>
    </row>
    <row r="1722" spans="1:9" x14ac:dyDescent="0.35">
      <c r="A1722" t="s">
        <v>1724</v>
      </c>
      <c r="B1722">
        <v>47</v>
      </c>
      <c r="C1722">
        <v>0</v>
      </c>
      <c r="D1722" s="1">
        <v>343074.66666666669</v>
      </c>
      <c r="E1722">
        <v>432</v>
      </c>
      <c r="F1722">
        <v>1</v>
      </c>
      <c r="G1722">
        <f t="shared" si="78"/>
        <v>2</v>
      </c>
      <c r="H1722">
        <f t="shared" si="79"/>
        <v>3</v>
      </c>
      <c r="I1722">
        <f t="shared" si="80"/>
        <v>2</v>
      </c>
    </row>
    <row r="1723" spans="1:9" x14ac:dyDescent="0.35">
      <c r="A1723" t="s">
        <v>1725</v>
      </c>
      <c r="B1723">
        <v>44</v>
      </c>
      <c r="C1723">
        <v>0</v>
      </c>
      <c r="D1723" s="1">
        <v>325202.66666666669</v>
      </c>
      <c r="E1723">
        <v>632</v>
      </c>
      <c r="F1723">
        <v>1</v>
      </c>
      <c r="G1723">
        <f t="shared" si="78"/>
        <v>2</v>
      </c>
      <c r="H1723">
        <f t="shared" si="79"/>
        <v>4</v>
      </c>
      <c r="I1723">
        <f t="shared" si="80"/>
        <v>2</v>
      </c>
    </row>
    <row r="1724" spans="1:9" x14ac:dyDescent="0.35">
      <c r="A1724" t="s">
        <v>1726</v>
      </c>
      <c r="B1724">
        <v>58</v>
      </c>
      <c r="C1724">
        <v>1</v>
      </c>
      <c r="D1724" s="1">
        <v>691886</v>
      </c>
      <c r="E1724">
        <v>79</v>
      </c>
      <c r="F1724">
        <v>0</v>
      </c>
      <c r="G1724">
        <f t="shared" si="78"/>
        <v>3</v>
      </c>
      <c r="H1724">
        <f t="shared" si="79"/>
        <v>1</v>
      </c>
      <c r="I1724">
        <f t="shared" si="80"/>
        <v>3</v>
      </c>
    </row>
    <row r="1725" spans="1:9" x14ac:dyDescent="0.35">
      <c r="A1725" t="s">
        <v>1727</v>
      </c>
      <c r="B1725">
        <v>51</v>
      </c>
      <c r="C1725">
        <v>0</v>
      </c>
      <c r="D1725" s="1">
        <v>89632</v>
      </c>
      <c r="E1725">
        <v>31</v>
      </c>
      <c r="F1725">
        <v>0</v>
      </c>
      <c r="G1725">
        <f t="shared" si="78"/>
        <v>2</v>
      </c>
      <c r="H1725">
        <f t="shared" si="79"/>
        <v>1</v>
      </c>
      <c r="I1725">
        <f t="shared" si="80"/>
        <v>1</v>
      </c>
    </row>
    <row r="1726" spans="1:9" x14ac:dyDescent="0.35">
      <c r="A1726" t="s">
        <v>1728</v>
      </c>
      <c r="B1726">
        <v>42</v>
      </c>
      <c r="C1726">
        <v>1</v>
      </c>
      <c r="D1726" s="1">
        <v>511512</v>
      </c>
      <c r="E1726">
        <v>185</v>
      </c>
      <c r="F1726">
        <v>1</v>
      </c>
      <c r="G1726">
        <f t="shared" si="78"/>
        <v>2</v>
      </c>
      <c r="H1726">
        <f t="shared" si="79"/>
        <v>1</v>
      </c>
      <c r="I1726">
        <f t="shared" si="80"/>
        <v>2</v>
      </c>
    </row>
    <row r="1727" spans="1:9" x14ac:dyDescent="0.35">
      <c r="A1727" t="s">
        <v>1729</v>
      </c>
      <c r="B1727">
        <v>34</v>
      </c>
      <c r="C1727">
        <v>0</v>
      </c>
      <c r="D1727" s="1">
        <v>414020</v>
      </c>
      <c r="E1727">
        <v>278</v>
      </c>
      <c r="F1727">
        <v>1</v>
      </c>
      <c r="G1727">
        <f t="shared" si="78"/>
        <v>1</v>
      </c>
      <c r="H1727">
        <f t="shared" si="79"/>
        <v>2</v>
      </c>
      <c r="I1727">
        <f t="shared" si="80"/>
        <v>2</v>
      </c>
    </row>
    <row r="1728" spans="1:9" x14ac:dyDescent="0.35">
      <c r="A1728" t="s">
        <v>1730</v>
      </c>
      <c r="B1728">
        <v>50</v>
      </c>
      <c r="C1728">
        <v>1</v>
      </c>
      <c r="D1728" s="1">
        <v>573274.66666666663</v>
      </c>
      <c r="E1728">
        <v>148</v>
      </c>
      <c r="F1728">
        <v>1</v>
      </c>
      <c r="G1728">
        <f t="shared" si="78"/>
        <v>2</v>
      </c>
      <c r="H1728">
        <f t="shared" si="79"/>
        <v>1</v>
      </c>
      <c r="I1728">
        <f t="shared" si="80"/>
        <v>3</v>
      </c>
    </row>
    <row r="1729" spans="1:9" x14ac:dyDescent="0.35">
      <c r="A1729" t="s">
        <v>1731</v>
      </c>
      <c r="B1729">
        <v>62</v>
      </c>
      <c r="C1729">
        <v>0</v>
      </c>
      <c r="D1729" s="1">
        <v>478789.33333333331</v>
      </c>
      <c r="E1729">
        <v>827</v>
      </c>
      <c r="F1729">
        <v>1</v>
      </c>
      <c r="G1729">
        <f t="shared" si="78"/>
        <v>3</v>
      </c>
      <c r="H1729">
        <f t="shared" si="79"/>
        <v>4</v>
      </c>
      <c r="I1729">
        <f t="shared" si="80"/>
        <v>2</v>
      </c>
    </row>
    <row r="1730" spans="1:9" x14ac:dyDescent="0.35">
      <c r="A1730" t="s">
        <v>1732</v>
      </c>
      <c r="B1730">
        <v>42</v>
      </c>
      <c r="C1730">
        <v>0</v>
      </c>
      <c r="D1730" s="1">
        <v>365322.66666666669</v>
      </c>
      <c r="E1730">
        <v>244</v>
      </c>
      <c r="F1730">
        <v>1</v>
      </c>
      <c r="G1730">
        <f t="shared" ref="G1730:G1793" si="81">IF(B1730&lt;35, 1, IF(B1730&gt;55, 3, 2))</f>
        <v>2</v>
      </c>
      <c r="H1730">
        <f t="shared" ref="H1730:H1793" si="82">IF(E1730&lt;200,1, IF(E1730&gt;500, 4, IF(E1730&lt;360, 2,3 )))</f>
        <v>2</v>
      </c>
      <c r="I1730">
        <f t="shared" si="80"/>
        <v>2</v>
      </c>
    </row>
    <row r="1731" spans="1:9" x14ac:dyDescent="0.35">
      <c r="A1731" t="s">
        <v>1733</v>
      </c>
      <c r="B1731">
        <v>36</v>
      </c>
      <c r="C1731">
        <v>1</v>
      </c>
      <c r="D1731" s="1">
        <v>197481</v>
      </c>
      <c r="E1731">
        <v>251</v>
      </c>
      <c r="F1731">
        <v>0</v>
      </c>
      <c r="G1731">
        <f t="shared" si="81"/>
        <v>2</v>
      </c>
      <c r="H1731">
        <f t="shared" si="82"/>
        <v>2</v>
      </c>
      <c r="I1731">
        <f t="shared" ref="I1731:I1794" si="83">IF(D1731&lt;250000, 1, IF(D1731&gt;550000, 3, 2))</f>
        <v>1</v>
      </c>
    </row>
    <row r="1732" spans="1:9" x14ac:dyDescent="0.35">
      <c r="A1732" t="s">
        <v>1734</v>
      </c>
      <c r="B1732">
        <v>34</v>
      </c>
      <c r="C1732">
        <v>1</v>
      </c>
      <c r="D1732" s="1">
        <v>166402</v>
      </c>
      <c r="E1732">
        <v>280</v>
      </c>
      <c r="F1732">
        <v>0</v>
      </c>
      <c r="G1732">
        <f t="shared" si="81"/>
        <v>1</v>
      </c>
      <c r="H1732">
        <f t="shared" si="82"/>
        <v>2</v>
      </c>
      <c r="I1732">
        <f t="shared" si="83"/>
        <v>1</v>
      </c>
    </row>
    <row r="1733" spans="1:9" x14ac:dyDescent="0.35">
      <c r="A1733" t="s">
        <v>1735</v>
      </c>
      <c r="B1733">
        <v>43</v>
      </c>
      <c r="C1733">
        <v>0</v>
      </c>
      <c r="D1733" s="1">
        <v>379784</v>
      </c>
      <c r="E1733">
        <v>484</v>
      </c>
      <c r="F1733">
        <v>1</v>
      </c>
      <c r="G1733">
        <f t="shared" si="81"/>
        <v>2</v>
      </c>
      <c r="H1733">
        <f t="shared" si="82"/>
        <v>3</v>
      </c>
      <c r="I1733">
        <f t="shared" si="83"/>
        <v>2</v>
      </c>
    </row>
    <row r="1734" spans="1:9" x14ac:dyDescent="0.35">
      <c r="A1734" t="s">
        <v>1736</v>
      </c>
      <c r="B1734">
        <v>62</v>
      </c>
      <c r="C1734">
        <v>1</v>
      </c>
      <c r="D1734" s="1">
        <v>789039</v>
      </c>
      <c r="E1734">
        <v>219</v>
      </c>
      <c r="F1734">
        <v>0</v>
      </c>
      <c r="G1734">
        <f t="shared" si="81"/>
        <v>3</v>
      </c>
      <c r="H1734">
        <f t="shared" si="82"/>
        <v>2</v>
      </c>
      <c r="I1734">
        <f t="shared" si="83"/>
        <v>3</v>
      </c>
    </row>
    <row r="1735" spans="1:9" x14ac:dyDescent="0.35">
      <c r="A1735" t="s">
        <v>1737</v>
      </c>
      <c r="B1735">
        <v>30</v>
      </c>
      <c r="C1735">
        <v>0</v>
      </c>
      <c r="D1735" s="1">
        <v>416296</v>
      </c>
      <c r="E1735">
        <v>484</v>
      </c>
      <c r="F1735">
        <v>0</v>
      </c>
      <c r="G1735">
        <f t="shared" si="81"/>
        <v>1</v>
      </c>
      <c r="H1735">
        <f t="shared" si="82"/>
        <v>3</v>
      </c>
      <c r="I1735">
        <f t="shared" si="83"/>
        <v>2</v>
      </c>
    </row>
    <row r="1736" spans="1:9" x14ac:dyDescent="0.35">
      <c r="A1736" t="s">
        <v>1738</v>
      </c>
      <c r="B1736">
        <v>29</v>
      </c>
      <c r="C1736">
        <v>0</v>
      </c>
      <c r="D1736" s="1">
        <v>309605.33333333331</v>
      </c>
      <c r="E1736">
        <v>309</v>
      </c>
      <c r="F1736">
        <v>0</v>
      </c>
      <c r="G1736">
        <f t="shared" si="81"/>
        <v>1</v>
      </c>
      <c r="H1736">
        <f t="shared" si="82"/>
        <v>2</v>
      </c>
      <c r="I1736">
        <f t="shared" si="83"/>
        <v>2</v>
      </c>
    </row>
    <row r="1737" spans="1:9" x14ac:dyDescent="0.35">
      <c r="A1737" t="s">
        <v>1739</v>
      </c>
      <c r="B1737">
        <v>59</v>
      </c>
      <c r="C1737">
        <v>1</v>
      </c>
      <c r="D1737" s="1">
        <v>279946</v>
      </c>
      <c r="E1737">
        <v>257</v>
      </c>
      <c r="F1737">
        <v>0</v>
      </c>
      <c r="G1737">
        <f t="shared" si="81"/>
        <v>3</v>
      </c>
      <c r="H1737">
        <f t="shared" si="82"/>
        <v>2</v>
      </c>
      <c r="I1737">
        <f t="shared" si="83"/>
        <v>2</v>
      </c>
    </row>
    <row r="1738" spans="1:9" x14ac:dyDescent="0.35">
      <c r="A1738" t="s">
        <v>1740</v>
      </c>
      <c r="B1738">
        <v>39</v>
      </c>
      <c r="C1738">
        <v>1</v>
      </c>
      <c r="D1738" s="1">
        <v>293593</v>
      </c>
      <c r="E1738">
        <v>296</v>
      </c>
      <c r="F1738">
        <v>1</v>
      </c>
      <c r="G1738">
        <f t="shared" si="81"/>
        <v>2</v>
      </c>
      <c r="H1738">
        <f t="shared" si="82"/>
        <v>2</v>
      </c>
      <c r="I1738">
        <f t="shared" si="83"/>
        <v>2</v>
      </c>
    </row>
    <row r="1739" spans="1:9" x14ac:dyDescent="0.35">
      <c r="A1739" t="s">
        <v>1741</v>
      </c>
      <c r="B1739">
        <v>45</v>
      </c>
      <c r="C1739">
        <v>1</v>
      </c>
      <c r="D1739" s="1">
        <v>104673</v>
      </c>
      <c r="E1739">
        <v>428</v>
      </c>
      <c r="F1739">
        <v>0</v>
      </c>
      <c r="G1739">
        <f t="shared" si="81"/>
        <v>2</v>
      </c>
      <c r="H1739">
        <f t="shared" si="82"/>
        <v>3</v>
      </c>
      <c r="I1739">
        <f t="shared" si="83"/>
        <v>1</v>
      </c>
    </row>
    <row r="1740" spans="1:9" x14ac:dyDescent="0.35">
      <c r="A1740" t="s">
        <v>1742</v>
      </c>
      <c r="B1740">
        <v>48</v>
      </c>
      <c r="C1740">
        <v>1</v>
      </c>
      <c r="D1740" s="1">
        <v>159152</v>
      </c>
      <c r="E1740">
        <v>474</v>
      </c>
      <c r="F1740">
        <v>1</v>
      </c>
      <c r="G1740">
        <f t="shared" si="81"/>
        <v>2</v>
      </c>
      <c r="H1740">
        <f t="shared" si="82"/>
        <v>3</v>
      </c>
      <c r="I1740">
        <f t="shared" si="83"/>
        <v>1</v>
      </c>
    </row>
    <row r="1741" spans="1:9" x14ac:dyDescent="0.35">
      <c r="A1741" t="s">
        <v>1743</v>
      </c>
      <c r="B1741">
        <v>55</v>
      </c>
      <c r="C1741">
        <v>0</v>
      </c>
      <c r="D1741" s="1">
        <v>232882.66666666666</v>
      </c>
      <c r="E1741">
        <v>987</v>
      </c>
      <c r="F1741">
        <v>1</v>
      </c>
      <c r="G1741">
        <f t="shared" si="81"/>
        <v>2</v>
      </c>
      <c r="H1741">
        <f t="shared" si="82"/>
        <v>4</v>
      </c>
      <c r="I1741">
        <f t="shared" si="83"/>
        <v>1</v>
      </c>
    </row>
    <row r="1742" spans="1:9" x14ac:dyDescent="0.35">
      <c r="A1742" t="s">
        <v>1744</v>
      </c>
      <c r="B1742">
        <v>62</v>
      </c>
      <c r="C1742">
        <v>0</v>
      </c>
      <c r="D1742" s="1">
        <v>456128</v>
      </c>
      <c r="E1742">
        <v>509</v>
      </c>
      <c r="F1742">
        <v>1</v>
      </c>
      <c r="G1742">
        <f t="shared" si="81"/>
        <v>3</v>
      </c>
      <c r="H1742">
        <f t="shared" si="82"/>
        <v>4</v>
      </c>
      <c r="I1742">
        <f t="shared" si="83"/>
        <v>2</v>
      </c>
    </row>
    <row r="1743" spans="1:9" x14ac:dyDescent="0.35">
      <c r="A1743" t="s">
        <v>1745</v>
      </c>
      <c r="B1743">
        <v>48</v>
      </c>
      <c r="C1743">
        <v>1</v>
      </c>
      <c r="D1743" s="1">
        <v>326100</v>
      </c>
      <c r="E1743">
        <v>265</v>
      </c>
      <c r="F1743">
        <v>1</v>
      </c>
      <c r="G1743">
        <f t="shared" si="81"/>
        <v>2</v>
      </c>
      <c r="H1743">
        <f t="shared" si="82"/>
        <v>2</v>
      </c>
      <c r="I1743">
        <f t="shared" si="83"/>
        <v>2</v>
      </c>
    </row>
    <row r="1744" spans="1:9" x14ac:dyDescent="0.35">
      <c r="A1744" t="s">
        <v>1746</v>
      </c>
      <c r="B1744">
        <v>50</v>
      </c>
      <c r="C1744">
        <v>0</v>
      </c>
      <c r="D1744" s="1">
        <v>378650.66666666669</v>
      </c>
      <c r="E1744">
        <v>373</v>
      </c>
      <c r="F1744">
        <v>1</v>
      </c>
      <c r="G1744">
        <f t="shared" si="81"/>
        <v>2</v>
      </c>
      <c r="H1744">
        <f t="shared" si="82"/>
        <v>3</v>
      </c>
      <c r="I1744">
        <f t="shared" si="83"/>
        <v>2</v>
      </c>
    </row>
    <row r="1745" spans="1:9" x14ac:dyDescent="0.35">
      <c r="A1745" t="s">
        <v>1747</v>
      </c>
      <c r="B1745">
        <v>42</v>
      </c>
      <c r="C1745">
        <v>1</v>
      </c>
      <c r="D1745" s="1">
        <v>171452</v>
      </c>
      <c r="E1745">
        <v>223</v>
      </c>
      <c r="F1745">
        <v>0</v>
      </c>
      <c r="G1745">
        <f t="shared" si="81"/>
        <v>2</v>
      </c>
      <c r="H1745">
        <f t="shared" si="82"/>
        <v>2</v>
      </c>
      <c r="I1745">
        <f t="shared" si="83"/>
        <v>1</v>
      </c>
    </row>
    <row r="1746" spans="1:9" x14ac:dyDescent="0.35">
      <c r="A1746" t="s">
        <v>1748</v>
      </c>
      <c r="B1746">
        <v>33</v>
      </c>
      <c r="C1746">
        <v>0</v>
      </c>
      <c r="D1746" s="1">
        <v>487725.33333333331</v>
      </c>
      <c r="E1746">
        <v>288</v>
      </c>
      <c r="F1746">
        <v>0</v>
      </c>
      <c r="G1746">
        <f t="shared" si="81"/>
        <v>1</v>
      </c>
      <c r="H1746">
        <f t="shared" si="82"/>
        <v>2</v>
      </c>
      <c r="I1746">
        <f t="shared" si="83"/>
        <v>2</v>
      </c>
    </row>
    <row r="1747" spans="1:9" x14ac:dyDescent="0.35">
      <c r="A1747" t="s">
        <v>1749</v>
      </c>
      <c r="B1747">
        <v>51</v>
      </c>
      <c r="C1747">
        <v>0</v>
      </c>
      <c r="D1747" s="1">
        <v>271752</v>
      </c>
      <c r="E1747">
        <v>579</v>
      </c>
      <c r="F1747">
        <v>1</v>
      </c>
      <c r="G1747">
        <f t="shared" si="81"/>
        <v>2</v>
      </c>
      <c r="H1747">
        <f t="shared" si="82"/>
        <v>4</v>
      </c>
      <c r="I1747">
        <f t="shared" si="83"/>
        <v>2</v>
      </c>
    </row>
    <row r="1748" spans="1:9" x14ac:dyDescent="0.35">
      <c r="A1748" t="s">
        <v>1750</v>
      </c>
      <c r="B1748">
        <v>33</v>
      </c>
      <c r="C1748">
        <v>0</v>
      </c>
      <c r="D1748" s="1">
        <v>353197.33333333331</v>
      </c>
      <c r="E1748">
        <v>465</v>
      </c>
      <c r="F1748">
        <v>1</v>
      </c>
      <c r="G1748">
        <f t="shared" si="81"/>
        <v>1</v>
      </c>
      <c r="H1748">
        <f t="shared" si="82"/>
        <v>3</v>
      </c>
      <c r="I1748">
        <f t="shared" si="83"/>
        <v>2</v>
      </c>
    </row>
    <row r="1749" spans="1:9" x14ac:dyDescent="0.35">
      <c r="A1749" t="s">
        <v>1751</v>
      </c>
      <c r="B1749">
        <v>38</v>
      </c>
      <c r="C1749">
        <v>0</v>
      </c>
      <c r="D1749" s="1">
        <v>494498.66666666669</v>
      </c>
      <c r="E1749">
        <v>175</v>
      </c>
      <c r="F1749">
        <v>0</v>
      </c>
      <c r="G1749">
        <f t="shared" si="81"/>
        <v>2</v>
      </c>
      <c r="H1749">
        <f t="shared" si="82"/>
        <v>1</v>
      </c>
      <c r="I1749">
        <f t="shared" si="83"/>
        <v>2</v>
      </c>
    </row>
    <row r="1750" spans="1:9" x14ac:dyDescent="0.35">
      <c r="A1750" t="s">
        <v>1752</v>
      </c>
      <c r="B1750">
        <v>60</v>
      </c>
      <c r="C1750">
        <v>1</v>
      </c>
      <c r="D1750" s="1">
        <v>534100</v>
      </c>
      <c r="E1750">
        <v>270</v>
      </c>
      <c r="F1750">
        <v>0</v>
      </c>
      <c r="G1750">
        <f t="shared" si="81"/>
        <v>3</v>
      </c>
      <c r="H1750">
        <f t="shared" si="82"/>
        <v>2</v>
      </c>
      <c r="I1750">
        <f t="shared" si="83"/>
        <v>2</v>
      </c>
    </row>
    <row r="1751" spans="1:9" x14ac:dyDescent="0.35">
      <c r="A1751" t="s">
        <v>1753</v>
      </c>
      <c r="B1751">
        <v>53</v>
      </c>
      <c r="C1751">
        <v>0</v>
      </c>
      <c r="D1751" s="1">
        <v>93840</v>
      </c>
      <c r="E1751">
        <v>549</v>
      </c>
      <c r="F1751">
        <v>1</v>
      </c>
      <c r="G1751">
        <f t="shared" si="81"/>
        <v>2</v>
      </c>
      <c r="H1751">
        <f t="shared" si="82"/>
        <v>4</v>
      </c>
      <c r="I1751">
        <f t="shared" si="83"/>
        <v>1</v>
      </c>
    </row>
    <row r="1752" spans="1:9" x14ac:dyDescent="0.35">
      <c r="A1752" t="s">
        <v>1754</v>
      </c>
      <c r="B1752">
        <v>48</v>
      </c>
      <c r="C1752">
        <v>1</v>
      </c>
      <c r="D1752" s="1">
        <v>479333</v>
      </c>
      <c r="E1752">
        <v>352</v>
      </c>
      <c r="F1752">
        <v>0</v>
      </c>
      <c r="G1752">
        <f t="shared" si="81"/>
        <v>2</v>
      </c>
      <c r="H1752">
        <f t="shared" si="82"/>
        <v>2</v>
      </c>
      <c r="I1752">
        <f t="shared" si="83"/>
        <v>2</v>
      </c>
    </row>
    <row r="1753" spans="1:9" x14ac:dyDescent="0.35">
      <c r="A1753" t="s">
        <v>1755</v>
      </c>
      <c r="B1753">
        <v>42</v>
      </c>
      <c r="C1753">
        <v>1</v>
      </c>
      <c r="D1753" s="1">
        <v>714008</v>
      </c>
      <c r="E1753">
        <v>207</v>
      </c>
      <c r="F1753">
        <v>1</v>
      </c>
      <c r="G1753">
        <f t="shared" si="81"/>
        <v>2</v>
      </c>
      <c r="H1753">
        <f t="shared" si="82"/>
        <v>2</v>
      </c>
      <c r="I1753">
        <f t="shared" si="83"/>
        <v>3</v>
      </c>
    </row>
    <row r="1754" spans="1:9" x14ac:dyDescent="0.35">
      <c r="A1754" t="s">
        <v>1756</v>
      </c>
      <c r="B1754">
        <v>30</v>
      </c>
      <c r="C1754">
        <v>1</v>
      </c>
      <c r="D1754" s="1">
        <v>227498</v>
      </c>
      <c r="E1754">
        <v>309</v>
      </c>
      <c r="F1754">
        <v>1</v>
      </c>
      <c r="G1754">
        <f t="shared" si="81"/>
        <v>1</v>
      </c>
      <c r="H1754">
        <f t="shared" si="82"/>
        <v>2</v>
      </c>
      <c r="I1754">
        <f t="shared" si="83"/>
        <v>1</v>
      </c>
    </row>
    <row r="1755" spans="1:9" x14ac:dyDescent="0.35">
      <c r="A1755" t="s">
        <v>1757</v>
      </c>
      <c r="B1755">
        <v>30</v>
      </c>
      <c r="C1755">
        <v>0</v>
      </c>
      <c r="D1755" s="1">
        <v>190141.33333333334</v>
      </c>
      <c r="E1755">
        <v>227</v>
      </c>
      <c r="F1755">
        <v>0</v>
      </c>
      <c r="G1755">
        <f t="shared" si="81"/>
        <v>1</v>
      </c>
      <c r="H1755">
        <f t="shared" si="82"/>
        <v>2</v>
      </c>
      <c r="I1755">
        <f t="shared" si="83"/>
        <v>1</v>
      </c>
    </row>
    <row r="1756" spans="1:9" x14ac:dyDescent="0.35">
      <c r="A1756" t="s">
        <v>1758</v>
      </c>
      <c r="B1756">
        <v>45</v>
      </c>
      <c r="C1756">
        <v>0</v>
      </c>
      <c r="D1756" s="1">
        <v>285586.66666666669</v>
      </c>
      <c r="E1756">
        <v>294</v>
      </c>
      <c r="F1756">
        <v>0</v>
      </c>
      <c r="G1756">
        <f t="shared" si="81"/>
        <v>2</v>
      </c>
      <c r="H1756">
        <f t="shared" si="82"/>
        <v>2</v>
      </c>
      <c r="I1756">
        <f t="shared" si="83"/>
        <v>2</v>
      </c>
    </row>
    <row r="1757" spans="1:9" x14ac:dyDescent="0.35">
      <c r="A1757" t="s">
        <v>1759</v>
      </c>
      <c r="B1757">
        <v>56</v>
      </c>
      <c r="C1757">
        <v>0</v>
      </c>
      <c r="D1757" s="1">
        <v>162842.66666666666</v>
      </c>
      <c r="E1757">
        <v>248</v>
      </c>
      <c r="F1757">
        <v>0</v>
      </c>
      <c r="G1757">
        <f t="shared" si="81"/>
        <v>3</v>
      </c>
      <c r="H1757">
        <f t="shared" si="82"/>
        <v>2</v>
      </c>
      <c r="I1757">
        <f t="shared" si="83"/>
        <v>1</v>
      </c>
    </row>
    <row r="1758" spans="1:9" x14ac:dyDescent="0.35">
      <c r="A1758" t="s">
        <v>1760</v>
      </c>
      <c r="B1758">
        <v>62</v>
      </c>
      <c r="C1758">
        <v>1</v>
      </c>
      <c r="D1758" s="1">
        <v>722247</v>
      </c>
      <c r="E1758">
        <v>62</v>
      </c>
      <c r="F1758">
        <v>0</v>
      </c>
      <c r="G1758">
        <f t="shared" si="81"/>
        <v>3</v>
      </c>
      <c r="H1758">
        <f t="shared" si="82"/>
        <v>1</v>
      </c>
      <c r="I1758">
        <f t="shared" si="83"/>
        <v>3</v>
      </c>
    </row>
    <row r="1759" spans="1:9" x14ac:dyDescent="0.35">
      <c r="A1759" t="s">
        <v>1761</v>
      </c>
      <c r="B1759">
        <v>58</v>
      </c>
      <c r="C1759">
        <v>0</v>
      </c>
      <c r="D1759" s="1">
        <v>92626.666666666672</v>
      </c>
      <c r="E1759">
        <v>722</v>
      </c>
      <c r="F1759">
        <v>1</v>
      </c>
      <c r="G1759">
        <f t="shared" si="81"/>
        <v>3</v>
      </c>
      <c r="H1759">
        <f t="shared" si="82"/>
        <v>4</v>
      </c>
      <c r="I1759">
        <f t="shared" si="83"/>
        <v>1</v>
      </c>
    </row>
    <row r="1760" spans="1:9" x14ac:dyDescent="0.35">
      <c r="A1760" t="s">
        <v>1762</v>
      </c>
      <c r="B1760">
        <v>26</v>
      </c>
      <c r="C1760">
        <v>1</v>
      </c>
      <c r="D1760" s="1">
        <v>152192</v>
      </c>
      <c r="E1760">
        <v>879</v>
      </c>
      <c r="F1760">
        <v>1</v>
      </c>
      <c r="G1760">
        <f t="shared" si="81"/>
        <v>1</v>
      </c>
      <c r="H1760">
        <f t="shared" si="82"/>
        <v>4</v>
      </c>
      <c r="I1760">
        <f t="shared" si="83"/>
        <v>1</v>
      </c>
    </row>
    <row r="1761" spans="1:9" x14ac:dyDescent="0.35">
      <c r="A1761" t="s">
        <v>1763</v>
      </c>
      <c r="B1761">
        <v>50</v>
      </c>
      <c r="C1761">
        <v>0</v>
      </c>
      <c r="D1761" s="1">
        <v>436832</v>
      </c>
      <c r="E1761">
        <v>904</v>
      </c>
      <c r="F1761">
        <v>1</v>
      </c>
      <c r="G1761">
        <f t="shared" si="81"/>
        <v>2</v>
      </c>
      <c r="H1761">
        <f t="shared" si="82"/>
        <v>4</v>
      </c>
      <c r="I1761">
        <f t="shared" si="83"/>
        <v>2</v>
      </c>
    </row>
    <row r="1762" spans="1:9" x14ac:dyDescent="0.35">
      <c r="A1762" t="s">
        <v>1764</v>
      </c>
      <c r="B1762">
        <v>60</v>
      </c>
      <c r="C1762">
        <v>1</v>
      </c>
      <c r="D1762" s="1">
        <v>227304</v>
      </c>
      <c r="E1762">
        <v>21</v>
      </c>
      <c r="F1762">
        <v>0</v>
      </c>
      <c r="G1762">
        <f t="shared" si="81"/>
        <v>3</v>
      </c>
      <c r="H1762">
        <f t="shared" si="82"/>
        <v>1</v>
      </c>
      <c r="I1762">
        <f t="shared" si="83"/>
        <v>1</v>
      </c>
    </row>
    <row r="1763" spans="1:9" x14ac:dyDescent="0.35">
      <c r="A1763" t="s">
        <v>1765</v>
      </c>
      <c r="B1763">
        <v>55</v>
      </c>
      <c r="C1763">
        <v>1</v>
      </c>
      <c r="D1763" s="1">
        <v>789315</v>
      </c>
      <c r="E1763">
        <v>281</v>
      </c>
      <c r="F1763">
        <v>0</v>
      </c>
      <c r="G1763">
        <f t="shared" si="81"/>
        <v>2</v>
      </c>
      <c r="H1763">
        <f t="shared" si="82"/>
        <v>2</v>
      </c>
      <c r="I1763">
        <f t="shared" si="83"/>
        <v>3</v>
      </c>
    </row>
    <row r="1764" spans="1:9" x14ac:dyDescent="0.35">
      <c r="A1764" t="s">
        <v>1766</v>
      </c>
      <c r="B1764">
        <v>53</v>
      </c>
      <c r="C1764">
        <v>0</v>
      </c>
      <c r="D1764" s="1">
        <v>147802.66666666666</v>
      </c>
      <c r="E1764">
        <v>195</v>
      </c>
      <c r="F1764">
        <v>0</v>
      </c>
      <c r="G1764">
        <f t="shared" si="81"/>
        <v>2</v>
      </c>
      <c r="H1764">
        <f t="shared" si="82"/>
        <v>1</v>
      </c>
      <c r="I1764">
        <f t="shared" si="83"/>
        <v>1</v>
      </c>
    </row>
    <row r="1765" spans="1:9" x14ac:dyDescent="0.35">
      <c r="A1765" t="s">
        <v>1767</v>
      </c>
      <c r="B1765">
        <v>40</v>
      </c>
      <c r="C1765">
        <v>1</v>
      </c>
      <c r="D1765" s="1">
        <v>265505</v>
      </c>
      <c r="E1765">
        <v>484</v>
      </c>
      <c r="F1765">
        <v>1</v>
      </c>
      <c r="G1765">
        <f t="shared" si="81"/>
        <v>2</v>
      </c>
      <c r="H1765">
        <f t="shared" si="82"/>
        <v>3</v>
      </c>
      <c r="I1765">
        <f t="shared" si="83"/>
        <v>2</v>
      </c>
    </row>
    <row r="1766" spans="1:9" x14ac:dyDescent="0.35">
      <c r="A1766" t="s">
        <v>1768</v>
      </c>
      <c r="B1766">
        <v>46</v>
      </c>
      <c r="C1766">
        <v>1</v>
      </c>
      <c r="D1766" s="1">
        <v>209658</v>
      </c>
      <c r="E1766">
        <v>477</v>
      </c>
      <c r="F1766">
        <v>1</v>
      </c>
      <c r="G1766">
        <f t="shared" si="81"/>
        <v>2</v>
      </c>
      <c r="H1766">
        <f t="shared" si="82"/>
        <v>3</v>
      </c>
      <c r="I1766">
        <f t="shared" si="83"/>
        <v>1</v>
      </c>
    </row>
    <row r="1767" spans="1:9" x14ac:dyDescent="0.35">
      <c r="A1767" t="s">
        <v>1769</v>
      </c>
      <c r="B1767">
        <v>63</v>
      </c>
      <c r="C1767">
        <v>1</v>
      </c>
      <c r="D1767" s="1">
        <v>797690</v>
      </c>
      <c r="E1767">
        <v>364</v>
      </c>
      <c r="F1767">
        <v>0</v>
      </c>
      <c r="G1767">
        <f t="shared" si="81"/>
        <v>3</v>
      </c>
      <c r="H1767">
        <f t="shared" si="82"/>
        <v>3</v>
      </c>
      <c r="I1767">
        <f t="shared" si="83"/>
        <v>3</v>
      </c>
    </row>
    <row r="1768" spans="1:9" x14ac:dyDescent="0.35">
      <c r="A1768" t="s">
        <v>1770</v>
      </c>
      <c r="B1768">
        <v>55</v>
      </c>
      <c r="C1768">
        <v>1</v>
      </c>
      <c r="D1768" s="1">
        <v>682727</v>
      </c>
      <c r="E1768">
        <v>222</v>
      </c>
      <c r="F1768">
        <v>1</v>
      </c>
      <c r="G1768">
        <f t="shared" si="81"/>
        <v>2</v>
      </c>
      <c r="H1768">
        <f t="shared" si="82"/>
        <v>2</v>
      </c>
      <c r="I1768">
        <f t="shared" si="83"/>
        <v>3</v>
      </c>
    </row>
    <row r="1769" spans="1:9" x14ac:dyDescent="0.35">
      <c r="A1769" t="s">
        <v>1771</v>
      </c>
      <c r="B1769">
        <v>44</v>
      </c>
      <c r="C1769">
        <v>0</v>
      </c>
      <c r="D1769" s="1">
        <v>778392</v>
      </c>
      <c r="E1769">
        <v>878</v>
      </c>
      <c r="F1769">
        <v>1</v>
      </c>
      <c r="G1769">
        <f t="shared" si="81"/>
        <v>2</v>
      </c>
      <c r="H1769">
        <f t="shared" si="82"/>
        <v>4</v>
      </c>
      <c r="I1769">
        <f t="shared" si="83"/>
        <v>3</v>
      </c>
    </row>
    <row r="1770" spans="1:9" x14ac:dyDescent="0.35">
      <c r="A1770" t="s">
        <v>1772</v>
      </c>
      <c r="B1770">
        <v>28</v>
      </c>
      <c r="C1770">
        <v>0</v>
      </c>
      <c r="D1770" s="1">
        <v>275722.66666666669</v>
      </c>
      <c r="E1770">
        <v>235</v>
      </c>
      <c r="F1770">
        <v>0</v>
      </c>
      <c r="G1770">
        <f t="shared" si="81"/>
        <v>1</v>
      </c>
      <c r="H1770">
        <f t="shared" si="82"/>
        <v>2</v>
      </c>
      <c r="I1770">
        <f t="shared" si="83"/>
        <v>2</v>
      </c>
    </row>
    <row r="1771" spans="1:9" x14ac:dyDescent="0.35">
      <c r="A1771" t="s">
        <v>1773</v>
      </c>
      <c r="B1771">
        <v>55</v>
      </c>
      <c r="C1771">
        <v>0</v>
      </c>
      <c r="D1771" s="1">
        <v>124266.66666666667</v>
      </c>
      <c r="E1771">
        <v>344</v>
      </c>
      <c r="F1771">
        <v>0</v>
      </c>
      <c r="G1771">
        <f t="shared" si="81"/>
        <v>2</v>
      </c>
      <c r="H1771">
        <f t="shared" si="82"/>
        <v>2</v>
      </c>
      <c r="I1771">
        <f t="shared" si="83"/>
        <v>1</v>
      </c>
    </row>
    <row r="1772" spans="1:9" x14ac:dyDescent="0.35">
      <c r="A1772" t="s">
        <v>1774</v>
      </c>
      <c r="B1772">
        <v>26</v>
      </c>
      <c r="C1772">
        <v>1</v>
      </c>
      <c r="D1772" s="1">
        <v>278904</v>
      </c>
      <c r="E1772">
        <v>106</v>
      </c>
      <c r="F1772">
        <v>1</v>
      </c>
      <c r="G1772">
        <f t="shared" si="81"/>
        <v>1</v>
      </c>
      <c r="H1772">
        <f t="shared" si="82"/>
        <v>1</v>
      </c>
      <c r="I1772">
        <f t="shared" si="83"/>
        <v>2</v>
      </c>
    </row>
    <row r="1773" spans="1:9" x14ac:dyDescent="0.35">
      <c r="A1773" t="s">
        <v>1775</v>
      </c>
      <c r="B1773">
        <v>53</v>
      </c>
      <c r="C1773">
        <v>1</v>
      </c>
      <c r="D1773" s="1">
        <v>122071</v>
      </c>
      <c r="E1773">
        <v>5</v>
      </c>
      <c r="F1773">
        <v>0</v>
      </c>
      <c r="G1773">
        <f t="shared" si="81"/>
        <v>2</v>
      </c>
      <c r="H1773">
        <f t="shared" si="82"/>
        <v>1</v>
      </c>
      <c r="I1773">
        <f t="shared" si="83"/>
        <v>1</v>
      </c>
    </row>
    <row r="1774" spans="1:9" x14ac:dyDescent="0.35">
      <c r="A1774" t="s">
        <v>1776</v>
      </c>
      <c r="B1774">
        <v>63</v>
      </c>
      <c r="C1774">
        <v>0</v>
      </c>
      <c r="D1774" s="1">
        <v>150557.33333333334</v>
      </c>
      <c r="E1774">
        <v>218</v>
      </c>
      <c r="F1774">
        <v>0</v>
      </c>
      <c r="G1774">
        <f t="shared" si="81"/>
        <v>3</v>
      </c>
      <c r="H1774">
        <f t="shared" si="82"/>
        <v>2</v>
      </c>
      <c r="I1774">
        <f t="shared" si="83"/>
        <v>1</v>
      </c>
    </row>
    <row r="1775" spans="1:9" x14ac:dyDescent="0.35">
      <c r="A1775" t="s">
        <v>1777</v>
      </c>
      <c r="B1775">
        <v>40</v>
      </c>
      <c r="C1775">
        <v>1</v>
      </c>
      <c r="D1775" s="1">
        <v>517645.33333333331</v>
      </c>
      <c r="E1775">
        <v>164</v>
      </c>
      <c r="F1775">
        <v>1</v>
      </c>
      <c r="G1775">
        <f t="shared" si="81"/>
        <v>2</v>
      </c>
      <c r="H1775">
        <f t="shared" si="82"/>
        <v>1</v>
      </c>
      <c r="I1775">
        <f t="shared" si="83"/>
        <v>2</v>
      </c>
    </row>
    <row r="1776" spans="1:9" x14ac:dyDescent="0.35">
      <c r="A1776" t="s">
        <v>1778</v>
      </c>
      <c r="B1776">
        <v>41</v>
      </c>
      <c r="C1776">
        <v>1</v>
      </c>
      <c r="D1776" s="1">
        <v>784221.33333333337</v>
      </c>
      <c r="E1776">
        <v>424</v>
      </c>
      <c r="F1776">
        <v>1</v>
      </c>
      <c r="G1776">
        <f t="shared" si="81"/>
        <v>2</v>
      </c>
      <c r="H1776">
        <f t="shared" si="82"/>
        <v>3</v>
      </c>
      <c r="I1776">
        <f t="shared" si="83"/>
        <v>3</v>
      </c>
    </row>
    <row r="1777" spans="1:9" x14ac:dyDescent="0.35">
      <c r="A1777" t="s">
        <v>1779</v>
      </c>
      <c r="B1777">
        <v>29</v>
      </c>
      <c r="C1777">
        <v>0</v>
      </c>
      <c r="D1777" s="1">
        <v>398337.66666666663</v>
      </c>
      <c r="E1777">
        <v>437</v>
      </c>
      <c r="F1777">
        <v>1</v>
      </c>
      <c r="G1777">
        <f t="shared" si="81"/>
        <v>1</v>
      </c>
      <c r="H1777">
        <f t="shared" si="82"/>
        <v>3</v>
      </c>
      <c r="I1777">
        <f t="shared" si="83"/>
        <v>2</v>
      </c>
    </row>
    <row r="1778" spans="1:9" x14ac:dyDescent="0.35">
      <c r="A1778" t="s">
        <v>1780</v>
      </c>
      <c r="B1778">
        <v>29</v>
      </c>
      <c r="C1778">
        <v>1</v>
      </c>
      <c r="D1778" s="1">
        <v>286727</v>
      </c>
      <c r="E1778">
        <v>3</v>
      </c>
      <c r="F1778">
        <v>0</v>
      </c>
      <c r="G1778">
        <f t="shared" si="81"/>
        <v>1</v>
      </c>
      <c r="H1778">
        <f t="shared" si="82"/>
        <v>1</v>
      </c>
      <c r="I1778">
        <f t="shared" si="83"/>
        <v>2</v>
      </c>
    </row>
    <row r="1779" spans="1:9" x14ac:dyDescent="0.35">
      <c r="A1779" t="s">
        <v>1781</v>
      </c>
      <c r="B1779">
        <v>39</v>
      </c>
      <c r="C1779">
        <v>1</v>
      </c>
      <c r="D1779" s="1">
        <v>697829.33333333337</v>
      </c>
      <c r="E1779">
        <v>343</v>
      </c>
      <c r="F1779">
        <v>1</v>
      </c>
      <c r="G1779">
        <f t="shared" si="81"/>
        <v>2</v>
      </c>
      <c r="H1779">
        <f t="shared" si="82"/>
        <v>2</v>
      </c>
      <c r="I1779">
        <f t="shared" si="83"/>
        <v>3</v>
      </c>
    </row>
    <row r="1780" spans="1:9" x14ac:dyDescent="0.35">
      <c r="A1780" t="s">
        <v>1782</v>
      </c>
      <c r="B1780">
        <v>49</v>
      </c>
      <c r="C1780">
        <v>0</v>
      </c>
      <c r="D1780" s="1">
        <v>456192</v>
      </c>
      <c r="E1780">
        <v>267</v>
      </c>
      <c r="F1780">
        <v>0</v>
      </c>
      <c r="G1780">
        <f t="shared" si="81"/>
        <v>2</v>
      </c>
      <c r="H1780">
        <f t="shared" si="82"/>
        <v>2</v>
      </c>
      <c r="I1780">
        <f t="shared" si="83"/>
        <v>2</v>
      </c>
    </row>
    <row r="1781" spans="1:9" x14ac:dyDescent="0.35">
      <c r="A1781" t="s">
        <v>1783</v>
      </c>
      <c r="B1781">
        <v>64</v>
      </c>
      <c r="C1781">
        <v>1</v>
      </c>
      <c r="D1781" s="1">
        <v>278251</v>
      </c>
      <c r="E1781">
        <v>355</v>
      </c>
      <c r="F1781">
        <v>1</v>
      </c>
      <c r="G1781">
        <f t="shared" si="81"/>
        <v>3</v>
      </c>
      <c r="H1781">
        <f t="shared" si="82"/>
        <v>2</v>
      </c>
      <c r="I1781">
        <f t="shared" si="83"/>
        <v>2</v>
      </c>
    </row>
    <row r="1782" spans="1:9" x14ac:dyDescent="0.35">
      <c r="A1782" t="s">
        <v>1784</v>
      </c>
      <c r="B1782">
        <v>31</v>
      </c>
      <c r="C1782">
        <v>0</v>
      </c>
      <c r="D1782" s="1">
        <v>149976</v>
      </c>
      <c r="E1782">
        <v>296</v>
      </c>
      <c r="F1782">
        <v>1</v>
      </c>
      <c r="G1782">
        <f t="shared" si="81"/>
        <v>1</v>
      </c>
      <c r="H1782">
        <f t="shared" si="82"/>
        <v>2</v>
      </c>
      <c r="I1782">
        <f t="shared" si="83"/>
        <v>1</v>
      </c>
    </row>
    <row r="1783" spans="1:9" x14ac:dyDescent="0.35">
      <c r="A1783" t="s">
        <v>1785</v>
      </c>
      <c r="B1783">
        <v>38</v>
      </c>
      <c r="C1783">
        <v>1</v>
      </c>
      <c r="D1783" s="1">
        <v>150471</v>
      </c>
      <c r="E1783">
        <v>63</v>
      </c>
      <c r="F1783">
        <v>0</v>
      </c>
      <c r="G1783">
        <f t="shared" si="81"/>
        <v>2</v>
      </c>
      <c r="H1783">
        <f t="shared" si="82"/>
        <v>1</v>
      </c>
      <c r="I1783">
        <f t="shared" si="83"/>
        <v>1</v>
      </c>
    </row>
    <row r="1784" spans="1:9" x14ac:dyDescent="0.35">
      <c r="A1784" t="s">
        <v>1786</v>
      </c>
      <c r="B1784">
        <v>59</v>
      </c>
      <c r="C1784">
        <v>1</v>
      </c>
      <c r="D1784" s="1">
        <v>434581</v>
      </c>
      <c r="E1784">
        <v>14</v>
      </c>
      <c r="F1784">
        <v>0</v>
      </c>
      <c r="G1784">
        <f t="shared" si="81"/>
        <v>3</v>
      </c>
      <c r="H1784">
        <f t="shared" si="82"/>
        <v>1</v>
      </c>
      <c r="I1784">
        <f t="shared" si="83"/>
        <v>2</v>
      </c>
    </row>
    <row r="1785" spans="1:9" x14ac:dyDescent="0.35">
      <c r="A1785" t="s">
        <v>1787</v>
      </c>
      <c r="B1785">
        <v>56</v>
      </c>
      <c r="C1785">
        <v>0</v>
      </c>
      <c r="D1785" s="1">
        <v>101258.66666666667</v>
      </c>
      <c r="E1785">
        <v>37</v>
      </c>
      <c r="F1785">
        <v>0</v>
      </c>
      <c r="G1785">
        <f t="shared" si="81"/>
        <v>3</v>
      </c>
      <c r="H1785">
        <f t="shared" si="82"/>
        <v>1</v>
      </c>
      <c r="I1785">
        <f t="shared" si="83"/>
        <v>1</v>
      </c>
    </row>
    <row r="1786" spans="1:9" x14ac:dyDescent="0.35">
      <c r="A1786" t="s">
        <v>1788</v>
      </c>
      <c r="B1786">
        <v>38</v>
      </c>
      <c r="C1786">
        <v>0</v>
      </c>
      <c r="D1786" s="1">
        <v>377784</v>
      </c>
      <c r="E1786">
        <v>387</v>
      </c>
      <c r="F1786">
        <v>1</v>
      </c>
      <c r="G1786">
        <f t="shared" si="81"/>
        <v>2</v>
      </c>
      <c r="H1786">
        <f t="shared" si="82"/>
        <v>3</v>
      </c>
      <c r="I1786">
        <f t="shared" si="83"/>
        <v>2</v>
      </c>
    </row>
    <row r="1787" spans="1:9" x14ac:dyDescent="0.35">
      <c r="A1787" t="s">
        <v>1789</v>
      </c>
      <c r="B1787">
        <v>52</v>
      </c>
      <c r="C1787">
        <v>1</v>
      </c>
      <c r="D1787" s="1">
        <v>670942</v>
      </c>
      <c r="E1787">
        <v>331</v>
      </c>
      <c r="F1787">
        <v>0</v>
      </c>
      <c r="G1787">
        <f t="shared" si="81"/>
        <v>2</v>
      </c>
      <c r="H1787">
        <f t="shared" si="82"/>
        <v>2</v>
      </c>
      <c r="I1787">
        <f t="shared" si="83"/>
        <v>3</v>
      </c>
    </row>
    <row r="1788" spans="1:9" x14ac:dyDescent="0.35">
      <c r="A1788" t="s">
        <v>1790</v>
      </c>
      <c r="B1788">
        <v>56</v>
      </c>
      <c r="C1788">
        <v>0</v>
      </c>
      <c r="D1788" s="1">
        <v>140330.66666666666</v>
      </c>
      <c r="E1788">
        <v>167</v>
      </c>
      <c r="F1788">
        <v>0</v>
      </c>
      <c r="G1788">
        <f t="shared" si="81"/>
        <v>3</v>
      </c>
      <c r="H1788">
        <f t="shared" si="82"/>
        <v>1</v>
      </c>
      <c r="I1788">
        <f t="shared" si="83"/>
        <v>1</v>
      </c>
    </row>
    <row r="1789" spans="1:9" x14ac:dyDescent="0.35">
      <c r="A1789" t="s">
        <v>1791</v>
      </c>
      <c r="B1789">
        <v>30</v>
      </c>
      <c r="C1789">
        <v>1</v>
      </c>
      <c r="D1789" s="1">
        <v>262893</v>
      </c>
      <c r="E1789">
        <v>359</v>
      </c>
      <c r="F1789">
        <v>0</v>
      </c>
      <c r="G1789">
        <f t="shared" si="81"/>
        <v>1</v>
      </c>
      <c r="H1789">
        <f t="shared" si="82"/>
        <v>2</v>
      </c>
      <c r="I1789">
        <f t="shared" si="83"/>
        <v>2</v>
      </c>
    </row>
    <row r="1790" spans="1:9" x14ac:dyDescent="0.35">
      <c r="A1790" t="s">
        <v>1792</v>
      </c>
      <c r="B1790">
        <v>47</v>
      </c>
      <c r="C1790">
        <v>0</v>
      </c>
      <c r="D1790" s="1">
        <v>622621.33333333337</v>
      </c>
      <c r="E1790">
        <v>386</v>
      </c>
      <c r="F1790">
        <v>1</v>
      </c>
      <c r="G1790">
        <f t="shared" si="81"/>
        <v>2</v>
      </c>
      <c r="H1790">
        <f t="shared" si="82"/>
        <v>3</v>
      </c>
      <c r="I1790">
        <f t="shared" si="83"/>
        <v>3</v>
      </c>
    </row>
    <row r="1791" spans="1:9" x14ac:dyDescent="0.35">
      <c r="A1791" t="s">
        <v>1793</v>
      </c>
      <c r="B1791">
        <v>62</v>
      </c>
      <c r="C1791">
        <v>1</v>
      </c>
      <c r="D1791" s="1">
        <v>362196</v>
      </c>
      <c r="E1791">
        <v>898</v>
      </c>
      <c r="F1791">
        <v>1</v>
      </c>
      <c r="G1791">
        <f t="shared" si="81"/>
        <v>3</v>
      </c>
      <c r="H1791">
        <f t="shared" si="82"/>
        <v>4</v>
      </c>
      <c r="I1791">
        <f t="shared" si="83"/>
        <v>2</v>
      </c>
    </row>
    <row r="1792" spans="1:9" x14ac:dyDescent="0.35">
      <c r="A1792" t="s">
        <v>1794</v>
      </c>
      <c r="B1792">
        <v>28</v>
      </c>
      <c r="C1792">
        <v>0</v>
      </c>
      <c r="D1792" s="1">
        <v>314480.33333333331</v>
      </c>
      <c r="E1792">
        <v>342</v>
      </c>
      <c r="F1792">
        <v>0</v>
      </c>
      <c r="G1792">
        <f t="shared" si="81"/>
        <v>1</v>
      </c>
      <c r="H1792">
        <f t="shared" si="82"/>
        <v>2</v>
      </c>
      <c r="I1792">
        <f t="shared" si="83"/>
        <v>2</v>
      </c>
    </row>
    <row r="1793" spans="1:9" x14ac:dyDescent="0.35">
      <c r="A1793" t="s">
        <v>1795</v>
      </c>
      <c r="B1793">
        <v>55</v>
      </c>
      <c r="C1793">
        <v>1</v>
      </c>
      <c r="D1793" s="1">
        <v>223008</v>
      </c>
      <c r="E1793">
        <v>69</v>
      </c>
      <c r="F1793">
        <v>0</v>
      </c>
      <c r="G1793">
        <f t="shared" si="81"/>
        <v>2</v>
      </c>
      <c r="H1793">
        <f t="shared" si="82"/>
        <v>1</v>
      </c>
      <c r="I1793">
        <f t="shared" si="83"/>
        <v>1</v>
      </c>
    </row>
    <row r="1794" spans="1:9" x14ac:dyDescent="0.35">
      <c r="A1794" t="s">
        <v>1796</v>
      </c>
      <c r="B1794">
        <v>52</v>
      </c>
      <c r="C1794">
        <v>0</v>
      </c>
      <c r="D1794" s="1">
        <v>251274.66666666666</v>
      </c>
      <c r="E1794">
        <v>263</v>
      </c>
      <c r="F1794">
        <v>0</v>
      </c>
      <c r="G1794">
        <f t="shared" ref="G1794:G1857" si="84">IF(B1794&lt;35, 1, IF(B1794&gt;55, 3, 2))</f>
        <v>2</v>
      </c>
      <c r="H1794">
        <f t="shared" ref="H1794:H1857" si="85">IF(E1794&lt;200,1, IF(E1794&gt;500, 4, IF(E1794&lt;360, 2,3 )))</f>
        <v>2</v>
      </c>
      <c r="I1794">
        <f t="shared" si="83"/>
        <v>2</v>
      </c>
    </row>
    <row r="1795" spans="1:9" x14ac:dyDescent="0.35">
      <c r="A1795" t="s">
        <v>1797</v>
      </c>
      <c r="B1795">
        <v>64</v>
      </c>
      <c r="C1795">
        <v>0</v>
      </c>
      <c r="D1795" s="1">
        <v>158594.66666666666</v>
      </c>
      <c r="E1795">
        <v>444</v>
      </c>
      <c r="F1795">
        <v>1</v>
      </c>
      <c r="G1795">
        <f t="shared" si="84"/>
        <v>3</v>
      </c>
      <c r="H1795">
        <f t="shared" si="85"/>
        <v>3</v>
      </c>
      <c r="I1795">
        <f t="shared" ref="I1795:I1858" si="86">IF(D1795&lt;250000, 1, IF(D1795&gt;550000, 3, 2))</f>
        <v>1</v>
      </c>
    </row>
    <row r="1796" spans="1:9" x14ac:dyDescent="0.35">
      <c r="A1796" t="s">
        <v>1798</v>
      </c>
      <c r="B1796">
        <v>55</v>
      </c>
      <c r="C1796">
        <v>1</v>
      </c>
      <c r="D1796" s="1">
        <v>489053</v>
      </c>
      <c r="E1796">
        <v>220</v>
      </c>
      <c r="F1796">
        <v>0</v>
      </c>
      <c r="G1796">
        <f t="shared" si="84"/>
        <v>2</v>
      </c>
      <c r="H1796">
        <f t="shared" si="85"/>
        <v>2</v>
      </c>
      <c r="I1796">
        <f t="shared" si="86"/>
        <v>2</v>
      </c>
    </row>
    <row r="1797" spans="1:9" x14ac:dyDescent="0.35">
      <c r="A1797" t="s">
        <v>1799</v>
      </c>
      <c r="B1797">
        <v>29</v>
      </c>
      <c r="C1797">
        <v>0</v>
      </c>
      <c r="D1797" s="1">
        <v>335998</v>
      </c>
      <c r="E1797">
        <v>401</v>
      </c>
      <c r="F1797">
        <v>0</v>
      </c>
      <c r="G1797">
        <f t="shared" si="84"/>
        <v>1</v>
      </c>
      <c r="H1797">
        <f t="shared" si="85"/>
        <v>3</v>
      </c>
      <c r="I1797">
        <f t="shared" si="86"/>
        <v>2</v>
      </c>
    </row>
    <row r="1798" spans="1:9" x14ac:dyDescent="0.35">
      <c r="A1798" t="s">
        <v>1800</v>
      </c>
      <c r="B1798">
        <v>62</v>
      </c>
      <c r="C1798">
        <v>0</v>
      </c>
      <c r="D1798" s="1">
        <v>81690.666666666672</v>
      </c>
      <c r="E1798">
        <v>118</v>
      </c>
      <c r="F1798">
        <v>0</v>
      </c>
      <c r="G1798">
        <f t="shared" si="84"/>
        <v>3</v>
      </c>
      <c r="H1798">
        <f t="shared" si="85"/>
        <v>1</v>
      </c>
      <c r="I1798">
        <f t="shared" si="86"/>
        <v>1</v>
      </c>
    </row>
    <row r="1799" spans="1:9" x14ac:dyDescent="0.35">
      <c r="A1799" t="s">
        <v>1801</v>
      </c>
      <c r="B1799">
        <v>61</v>
      </c>
      <c r="C1799">
        <v>0</v>
      </c>
      <c r="D1799" s="1">
        <v>425842.66666666669</v>
      </c>
      <c r="E1799">
        <v>864</v>
      </c>
      <c r="F1799">
        <v>1</v>
      </c>
      <c r="G1799">
        <f t="shared" si="84"/>
        <v>3</v>
      </c>
      <c r="H1799">
        <f t="shared" si="85"/>
        <v>4</v>
      </c>
      <c r="I1799">
        <f t="shared" si="86"/>
        <v>2</v>
      </c>
    </row>
    <row r="1800" spans="1:9" x14ac:dyDescent="0.35">
      <c r="A1800" t="s">
        <v>1802</v>
      </c>
      <c r="B1800">
        <v>63</v>
      </c>
      <c r="C1800">
        <v>1</v>
      </c>
      <c r="D1800" s="1">
        <v>288730</v>
      </c>
      <c r="E1800">
        <v>28</v>
      </c>
      <c r="F1800">
        <v>0</v>
      </c>
      <c r="G1800">
        <f t="shared" si="84"/>
        <v>3</v>
      </c>
      <c r="H1800">
        <f t="shared" si="85"/>
        <v>1</v>
      </c>
      <c r="I1800">
        <f t="shared" si="86"/>
        <v>2</v>
      </c>
    </row>
    <row r="1801" spans="1:9" x14ac:dyDescent="0.35">
      <c r="A1801" t="s">
        <v>1803</v>
      </c>
      <c r="B1801">
        <v>41</v>
      </c>
      <c r="C1801">
        <v>0</v>
      </c>
      <c r="D1801" s="1">
        <v>387725.33333333331</v>
      </c>
      <c r="E1801">
        <v>520</v>
      </c>
      <c r="F1801">
        <v>1</v>
      </c>
      <c r="G1801">
        <f t="shared" si="84"/>
        <v>2</v>
      </c>
      <c r="H1801">
        <f t="shared" si="85"/>
        <v>4</v>
      </c>
      <c r="I1801">
        <f t="shared" si="86"/>
        <v>2</v>
      </c>
    </row>
    <row r="1802" spans="1:9" x14ac:dyDescent="0.35">
      <c r="A1802" t="s">
        <v>1804</v>
      </c>
      <c r="B1802">
        <v>45</v>
      </c>
      <c r="C1802">
        <v>1</v>
      </c>
      <c r="D1802" s="1">
        <v>476253</v>
      </c>
      <c r="E1802">
        <v>210</v>
      </c>
      <c r="F1802">
        <v>0</v>
      </c>
      <c r="G1802">
        <f t="shared" si="84"/>
        <v>2</v>
      </c>
      <c r="H1802">
        <f t="shared" si="85"/>
        <v>2</v>
      </c>
      <c r="I1802">
        <f t="shared" si="86"/>
        <v>2</v>
      </c>
    </row>
    <row r="1803" spans="1:9" x14ac:dyDescent="0.35">
      <c r="A1803" t="s">
        <v>1805</v>
      </c>
      <c r="B1803">
        <v>35</v>
      </c>
      <c r="C1803">
        <v>0</v>
      </c>
      <c r="D1803" s="1">
        <v>372906.66666666669</v>
      </c>
      <c r="E1803">
        <v>298</v>
      </c>
      <c r="F1803">
        <v>0</v>
      </c>
      <c r="G1803">
        <f t="shared" si="84"/>
        <v>2</v>
      </c>
      <c r="H1803">
        <f t="shared" si="85"/>
        <v>2</v>
      </c>
      <c r="I1803">
        <f t="shared" si="86"/>
        <v>2</v>
      </c>
    </row>
    <row r="1804" spans="1:9" x14ac:dyDescent="0.35">
      <c r="A1804" t="s">
        <v>1806</v>
      </c>
      <c r="B1804">
        <v>50</v>
      </c>
      <c r="C1804">
        <v>1</v>
      </c>
      <c r="D1804" s="1">
        <v>199790</v>
      </c>
      <c r="E1804">
        <v>272</v>
      </c>
      <c r="F1804">
        <v>1</v>
      </c>
      <c r="G1804">
        <f t="shared" si="84"/>
        <v>2</v>
      </c>
      <c r="H1804">
        <f t="shared" si="85"/>
        <v>2</v>
      </c>
      <c r="I1804">
        <f t="shared" si="86"/>
        <v>1</v>
      </c>
    </row>
    <row r="1805" spans="1:9" x14ac:dyDescent="0.35">
      <c r="A1805" t="s">
        <v>1807</v>
      </c>
      <c r="B1805">
        <v>42</v>
      </c>
      <c r="C1805">
        <v>1</v>
      </c>
      <c r="D1805" s="1">
        <v>191644</v>
      </c>
      <c r="E1805">
        <v>31</v>
      </c>
      <c r="F1805">
        <v>0</v>
      </c>
      <c r="G1805">
        <f t="shared" si="84"/>
        <v>2</v>
      </c>
      <c r="H1805">
        <f t="shared" si="85"/>
        <v>1</v>
      </c>
      <c r="I1805">
        <f t="shared" si="86"/>
        <v>1</v>
      </c>
    </row>
    <row r="1806" spans="1:9" x14ac:dyDescent="0.35">
      <c r="A1806" t="s">
        <v>1808</v>
      </c>
      <c r="B1806">
        <v>44</v>
      </c>
      <c r="C1806">
        <v>0</v>
      </c>
      <c r="D1806" s="1">
        <v>394568</v>
      </c>
      <c r="E1806">
        <v>359</v>
      </c>
      <c r="F1806">
        <v>0</v>
      </c>
      <c r="G1806">
        <f t="shared" si="84"/>
        <v>2</v>
      </c>
      <c r="H1806">
        <f t="shared" si="85"/>
        <v>2</v>
      </c>
      <c r="I1806">
        <f t="shared" si="86"/>
        <v>2</v>
      </c>
    </row>
    <row r="1807" spans="1:9" x14ac:dyDescent="0.35">
      <c r="A1807" t="s">
        <v>1809</v>
      </c>
      <c r="B1807">
        <v>58</v>
      </c>
      <c r="C1807">
        <v>0</v>
      </c>
      <c r="D1807" s="1">
        <v>431245.33333333331</v>
      </c>
      <c r="E1807">
        <v>112</v>
      </c>
      <c r="F1807">
        <v>1</v>
      </c>
      <c r="G1807">
        <f t="shared" si="84"/>
        <v>3</v>
      </c>
      <c r="H1807">
        <f t="shared" si="85"/>
        <v>1</v>
      </c>
      <c r="I1807">
        <f t="shared" si="86"/>
        <v>2</v>
      </c>
    </row>
    <row r="1808" spans="1:9" x14ac:dyDescent="0.35">
      <c r="A1808" t="s">
        <v>1810</v>
      </c>
      <c r="B1808">
        <v>51</v>
      </c>
      <c r="C1808">
        <v>0</v>
      </c>
      <c r="D1808" s="1">
        <v>229813.33333333334</v>
      </c>
      <c r="E1808">
        <v>262</v>
      </c>
      <c r="F1808">
        <v>0</v>
      </c>
      <c r="G1808">
        <f t="shared" si="84"/>
        <v>2</v>
      </c>
      <c r="H1808">
        <f t="shared" si="85"/>
        <v>2</v>
      </c>
      <c r="I1808">
        <f t="shared" si="86"/>
        <v>1</v>
      </c>
    </row>
    <row r="1809" spans="1:9" x14ac:dyDescent="0.35">
      <c r="A1809" t="s">
        <v>1811</v>
      </c>
      <c r="B1809">
        <v>56</v>
      </c>
      <c r="C1809">
        <v>0</v>
      </c>
      <c r="D1809" s="1">
        <v>226546.66666666666</v>
      </c>
      <c r="E1809">
        <v>853</v>
      </c>
      <c r="F1809">
        <v>1</v>
      </c>
      <c r="G1809">
        <f t="shared" si="84"/>
        <v>3</v>
      </c>
      <c r="H1809">
        <f t="shared" si="85"/>
        <v>4</v>
      </c>
      <c r="I1809">
        <f t="shared" si="86"/>
        <v>1</v>
      </c>
    </row>
    <row r="1810" spans="1:9" x14ac:dyDescent="0.35">
      <c r="A1810" t="s">
        <v>1812</v>
      </c>
      <c r="B1810">
        <v>61</v>
      </c>
      <c r="C1810">
        <v>1</v>
      </c>
      <c r="D1810" s="1">
        <v>106508</v>
      </c>
      <c r="E1810">
        <v>932</v>
      </c>
      <c r="F1810">
        <v>0</v>
      </c>
      <c r="G1810">
        <f t="shared" si="84"/>
        <v>3</v>
      </c>
      <c r="H1810">
        <f t="shared" si="85"/>
        <v>4</v>
      </c>
      <c r="I1810">
        <f t="shared" si="86"/>
        <v>1</v>
      </c>
    </row>
    <row r="1811" spans="1:9" x14ac:dyDescent="0.35">
      <c r="A1811" t="s">
        <v>1813</v>
      </c>
      <c r="B1811">
        <v>65</v>
      </c>
      <c r="C1811">
        <v>1</v>
      </c>
      <c r="D1811" s="1">
        <v>411550</v>
      </c>
      <c r="E1811">
        <v>202</v>
      </c>
      <c r="F1811">
        <v>0</v>
      </c>
      <c r="G1811">
        <f t="shared" si="84"/>
        <v>3</v>
      </c>
      <c r="H1811">
        <f t="shared" si="85"/>
        <v>2</v>
      </c>
      <c r="I1811">
        <f t="shared" si="86"/>
        <v>2</v>
      </c>
    </row>
    <row r="1812" spans="1:9" x14ac:dyDescent="0.35">
      <c r="A1812" t="s">
        <v>1814</v>
      </c>
      <c r="B1812">
        <v>64</v>
      </c>
      <c r="C1812">
        <v>1</v>
      </c>
      <c r="D1812" s="1">
        <v>508680</v>
      </c>
      <c r="E1812">
        <v>333</v>
      </c>
      <c r="F1812">
        <v>0</v>
      </c>
      <c r="G1812">
        <f t="shared" si="84"/>
        <v>3</v>
      </c>
      <c r="H1812">
        <f t="shared" si="85"/>
        <v>2</v>
      </c>
      <c r="I1812">
        <f t="shared" si="86"/>
        <v>2</v>
      </c>
    </row>
    <row r="1813" spans="1:9" x14ac:dyDescent="0.35">
      <c r="A1813" t="s">
        <v>1815</v>
      </c>
      <c r="B1813">
        <v>57</v>
      </c>
      <c r="C1813">
        <v>1</v>
      </c>
      <c r="D1813" s="1">
        <v>778017</v>
      </c>
      <c r="E1813">
        <v>407</v>
      </c>
      <c r="F1813">
        <v>1</v>
      </c>
      <c r="G1813">
        <f t="shared" si="84"/>
        <v>3</v>
      </c>
      <c r="H1813">
        <f t="shared" si="85"/>
        <v>3</v>
      </c>
      <c r="I1813">
        <f t="shared" si="86"/>
        <v>3</v>
      </c>
    </row>
    <row r="1814" spans="1:9" x14ac:dyDescent="0.35">
      <c r="A1814" t="s">
        <v>1816</v>
      </c>
      <c r="B1814">
        <v>33</v>
      </c>
      <c r="C1814">
        <v>0</v>
      </c>
      <c r="D1814" s="1">
        <v>143440</v>
      </c>
      <c r="E1814">
        <v>401</v>
      </c>
      <c r="F1814">
        <v>1</v>
      </c>
      <c r="G1814">
        <f t="shared" si="84"/>
        <v>1</v>
      </c>
      <c r="H1814">
        <f t="shared" si="85"/>
        <v>3</v>
      </c>
      <c r="I1814">
        <f t="shared" si="86"/>
        <v>1</v>
      </c>
    </row>
    <row r="1815" spans="1:9" x14ac:dyDescent="0.35">
      <c r="A1815" t="s">
        <v>1817</v>
      </c>
      <c r="B1815">
        <v>31</v>
      </c>
      <c r="C1815">
        <v>0</v>
      </c>
      <c r="D1815" s="1">
        <v>198290.66666666666</v>
      </c>
      <c r="E1815">
        <v>500</v>
      </c>
      <c r="F1815">
        <v>0</v>
      </c>
      <c r="G1815">
        <f t="shared" si="84"/>
        <v>1</v>
      </c>
      <c r="H1815">
        <f t="shared" si="85"/>
        <v>3</v>
      </c>
      <c r="I1815">
        <f t="shared" si="86"/>
        <v>1</v>
      </c>
    </row>
    <row r="1816" spans="1:9" x14ac:dyDescent="0.35">
      <c r="A1816" t="s">
        <v>1818</v>
      </c>
      <c r="B1816">
        <v>27</v>
      </c>
      <c r="C1816">
        <v>1</v>
      </c>
      <c r="D1816" s="1">
        <v>235937</v>
      </c>
      <c r="E1816">
        <v>433</v>
      </c>
      <c r="F1816">
        <v>1</v>
      </c>
      <c r="G1816">
        <f t="shared" si="84"/>
        <v>1</v>
      </c>
      <c r="H1816">
        <f t="shared" si="85"/>
        <v>3</v>
      </c>
      <c r="I1816">
        <f t="shared" si="86"/>
        <v>1</v>
      </c>
    </row>
    <row r="1817" spans="1:9" x14ac:dyDescent="0.35">
      <c r="A1817" t="s">
        <v>1819</v>
      </c>
      <c r="B1817">
        <v>47</v>
      </c>
      <c r="C1817">
        <v>0</v>
      </c>
      <c r="D1817" s="1">
        <v>399552</v>
      </c>
      <c r="E1817">
        <v>478</v>
      </c>
      <c r="F1817">
        <v>1</v>
      </c>
      <c r="G1817">
        <f t="shared" si="84"/>
        <v>2</v>
      </c>
      <c r="H1817">
        <f t="shared" si="85"/>
        <v>3</v>
      </c>
      <c r="I1817">
        <f t="shared" si="86"/>
        <v>2</v>
      </c>
    </row>
    <row r="1818" spans="1:9" x14ac:dyDescent="0.35">
      <c r="A1818" t="s">
        <v>1820</v>
      </c>
      <c r="B1818">
        <v>44</v>
      </c>
      <c r="C1818">
        <v>1</v>
      </c>
      <c r="D1818" s="1">
        <v>291375</v>
      </c>
      <c r="E1818">
        <v>101</v>
      </c>
      <c r="F1818">
        <v>0</v>
      </c>
      <c r="G1818">
        <f t="shared" si="84"/>
        <v>2</v>
      </c>
      <c r="H1818">
        <f t="shared" si="85"/>
        <v>1</v>
      </c>
      <c r="I1818">
        <f t="shared" si="86"/>
        <v>2</v>
      </c>
    </row>
    <row r="1819" spans="1:9" x14ac:dyDescent="0.35">
      <c r="A1819" t="s">
        <v>1821</v>
      </c>
      <c r="B1819">
        <v>35</v>
      </c>
      <c r="C1819">
        <v>0</v>
      </c>
      <c r="D1819" s="1">
        <v>439770.66666666669</v>
      </c>
      <c r="E1819">
        <v>185</v>
      </c>
      <c r="F1819">
        <v>0</v>
      </c>
      <c r="G1819">
        <f t="shared" si="84"/>
        <v>2</v>
      </c>
      <c r="H1819">
        <f t="shared" si="85"/>
        <v>1</v>
      </c>
      <c r="I1819">
        <f t="shared" si="86"/>
        <v>2</v>
      </c>
    </row>
    <row r="1820" spans="1:9" x14ac:dyDescent="0.35">
      <c r="A1820" t="s">
        <v>1822</v>
      </c>
      <c r="B1820">
        <v>55</v>
      </c>
      <c r="C1820">
        <v>1</v>
      </c>
      <c r="D1820" s="1">
        <v>141337</v>
      </c>
      <c r="E1820">
        <v>333</v>
      </c>
      <c r="F1820">
        <v>0</v>
      </c>
      <c r="G1820">
        <f t="shared" si="84"/>
        <v>2</v>
      </c>
      <c r="H1820">
        <f t="shared" si="85"/>
        <v>2</v>
      </c>
      <c r="I1820">
        <f t="shared" si="86"/>
        <v>1</v>
      </c>
    </row>
    <row r="1821" spans="1:9" x14ac:dyDescent="0.35">
      <c r="A1821" t="s">
        <v>1823</v>
      </c>
      <c r="B1821">
        <v>65</v>
      </c>
      <c r="C1821">
        <v>1</v>
      </c>
      <c r="D1821" s="1">
        <v>797338</v>
      </c>
      <c r="E1821">
        <v>713</v>
      </c>
      <c r="F1821">
        <v>0</v>
      </c>
      <c r="G1821">
        <f t="shared" si="84"/>
        <v>3</v>
      </c>
      <c r="H1821">
        <f t="shared" si="85"/>
        <v>4</v>
      </c>
      <c r="I1821">
        <f t="shared" si="86"/>
        <v>3</v>
      </c>
    </row>
    <row r="1822" spans="1:9" x14ac:dyDescent="0.35">
      <c r="A1822" t="s">
        <v>1824</v>
      </c>
      <c r="B1822">
        <v>63</v>
      </c>
      <c r="C1822">
        <v>0</v>
      </c>
      <c r="D1822" s="1">
        <v>507749.33333333331</v>
      </c>
      <c r="E1822">
        <v>781</v>
      </c>
      <c r="F1822">
        <v>1</v>
      </c>
      <c r="G1822">
        <f t="shared" si="84"/>
        <v>3</v>
      </c>
      <c r="H1822">
        <f t="shared" si="85"/>
        <v>4</v>
      </c>
      <c r="I1822">
        <f t="shared" si="86"/>
        <v>2</v>
      </c>
    </row>
    <row r="1823" spans="1:9" x14ac:dyDescent="0.35">
      <c r="A1823" t="s">
        <v>1825</v>
      </c>
      <c r="B1823">
        <v>32</v>
      </c>
      <c r="C1823">
        <v>1</v>
      </c>
      <c r="D1823" s="1">
        <v>262794</v>
      </c>
      <c r="E1823">
        <v>262</v>
      </c>
      <c r="F1823">
        <v>1</v>
      </c>
      <c r="G1823">
        <f t="shared" si="84"/>
        <v>1</v>
      </c>
      <c r="H1823">
        <f t="shared" si="85"/>
        <v>2</v>
      </c>
      <c r="I1823">
        <f t="shared" si="86"/>
        <v>2</v>
      </c>
    </row>
    <row r="1824" spans="1:9" x14ac:dyDescent="0.35">
      <c r="A1824" t="s">
        <v>1826</v>
      </c>
      <c r="B1824">
        <v>39</v>
      </c>
      <c r="C1824">
        <v>0</v>
      </c>
      <c r="D1824" s="1">
        <v>642336</v>
      </c>
      <c r="E1824">
        <v>302</v>
      </c>
      <c r="F1824">
        <v>1</v>
      </c>
      <c r="G1824">
        <f t="shared" si="84"/>
        <v>2</v>
      </c>
      <c r="H1824">
        <f t="shared" si="85"/>
        <v>2</v>
      </c>
      <c r="I1824">
        <f t="shared" si="86"/>
        <v>3</v>
      </c>
    </row>
    <row r="1825" spans="1:9" x14ac:dyDescent="0.35">
      <c r="A1825" t="s">
        <v>1827</v>
      </c>
      <c r="B1825">
        <v>61</v>
      </c>
      <c r="C1825">
        <v>0</v>
      </c>
      <c r="D1825" s="1">
        <v>196613.33333333334</v>
      </c>
      <c r="E1825">
        <v>206</v>
      </c>
      <c r="F1825">
        <v>0</v>
      </c>
      <c r="G1825">
        <f t="shared" si="84"/>
        <v>3</v>
      </c>
      <c r="H1825">
        <f t="shared" si="85"/>
        <v>2</v>
      </c>
      <c r="I1825">
        <f t="shared" si="86"/>
        <v>1</v>
      </c>
    </row>
    <row r="1826" spans="1:9" x14ac:dyDescent="0.35">
      <c r="A1826" t="s">
        <v>1828</v>
      </c>
      <c r="B1826">
        <v>48</v>
      </c>
      <c r="C1826">
        <v>1</v>
      </c>
      <c r="D1826" s="1">
        <v>321369</v>
      </c>
      <c r="E1826">
        <v>499</v>
      </c>
      <c r="F1826">
        <v>1</v>
      </c>
      <c r="G1826">
        <f t="shared" si="84"/>
        <v>2</v>
      </c>
      <c r="H1826">
        <f t="shared" si="85"/>
        <v>3</v>
      </c>
      <c r="I1826">
        <f t="shared" si="86"/>
        <v>2</v>
      </c>
    </row>
    <row r="1827" spans="1:9" x14ac:dyDescent="0.35">
      <c r="A1827" t="s">
        <v>1829</v>
      </c>
      <c r="B1827">
        <v>34</v>
      </c>
      <c r="C1827">
        <v>0</v>
      </c>
      <c r="D1827" s="1">
        <v>379349.33333333331</v>
      </c>
      <c r="E1827">
        <v>277</v>
      </c>
      <c r="F1827">
        <v>0</v>
      </c>
      <c r="G1827">
        <f t="shared" si="84"/>
        <v>1</v>
      </c>
      <c r="H1827">
        <f t="shared" si="85"/>
        <v>2</v>
      </c>
      <c r="I1827">
        <f t="shared" si="86"/>
        <v>2</v>
      </c>
    </row>
    <row r="1828" spans="1:9" x14ac:dyDescent="0.35">
      <c r="A1828" t="s">
        <v>1830</v>
      </c>
      <c r="B1828">
        <v>59</v>
      </c>
      <c r="C1828">
        <v>0</v>
      </c>
      <c r="D1828" s="1">
        <v>476445.33333333331</v>
      </c>
      <c r="E1828">
        <v>125</v>
      </c>
      <c r="F1828">
        <v>1</v>
      </c>
      <c r="G1828">
        <f t="shared" si="84"/>
        <v>3</v>
      </c>
      <c r="H1828">
        <f t="shared" si="85"/>
        <v>1</v>
      </c>
      <c r="I1828">
        <f t="shared" si="86"/>
        <v>2</v>
      </c>
    </row>
    <row r="1829" spans="1:9" x14ac:dyDescent="0.35">
      <c r="A1829" t="s">
        <v>1831</v>
      </c>
      <c r="B1829">
        <v>35</v>
      </c>
      <c r="C1829">
        <v>1</v>
      </c>
      <c r="D1829" s="1">
        <v>235645</v>
      </c>
      <c r="E1829">
        <v>679</v>
      </c>
      <c r="F1829">
        <v>1</v>
      </c>
      <c r="G1829">
        <f t="shared" si="84"/>
        <v>2</v>
      </c>
      <c r="H1829">
        <f t="shared" si="85"/>
        <v>4</v>
      </c>
      <c r="I1829">
        <f t="shared" si="86"/>
        <v>1</v>
      </c>
    </row>
    <row r="1830" spans="1:9" x14ac:dyDescent="0.35">
      <c r="A1830" t="s">
        <v>1832</v>
      </c>
      <c r="B1830">
        <v>37</v>
      </c>
      <c r="C1830">
        <v>1</v>
      </c>
      <c r="D1830" s="1">
        <v>112664</v>
      </c>
      <c r="E1830">
        <v>404</v>
      </c>
      <c r="F1830">
        <v>0</v>
      </c>
      <c r="G1830">
        <f t="shared" si="84"/>
        <v>2</v>
      </c>
      <c r="H1830">
        <f t="shared" si="85"/>
        <v>3</v>
      </c>
      <c r="I1830">
        <f t="shared" si="86"/>
        <v>1</v>
      </c>
    </row>
    <row r="1831" spans="1:9" x14ac:dyDescent="0.35">
      <c r="A1831" t="s">
        <v>1833</v>
      </c>
      <c r="B1831">
        <v>37</v>
      </c>
      <c r="C1831">
        <v>1</v>
      </c>
      <c r="D1831" s="1">
        <v>770261.33333333337</v>
      </c>
      <c r="E1831">
        <v>751</v>
      </c>
      <c r="F1831">
        <v>0</v>
      </c>
      <c r="G1831">
        <f t="shared" si="84"/>
        <v>2</v>
      </c>
      <c r="H1831">
        <f t="shared" si="85"/>
        <v>4</v>
      </c>
      <c r="I1831">
        <f t="shared" si="86"/>
        <v>3</v>
      </c>
    </row>
    <row r="1832" spans="1:9" x14ac:dyDescent="0.35">
      <c r="A1832" t="s">
        <v>1834</v>
      </c>
      <c r="B1832">
        <v>37</v>
      </c>
      <c r="C1832">
        <v>0</v>
      </c>
      <c r="D1832" s="1">
        <v>275837.33333333331</v>
      </c>
      <c r="E1832">
        <v>262</v>
      </c>
      <c r="F1832">
        <v>1</v>
      </c>
      <c r="G1832">
        <f t="shared" si="84"/>
        <v>2</v>
      </c>
      <c r="H1832">
        <f t="shared" si="85"/>
        <v>2</v>
      </c>
      <c r="I1832">
        <f t="shared" si="86"/>
        <v>2</v>
      </c>
    </row>
    <row r="1833" spans="1:9" x14ac:dyDescent="0.35">
      <c r="A1833" t="s">
        <v>1835</v>
      </c>
      <c r="B1833">
        <v>31</v>
      </c>
      <c r="C1833">
        <v>0</v>
      </c>
      <c r="D1833" s="1">
        <v>306098.66666666669</v>
      </c>
      <c r="E1833">
        <v>319</v>
      </c>
      <c r="F1833">
        <v>0</v>
      </c>
      <c r="G1833">
        <f t="shared" si="84"/>
        <v>1</v>
      </c>
      <c r="H1833">
        <f t="shared" si="85"/>
        <v>2</v>
      </c>
      <c r="I1833">
        <f t="shared" si="86"/>
        <v>2</v>
      </c>
    </row>
    <row r="1834" spans="1:9" x14ac:dyDescent="0.35">
      <c r="A1834" t="s">
        <v>1836</v>
      </c>
      <c r="B1834">
        <v>31</v>
      </c>
      <c r="C1834">
        <v>1</v>
      </c>
      <c r="D1834" s="1">
        <v>208463</v>
      </c>
      <c r="E1834">
        <v>62</v>
      </c>
      <c r="F1834">
        <v>0</v>
      </c>
      <c r="G1834">
        <f t="shared" si="84"/>
        <v>1</v>
      </c>
      <c r="H1834">
        <f t="shared" si="85"/>
        <v>1</v>
      </c>
      <c r="I1834">
        <f t="shared" si="86"/>
        <v>1</v>
      </c>
    </row>
    <row r="1835" spans="1:9" x14ac:dyDescent="0.35">
      <c r="A1835" t="s">
        <v>1837</v>
      </c>
      <c r="B1835">
        <v>60</v>
      </c>
      <c r="C1835">
        <v>0</v>
      </c>
      <c r="D1835" s="1">
        <v>167645.33333333334</v>
      </c>
      <c r="E1835">
        <v>378</v>
      </c>
      <c r="F1835">
        <v>1</v>
      </c>
      <c r="G1835">
        <f t="shared" si="84"/>
        <v>3</v>
      </c>
      <c r="H1835">
        <f t="shared" si="85"/>
        <v>3</v>
      </c>
      <c r="I1835">
        <f t="shared" si="86"/>
        <v>1</v>
      </c>
    </row>
    <row r="1836" spans="1:9" x14ac:dyDescent="0.35">
      <c r="A1836" t="s">
        <v>1838</v>
      </c>
      <c r="B1836">
        <v>64</v>
      </c>
      <c r="C1836">
        <v>1</v>
      </c>
      <c r="D1836" s="1">
        <v>448313</v>
      </c>
      <c r="E1836">
        <v>224</v>
      </c>
      <c r="F1836">
        <v>0</v>
      </c>
      <c r="G1836">
        <f t="shared" si="84"/>
        <v>3</v>
      </c>
      <c r="H1836">
        <f t="shared" si="85"/>
        <v>2</v>
      </c>
      <c r="I1836">
        <f t="shared" si="86"/>
        <v>2</v>
      </c>
    </row>
    <row r="1837" spans="1:9" x14ac:dyDescent="0.35">
      <c r="A1837" t="s">
        <v>1839</v>
      </c>
      <c r="B1837">
        <v>37</v>
      </c>
      <c r="C1837">
        <v>1</v>
      </c>
      <c r="D1837" s="1">
        <v>499004</v>
      </c>
      <c r="E1837">
        <v>276</v>
      </c>
      <c r="F1837">
        <v>0</v>
      </c>
      <c r="G1837">
        <f t="shared" si="84"/>
        <v>2</v>
      </c>
      <c r="H1837">
        <f t="shared" si="85"/>
        <v>2</v>
      </c>
      <c r="I1837">
        <f t="shared" si="86"/>
        <v>2</v>
      </c>
    </row>
    <row r="1838" spans="1:9" x14ac:dyDescent="0.35">
      <c r="A1838" t="s">
        <v>1840</v>
      </c>
      <c r="B1838">
        <v>50</v>
      </c>
      <c r="C1838">
        <v>1</v>
      </c>
      <c r="D1838" s="1">
        <v>392286</v>
      </c>
      <c r="E1838">
        <v>20</v>
      </c>
      <c r="F1838">
        <v>1</v>
      </c>
      <c r="G1838">
        <f t="shared" si="84"/>
        <v>2</v>
      </c>
      <c r="H1838">
        <f t="shared" si="85"/>
        <v>1</v>
      </c>
      <c r="I1838">
        <f t="shared" si="86"/>
        <v>2</v>
      </c>
    </row>
    <row r="1839" spans="1:9" x14ac:dyDescent="0.35">
      <c r="A1839" t="s">
        <v>1841</v>
      </c>
      <c r="B1839">
        <v>39</v>
      </c>
      <c r="C1839">
        <v>0</v>
      </c>
      <c r="D1839" s="1">
        <v>688464</v>
      </c>
      <c r="E1839">
        <v>204</v>
      </c>
      <c r="F1839">
        <v>0</v>
      </c>
      <c r="G1839">
        <f t="shared" si="84"/>
        <v>2</v>
      </c>
      <c r="H1839">
        <f t="shared" si="85"/>
        <v>2</v>
      </c>
      <c r="I1839">
        <f t="shared" si="86"/>
        <v>3</v>
      </c>
    </row>
    <row r="1840" spans="1:9" x14ac:dyDescent="0.35">
      <c r="A1840" t="s">
        <v>1842</v>
      </c>
      <c r="B1840">
        <v>31</v>
      </c>
      <c r="C1840">
        <v>0</v>
      </c>
      <c r="D1840" s="1">
        <v>314088.66666666669</v>
      </c>
      <c r="E1840">
        <v>275</v>
      </c>
      <c r="F1840">
        <v>0</v>
      </c>
      <c r="G1840">
        <f t="shared" si="84"/>
        <v>1</v>
      </c>
      <c r="H1840">
        <f t="shared" si="85"/>
        <v>2</v>
      </c>
      <c r="I1840">
        <f t="shared" si="86"/>
        <v>2</v>
      </c>
    </row>
    <row r="1841" spans="1:9" x14ac:dyDescent="0.35">
      <c r="A1841" t="s">
        <v>1843</v>
      </c>
      <c r="B1841">
        <v>50</v>
      </c>
      <c r="C1841">
        <v>0</v>
      </c>
      <c r="D1841" s="1">
        <v>420933.33333333331</v>
      </c>
      <c r="E1841">
        <v>271</v>
      </c>
      <c r="F1841">
        <v>0</v>
      </c>
      <c r="G1841">
        <f t="shared" si="84"/>
        <v>2</v>
      </c>
      <c r="H1841">
        <f t="shared" si="85"/>
        <v>2</v>
      </c>
      <c r="I1841">
        <f t="shared" si="86"/>
        <v>2</v>
      </c>
    </row>
    <row r="1842" spans="1:9" x14ac:dyDescent="0.35">
      <c r="A1842" t="s">
        <v>1844</v>
      </c>
      <c r="B1842">
        <v>45</v>
      </c>
      <c r="C1842">
        <v>1</v>
      </c>
      <c r="D1842" s="1">
        <v>138232</v>
      </c>
      <c r="E1842">
        <v>344</v>
      </c>
      <c r="F1842">
        <v>1</v>
      </c>
      <c r="G1842">
        <f t="shared" si="84"/>
        <v>2</v>
      </c>
      <c r="H1842">
        <f t="shared" si="85"/>
        <v>2</v>
      </c>
      <c r="I1842">
        <f t="shared" si="86"/>
        <v>1</v>
      </c>
    </row>
    <row r="1843" spans="1:9" x14ac:dyDescent="0.35">
      <c r="A1843" t="s">
        <v>1845</v>
      </c>
      <c r="B1843">
        <v>45</v>
      </c>
      <c r="C1843">
        <v>1</v>
      </c>
      <c r="D1843" s="1">
        <v>354693</v>
      </c>
      <c r="E1843">
        <v>392</v>
      </c>
      <c r="F1843">
        <v>1</v>
      </c>
      <c r="G1843">
        <f t="shared" si="84"/>
        <v>2</v>
      </c>
      <c r="H1843">
        <f t="shared" si="85"/>
        <v>3</v>
      </c>
      <c r="I1843">
        <f t="shared" si="86"/>
        <v>2</v>
      </c>
    </row>
    <row r="1844" spans="1:9" x14ac:dyDescent="0.35">
      <c r="A1844" t="s">
        <v>1846</v>
      </c>
      <c r="B1844">
        <v>35</v>
      </c>
      <c r="C1844">
        <v>1</v>
      </c>
      <c r="D1844" s="1">
        <v>153635</v>
      </c>
      <c r="E1844">
        <v>436</v>
      </c>
      <c r="F1844">
        <v>1</v>
      </c>
      <c r="G1844">
        <f t="shared" si="84"/>
        <v>2</v>
      </c>
      <c r="H1844">
        <f t="shared" si="85"/>
        <v>3</v>
      </c>
      <c r="I1844">
        <f t="shared" si="86"/>
        <v>1</v>
      </c>
    </row>
    <row r="1845" spans="1:9" x14ac:dyDescent="0.35">
      <c r="A1845" t="s">
        <v>1847</v>
      </c>
      <c r="B1845">
        <v>37</v>
      </c>
      <c r="C1845">
        <v>0</v>
      </c>
      <c r="D1845" s="1">
        <v>354421.33333333331</v>
      </c>
      <c r="E1845">
        <v>606</v>
      </c>
      <c r="F1845">
        <v>0</v>
      </c>
      <c r="G1845">
        <f t="shared" si="84"/>
        <v>2</v>
      </c>
      <c r="H1845">
        <f t="shared" si="85"/>
        <v>4</v>
      </c>
      <c r="I1845">
        <f t="shared" si="86"/>
        <v>2</v>
      </c>
    </row>
    <row r="1846" spans="1:9" x14ac:dyDescent="0.35">
      <c r="A1846" t="s">
        <v>1848</v>
      </c>
      <c r="B1846">
        <v>55</v>
      </c>
      <c r="C1846">
        <v>0</v>
      </c>
      <c r="D1846" s="1">
        <v>252640</v>
      </c>
      <c r="E1846">
        <v>143</v>
      </c>
      <c r="F1846">
        <v>0</v>
      </c>
      <c r="G1846">
        <f t="shared" si="84"/>
        <v>2</v>
      </c>
      <c r="H1846">
        <f t="shared" si="85"/>
        <v>1</v>
      </c>
      <c r="I1846">
        <f t="shared" si="86"/>
        <v>2</v>
      </c>
    </row>
    <row r="1847" spans="1:9" x14ac:dyDescent="0.35">
      <c r="A1847" t="s">
        <v>1849</v>
      </c>
      <c r="B1847">
        <v>38</v>
      </c>
      <c r="C1847">
        <v>0</v>
      </c>
      <c r="D1847" s="1">
        <v>384626.66666666669</v>
      </c>
      <c r="E1847">
        <v>468</v>
      </c>
      <c r="F1847">
        <v>1</v>
      </c>
      <c r="G1847">
        <f t="shared" si="84"/>
        <v>2</v>
      </c>
      <c r="H1847">
        <f t="shared" si="85"/>
        <v>3</v>
      </c>
      <c r="I1847">
        <f t="shared" si="86"/>
        <v>2</v>
      </c>
    </row>
    <row r="1848" spans="1:9" x14ac:dyDescent="0.35">
      <c r="A1848" t="s">
        <v>1850</v>
      </c>
      <c r="B1848">
        <v>55</v>
      </c>
      <c r="C1848">
        <v>1</v>
      </c>
      <c r="D1848" s="1">
        <v>270772</v>
      </c>
      <c r="E1848">
        <v>173</v>
      </c>
      <c r="F1848">
        <v>0</v>
      </c>
      <c r="G1848">
        <f t="shared" si="84"/>
        <v>2</v>
      </c>
      <c r="H1848">
        <f t="shared" si="85"/>
        <v>1</v>
      </c>
      <c r="I1848">
        <f t="shared" si="86"/>
        <v>2</v>
      </c>
    </row>
    <row r="1849" spans="1:9" x14ac:dyDescent="0.35">
      <c r="A1849" t="s">
        <v>1851</v>
      </c>
      <c r="B1849">
        <v>40</v>
      </c>
      <c r="C1849">
        <v>1</v>
      </c>
      <c r="D1849" s="1">
        <v>289421</v>
      </c>
      <c r="E1849">
        <v>237</v>
      </c>
      <c r="F1849">
        <v>1</v>
      </c>
      <c r="G1849">
        <f t="shared" si="84"/>
        <v>2</v>
      </c>
      <c r="H1849">
        <f t="shared" si="85"/>
        <v>2</v>
      </c>
      <c r="I1849">
        <f t="shared" si="86"/>
        <v>2</v>
      </c>
    </row>
    <row r="1850" spans="1:9" x14ac:dyDescent="0.35">
      <c r="A1850" t="s">
        <v>1852</v>
      </c>
      <c r="B1850">
        <v>49</v>
      </c>
      <c r="C1850">
        <v>1</v>
      </c>
      <c r="D1850" s="1">
        <v>438726</v>
      </c>
      <c r="E1850">
        <v>278</v>
      </c>
      <c r="F1850">
        <v>1</v>
      </c>
      <c r="G1850">
        <f t="shared" si="84"/>
        <v>2</v>
      </c>
      <c r="H1850">
        <f t="shared" si="85"/>
        <v>2</v>
      </c>
      <c r="I1850">
        <f t="shared" si="86"/>
        <v>2</v>
      </c>
    </row>
    <row r="1851" spans="1:9" x14ac:dyDescent="0.35">
      <c r="A1851" t="s">
        <v>1853</v>
      </c>
      <c r="B1851">
        <v>38</v>
      </c>
      <c r="C1851">
        <v>1</v>
      </c>
      <c r="D1851" s="1">
        <v>101467</v>
      </c>
      <c r="E1851">
        <v>346</v>
      </c>
      <c r="F1851">
        <v>0</v>
      </c>
      <c r="G1851">
        <f t="shared" si="84"/>
        <v>2</v>
      </c>
      <c r="H1851">
        <f t="shared" si="85"/>
        <v>2</v>
      </c>
      <c r="I1851">
        <f t="shared" si="86"/>
        <v>1</v>
      </c>
    </row>
    <row r="1852" spans="1:9" x14ac:dyDescent="0.35">
      <c r="A1852" t="s">
        <v>1854</v>
      </c>
      <c r="B1852">
        <v>56</v>
      </c>
      <c r="C1852">
        <v>1</v>
      </c>
      <c r="D1852" s="1">
        <v>356842</v>
      </c>
      <c r="E1852">
        <v>116</v>
      </c>
      <c r="F1852">
        <v>0</v>
      </c>
      <c r="G1852">
        <f t="shared" si="84"/>
        <v>3</v>
      </c>
      <c r="H1852">
        <f t="shared" si="85"/>
        <v>1</v>
      </c>
      <c r="I1852">
        <f t="shared" si="86"/>
        <v>2</v>
      </c>
    </row>
    <row r="1853" spans="1:9" x14ac:dyDescent="0.35">
      <c r="A1853" t="s">
        <v>1855</v>
      </c>
      <c r="B1853">
        <v>56</v>
      </c>
      <c r="C1853">
        <v>0</v>
      </c>
      <c r="D1853" s="1">
        <v>114880</v>
      </c>
      <c r="E1853">
        <v>252</v>
      </c>
      <c r="F1853">
        <v>0</v>
      </c>
      <c r="G1853">
        <f t="shared" si="84"/>
        <v>3</v>
      </c>
      <c r="H1853">
        <f t="shared" si="85"/>
        <v>2</v>
      </c>
      <c r="I1853">
        <f t="shared" si="86"/>
        <v>1</v>
      </c>
    </row>
    <row r="1854" spans="1:9" x14ac:dyDescent="0.35">
      <c r="A1854" t="s">
        <v>1856</v>
      </c>
      <c r="B1854">
        <v>49</v>
      </c>
      <c r="C1854">
        <v>1</v>
      </c>
      <c r="D1854" s="1">
        <v>292849</v>
      </c>
      <c r="E1854">
        <v>29</v>
      </c>
      <c r="F1854">
        <v>0</v>
      </c>
      <c r="G1854">
        <f t="shared" si="84"/>
        <v>2</v>
      </c>
      <c r="H1854">
        <f t="shared" si="85"/>
        <v>1</v>
      </c>
      <c r="I1854">
        <f t="shared" si="86"/>
        <v>2</v>
      </c>
    </row>
    <row r="1855" spans="1:9" x14ac:dyDescent="0.35">
      <c r="A1855" t="s">
        <v>1857</v>
      </c>
      <c r="B1855">
        <v>60</v>
      </c>
      <c r="C1855">
        <v>1</v>
      </c>
      <c r="D1855" s="1">
        <v>523141</v>
      </c>
      <c r="E1855">
        <v>459</v>
      </c>
      <c r="F1855">
        <v>1</v>
      </c>
      <c r="G1855">
        <f t="shared" si="84"/>
        <v>3</v>
      </c>
      <c r="H1855">
        <f t="shared" si="85"/>
        <v>3</v>
      </c>
      <c r="I1855">
        <f t="shared" si="86"/>
        <v>2</v>
      </c>
    </row>
    <row r="1856" spans="1:9" x14ac:dyDescent="0.35">
      <c r="A1856" t="s">
        <v>1858</v>
      </c>
      <c r="B1856">
        <v>49</v>
      </c>
      <c r="C1856">
        <v>1</v>
      </c>
      <c r="D1856" s="1">
        <v>510208</v>
      </c>
      <c r="E1856">
        <v>405</v>
      </c>
      <c r="F1856">
        <v>1</v>
      </c>
      <c r="G1856">
        <f t="shared" si="84"/>
        <v>2</v>
      </c>
      <c r="H1856">
        <f t="shared" si="85"/>
        <v>3</v>
      </c>
      <c r="I1856">
        <f t="shared" si="86"/>
        <v>2</v>
      </c>
    </row>
    <row r="1857" spans="1:9" x14ac:dyDescent="0.35">
      <c r="A1857" t="s">
        <v>1859</v>
      </c>
      <c r="B1857">
        <v>40</v>
      </c>
      <c r="C1857">
        <v>0</v>
      </c>
      <c r="D1857" s="1">
        <v>716568</v>
      </c>
      <c r="E1857">
        <v>90</v>
      </c>
      <c r="F1857">
        <v>0</v>
      </c>
      <c r="G1857">
        <f t="shared" si="84"/>
        <v>2</v>
      </c>
      <c r="H1857">
        <f t="shared" si="85"/>
        <v>1</v>
      </c>
      <c r="I1857">
        <f t="shared" si="86"/>
        <v>3</v>
      </c>
    </row>
    <row r="1858" spans="1:9" x14ac:dyDescent="0.35">
      <c r="A1858" t="s">
        <v>1860</v>
      </c>
      <c r="B1858">
        <v>50</v>
      </c>
      <c r="C1858">
        <v>0</v>
      </c>
      <c r="D1858" s="1">
        <v>400760</v>
      </c>
      <c r="E1858">
        <v>458</v>
      </c>
      <c r="F1858">
        <v>1</v>
      </c>
      <c r="G1858">
        <f t="shared" ref="G1858:G1921" si="87">IF(B1858&lt;35, 1, IF(B1858&gt;55, 3, 2))</f>
        <v>2</v>
      </c>
      <c r="H1858">
        <f t="shared" ref="H1858:H1921" si="88">IF(E1858&lt;200,1, IF(E1858&gt;500, 4, IF(E1858&lt;360, 2,3 )))</f>
        <v>3</v>
      </c>
      <c r="I1858">
        <f t="shared" si="86"/>
        <v>2</v>
      </c>
    </row>
    <row r="1859" spans="1:9" x14ac:dyDescent="0.35">
      <c r="A1859" t="s">
        <v>1861</v>
      </c>
      <c r="B1859">
        <v>31</v>
      </c>
      <c r="C1859">
        <v>1</v>
      </c>
      <c r="D1859" s="1">
        <v>193771</v>
      </c>
      <c r="E1859">
        <v>30</v>
      </c>
      <c r="F1859">
        <v>0</v>
      </c>
      <c r="G1859">
        <f t="shared" si="87"/>
        <v>1</v>
      </c>
      <c r="H1859">
        <f t="shared" si="88"/>
        <v>1</v>
      </c>
      <c r="I1859">
        <f t="shared" ref="I1859:I1922" si="89">IF(D1859&lt;250000, 1, IF(D1859&gt;550000, 3, 2))</f>
        <v>1</v>
      </c>
    </row>
    <row r="1860" spans="1:9" x14ac:dyDescent="0.35">
      <c r="A1860" t="s">
        <v>1862</v>
      </c>
      <c r="B1860">
        <v>40</v>
      </c>
      <c r="C1860">
        <v>1</v>
      </c>
      <c r="D1860" s="1">
        <v>248237</v>
      </c>
      <c r="E1860">
        <v>205</v>
      </c>
      <c r="F1860">
        <v>1</v>
      </c>
      <c r="G1860">
        <f t="shared" si="87"/>
        <v>2</v>
      </c>
      <c r="H1860">
        <f t="shared" si="88"/>
        <v>2</v>
      </c>
      <c r="I1860">
        <f t="shared" si="89"/>
        <v>1</v>
      </c>
    </row>
    <row r="1861" spans="1:9" x14ac:dyDescent="0.35">
      <c r="A1861" t="s">
        <v>1863</v>
      </c>
      <c r="B1861">
        <v>32</v>
      </c>
      <c r="C1861">
        <v>0</v>
      </c>
      <c r="D1861" s="1">
        <v>254226.66666666666</v>
      </c>
      <c r="E1861">
        <v>333</v>
      </c>
      <c r="F1861">
        <v>0</v>
      </c>
      <c r="G1861">
        <f t="shared" si="87"/>
        <v>1</v>
      </c>
      <c r="H1861">
        <f t="shared" si="88"/>
        <v>2</v>
      </c>
      <c r="I1861">
        <f t="shared" si="89"/>
        <v>2</v>
      </c>
    </row>
    <row r="1862" spans="1:9" x14ac:dyDescent="0.35">
      <c r="A1862" t="s">
        <v>1864</v>
      </c>
      <c r="B1862">
        <v>54</v>
      </c>
      <c r="C1862">
        <v>0</v>
      </c>
      <c r="D1862" s="1">
        <v>506925.33333333331</v>
      </c>
      <c r="E1862">
        <v>338</v>
      </c>
      <c r="F1862">
        <v>0</v>
      </c>
      <c r="G1862">
        <f t="shared" si="87"/>
        <v>2</v>
      </c>
      <c r="H1862">
        <f t="shared" si="88"/>
        <v>2</v>
      </c>
      <c r="I1862">
        <f t="shared" si="89"/>
        <v>2</v>
      </c>
    </row>
    <row r="1863" spans="1:9" x14ac:dyDescent="0.35">
      <c r="A1863" t="s">
        <v>1865</v>
      </c>
      <c r="B1863">
        <v>40</v>
      </c>
      <c r="C1863">
        <v>1</v>
      </c>
      <c r="D1863" s="1">
        <v>185007</v>
      </c>
      <c r="E1863">
        <v>176</v>
      </c>
      <c r="F1863">
        <v>0</v>
      </c>
      <c r="G1863">
        <f t="shared" si="87"/>
        <v>2</v>
      </c>
      <c r="H1863">
        <f t="shared" si="88"/>
        <v>1</v>
      </c>
      <c r="I1863">
        <f t="shared" si="89"/>
        <v>1</v>
      </c>
    </row>
    <row r="1864" spans="1:9" x14ac:dyDescent="0.35">
      <c r="A1864" t="s">
        <v>1866</v>
      </c>
      <c r="B1864">
        <v>60</v>
      </c>
      <c r="C1864">
        <v>1</v>
      </c>
      <c r="D1864" s="1">
        <v>703071</v>
      </c>
      <c r="E1864">
        <v>241</v>
      </c>
      <c r="F1864">
        <v>0</v>
      </c>
      <c r="G1864">
        <f t="shared" si="87"/>
        <v>3</v>
      </c>
      <c r="H1864">
        <f t="shared" si="88"/>
        <v>2</v>
      </c>
      <c r="I1864">
        <f t="shared" si="89"/>
        <v>3</v>
      </c>
    </row>
    <row r="1865" spans="1:9" x14ac:dyDescent="0.35">
      <c r="A1865" t="s">
        <v>1867</v>
      </c>
      <c r="B1865">
        <v>45</v>
      </c>
      <c r="C1865">
        <v>1</v>
      </c>
      <c r="D1865" s="1">
        <v>130812</v>
      </c>
      <c r="E1865">
        <v>306</v>
      </c>
      <c r="F1865">
        <v>0</v>
      </c>
      <c r="G1865">
        <f t="shared" si="87"/>
        <v>2</v>
      </c>
      <c r="H1865">
        <f t="shared" si="88"/>
        <v>2</v>
      </c>
      <c r="I1865">
        <f t="shared" si="89"/>
        <v>1</v>
      </c>
    </row>
    <row r="1866" spans="1:9" x14ac:dyDescent="0.35">
      <c r="A1866" t="s">
        <v>1868</v>
      </c>
      <c r="B1866">
        <v>64</v>
      </c>
      <c r="C1866">
        <v>1</v>
      </c>
      <c r="D1866" s="1">
        <v>96145</v>
      </c>
      <c r="E1866">
        <v>244</v>
      </c>
      <c r="F1866">
        <v>0</v>
      </c>
      <c r="G1866">
        <f t="shared" si="87"/>
        <v>3</v>
      </c>
      <c r="H1866">
        <f t="shared" si="88"/>
        <v>2</v>
      </c>
      <c r="I1866">
        <f t="shared" si="89"/>
        <v>1</v>
      </c>
    </row>
    <row r="1867" spans="1:9" x14ac:dyDescent="0.35">
      <c r="A1867" t="s">
        <v>1869</v>
      </c>
      <c r="B1867">
        <v>50</v>
      </c>
      <c r="C1867">
        <v>1</v>
      </c>
      <c r="D1867" s="1">
        <v>553365.33333333337</v>
      </c>
      <c r="E1867">
        <v>37</v>
      </c>
      <c r="F1867">
        <v>1</v>
      </c>
      <c r="G1867">
        <f t="shared" si="87"/>
        <v>2</v>
      </c>
      <c r="H1867">
        <f t="shared" si="88"/>
        <v>1</v>
      </c>
      <c r="I1867">
        <f t="shared" si="89"/>
        <v>3</v>
      </c>
    </row>
    <row r="1868" spans="1:9" x14ac:dyDescent="0.35">
      <c r="A1868" t="s">
        <v>1870</v>
      </c>
      <c r="B1868">
        <v>64</v>
      </c>
      <c r="C1868">
        <v>0</v>
      </c>
      <c r="D1868" s="1">
        <v>514210.66666666669</v>
      </c>
      <c r="E1868">
        <v>356</v>
      </c>
      <c r="F1868">
        <v>0</v>
      </c>
      <c r="G1868">
        <f t="shared" si="87"/>
        <v>3</v>
      </c>
      <c r="H1868">
        <f t="shared" si="88"/>
        <v>2</v>
      </c>
      <c r="I1868">
        <f t="shared" si="89"/>
        <v>2</v>
      </c>
    </row>
    <row r="1869" spans="1:9" x14ac:dyDescent="0.35">
      <c r="A1869" t="s">
        <v>1871</v>
      </c>
      <c r="B1869">
        <v>31</v>
      </c>
      <c r="C1869">
        <v>1</v>
      </c>
      <c r="D1869" s="1">
        <v>162967</v>
      </c>
      <c r="E1869">
        <v>499</v>
      </c>
      <c r="F1869">
        <v>0</v>
      </c>
      <c r="G1869">
        <f t="shared" si="87"/>
        <v>1</v>
      </c>
      <c r="H1869">
        <f t="shared" si="88"/>
        <v>3</v>
      </c>
      <c r="I1869">
        <f t="shared" si="89"/>
        <v>1</v>
      </c>
    </row>
    <row r="1870" spans="1:9" x14ac:dyDescent="0.35">
      <c r="A1870" t="s">
        <v>1872</v>
      </c>
      <c r="B1870">
        <v>61</v>
      </c>
      <c r="C1870">
        <v>0</v>
      </c>
      <c r="D1870" s="1">
        <v>316445.33333333331</v>
      </c>
      <c r="E1870">
        <v>229</v>
      </c>
      <c r="F1870">
        <v>1</v>
      </c>
      <c r="G1870">
        <f t="shared" si="87"/>
        <v>3</v>
      </c>
      <c r="H1870">
        <f t="shared" si="88"/>
        <v>2</v>
      </c>
      <c r="I1870">
        <f t="shared" si="89"/>
        <v>2</v>
      </c>
    </row>
    <row r="1871" spans="1:9" x14ac:dyDescent="0.35">
      <c r="A1871" t="s">
        <v>1873</v>
      </c>
      <c r="B1871">
        <v>40</v>
      </c>
      <c r="C1871">
        <v>0</v>
      </c>
      <c r="D1871" s="1">
        <v>352405.33333333331</v>
      </c>
      <c r="E1871">
        <v>407</v>
      </c>
      <c r="F1871">
        <v>1</v>
      </c>
      <c r="G1871">
        <f t="shared" si="87"/>
        <v>2</v>
      </c>
      <c r="H1871">
        <f t="shared" si="88"/>
        <v>3</v>
      </c>
      <c r="I1871">
        <f t="shared" si="89"/>
        <v>2</v>
      </c>
    </row>
    <row r="1872" spans="1:9" x14ac:dyDescent="0.35">
      <c r="A1872" t="s">
        <v>1874</v>
      </c>
      <c r="B1872">
        <v>30</v>
      </c>
      <c r="C1872">
        <v>1</v>
      </c>
      <c r="D1872" s="1">
        <v>106634</v>
      </c>
      <c r="E1872">
        <v>1012</v>
      </c>
      <c r="F1872">
        <v>1</v>
      </c>
      <c r="G1872">
        <f t="shared" si="87"/>
        <v>1</v>
      </c>
      <c r="H1872">
        <f t="shared" si="88"/>
        <v>4</v>
      </c>
      <c r="I1872">
        <f t="shared" si="89"/>
        <v>1</v>
      </c>
    </row>
    <row r="1873" spans="1:9" x14ac:dyDescent="0.35">
      <c r="A1873" t="s">
        <v>1875</v>
      </c>
      <c r="B1873">
        <v>58</v>
      </c>
      <c r="C1873">
        <v>0</v>
      </c>
      <c r="D1873" s="1">
        <v>118952</v>
      </c>
      <c r="E1873">
        <v>125</v>
      </c>
      <c r="F1873">
        <v>0</v>
      </c>
      <c r="G1873">
        <f t="shared" si="87"/>
        <v>3</v>
      </c>
      <c r="H1873">
        <f t="shared" si="88"/>
        <v>1</v>
      </c>
      <c r="I1873">
        <f t="shared" si="89"/>
        <v>1</v>
      </c>
    </row>
    <row r="1874" spans="1:9" x14ac:dyDescent="0.35">
      <c r="A1874" t="s">
        <v>1876</v>
      </c>
      <c r="B1874">
        <v>43</v>
      </c>
      <c r="C1874">
        <v>1</v>
      </c>
      <c r="D1874" s="1">
        <v>348527</v>
      </c>
      <c r="E1874">
        <v>493</v>
      </c>
      <c r="F1874">
        <v>1</v>
      </c>
      <c r="G1874">
        <f t="shared" si="87"/>
        <v>2</v>
      </c>
      <c r="H1874">
        <f t="shared" si="88"/>
        <v>3</v>
      </c>
      <c r="I1874">
        <f t="shared" si="89"/>
        <v>2</v>
      </c>
    </row>
    <row r="1875" spans="1:9" x14ac:dyDescent="0.35">
      <c r="A1875" t="s">
        <v>1877</v>
      </c>
      <c r="B1875">
        <v>27</v>
      </c>
      <c r="C1875">
        <v>1</v>
      </c>
      <c r="D1875" s="1">
        <v>165603</v>
      </c>
      <c r="E1875">
        <v>462</v>
      </c>
      <c r="F1875">
        <v>1</v>
      </c>
      <c r="G1875">
        <f t="shared" si="87"/>
        <v>1</v>
      </c>
      <c r="H1875">
        <f t="shared" si="88"/>
        <v>3</v>
      </c>
      <c r="I1875">
        <f t="shared" si="89"/>
        <v>1</v>
      </c>
    </row>
    <row r="1876" spans="1:9" x14ac:dyDescent="0.35">
      <c r="A1876" t="s">
        <v>1878</v>
      </c>
      <c r="B1876">
        <v>48</v>
      </c>
      <c r="C1876">
        <v>1</v>
      </c>
      <c r="D1876" s="1">
        <v>320042</v>
      </c>
      <c r="E1876">
        <v>402</v>
      </c>
      <c r="F1876">
        <v>1</v>
      </c>
      <c r="G1876">
        <f t="shared" si="87"/>
        <v>2</v>
      </c>
      <c r="H1876">
        <f t="shared" si="88"/>
        <v>3</v>
      </c>
      <c r="I1876">
        <f t="shared" si="89"/>
        <v>2</v>
      </c>
    </row>
    <row r="1877" spans="1:9" x14ac:dyDescent="0.35">
      <c r="A1877" t="s">
        <v>1879</v>
      </c>
      <c r="B1877">
        <v>27</v>
      </c>
      <c r="C1877">
        <v>1</v>
      </c>
      <c r="D1877" s="1">
        <v>155027</v>
      </c>
      <c r="E1877">
        <v>389</v>
      </c>
      <c r="F1877">
        <v>1</v>
      </c>
      <c r="G1877">
        <f t="shared" si="87"/>
        <v>1</v>
      </c>
      <c r="H1877">
        <f t="shared" si="88"/>
        <v>3</v>
      </c>
      <c r="I1877">
        <f t="shared" si="89"/>
        <v>1</v>
      </c>
    </row>
    <row r="1878" spans="1:9" x14ac:dyDescent="0.35">
      <c r="A1878" t="s">
        <v>1880</v>
      </c>
      <c r="B1878">
        <v>28</v>
      </c>
      <c r="C1878">
        <v>0</v>
      </c>
      <c r="D1878" s="1">
        <v>210906.66666666666</v>
      </c>
      <c r="E1878">
        <v>217</v>
      </c>
      <c r="F1878">
        <v>1</v>
      </c>
      <c r="G1878">
        <f t="shared" si="87"/>
        <v>1</v>
      </c>
      <c r="H1878">
        <f t="shared" si="88"/>
        <v>2</v>
      </c>
      <c r="I1878">
        <f t="shared" si="89"/>
        <v>1</v>
      </c>
    </row>
    <row r="1879" spans="1:9" x14ac:dyDescent="0.35">
      <c r="A1879" t="s">
        <v>1881</v>
      </c>
      <c r="B1879">
        <v>52</v>
      </c>
      <c r="C1879">
        <v>1</v>
      </c>
      <c r="D1879" s="1">
        <v>772914</v>
      </c>
      <c r="E1879">
        <v>973</v>
      </c>
      <c r="F1879">
        <v>1</v>
      </c>
      <c r="G1879">
        <f t="shared" si="87"/>
        <v>2</v>
      </c>
      <c r="H1879">
        <f t="shared" si="88"/>
        <v>4</v>
      </c>
      <c r="I1879">
        <f t="shared" si="89"/>
        <v>3</v>
      </c>
    </row>
    <row r="1880" spans="1:9" x14ac:dyDescent="0.35">
      <c r="A1880" t="s">
        <v>1882</v>
      </c>
      <c r="B1880">
        <v>46</v>
      </c>
      <c r="C1880">
        <v>1</v>
      </c>
      <c r="D1880" s="1">
        <v>128948</v>
      </c>
      <c r="E1880">
        <v>170</v>
      </c>
      <c r="F1880">
        <v>0</v>
      </c>
      <c r="G1880">
        <f t="shared" si="87"/>
        <v>2</v>
      </c>
      <c r="H1880">
        <f t="shared" si="88"/>
        <v>1</v>
      </c>
      <c r="I1880">
        <f t="shared" si="89"/>
        <v>1</v>
      </c>
    </row>
    <row r="1881" spans="1:9" x14ac:dyDescent="0.35">
      <c r="A1881" t="s">
        <v>1883</v>
      </c>
      <c r="B1881">
        <v>60</v>
      </c>
      <c r="C1881">
        <v>0</v>
      </c>
      <c r="D1881" s="1">
        <v>163432</v>
      </c>
      <c r="E1881">
        <v>357</v>
      </c>
      <c r="F1881">
        <v>0</v>
      </c>
      <c r="G1881">
        <f t="shared" si="87"/>
        <v>3</v>
      </c>
      <c r="H1881">
        <f t="shared" si="88"/>
        <v>2</v>
      </c>
      <c r="I1881">
        <f t="shared" si="89"/>
        <v>1</v>
      </c>
    </row>
    <row r="1882" spans="1:9" x14ac:dyDescent="0.35">
      <c r="A1882" t="s">
        <v>1884</v>
      </c>
      <c r="B1882">
        <v>41</v>
      </c>
      <c r="C1882">
        <v>0</v>
      </c>
      <c r="D1882" s="1">
        <v>673320</v>
      </c>
      <c r="E1882">
        <v>274</v>
      </c>
      <c r="F1882">
        <v>1</v>
      </c>
      <c r="G1882">
        <f t="shared" si="87"/>
        <v>2</v>
      </c>
      <c r="H1882">
        <f t="shared" si="88"/>
        <v>2</v>
      </c>
      <c r="I1882">
        <f t="shared" si="89"/>
        <v>3</v>
      </c>
    </row>
    <row r="1883" spans="1:9" x14ac:dyDescent="0.35">
      <c r="A1883" t="s">
        <v>1885</v>
      </c>
      <c r="B1883">
        <v>38</v>
      </c>
      <c r="C1883">
        <v>1</v>
      </c>
      <c r="D1883" s="1">
        <v>502026.66666666669</v>
      </c>
      <c r="E1883">
        <v>205</v>
      </c>
      <c r="F1883">
        <v>0</v>
      </c>
      <c r="G1883">
        <f t="shared" si="87"/>
        <v>2</v>
      </c>
      <c r="H1883">
        <f t="shared" si="88"/>
        <v>2</v>
      </c>
      <c r="I1883">
        <f t="shared" si="89"/>
        <v>2</v>
      </c>
    </row>
    <row r="1884" spans="1:9" x14ac:dyDescent="0.35">
      <c r="A1884" t="s">
        <v>1886</v>
      </c>
      <c r="B1884">
        <v>40</v>
      </c>
      <c r="C1884">
        <v>0</v>
      </c>
      <c r="D1884" s="1">
        <v>721741.33333333337</v>
      </c>
      <c r="E1884">
        <v>374</v>
      </c>
      <c r="F1884">
        <v>1</v>
      </c>
      <c r="G1884">
        <f t="shared" si="87"/>
        <v>2</v>
      </c>
      <c r="H1884">
        <f t="shared" si="88"/>
        <v>3</v>
      </c>
      <c r="I1884">
        <f t="shared" si="89"/>
        <v>3</v>
      </c>
    </row>
    <row r="1885" spans="1:9" x14ac:dyDescent="0.35">
      <c r="A1885" t="s">
        <v>1887</v>
      </c>
      <c r="B1885">
        <v>31</v>
      </c>
      <c r="C1885">
        <v>0</v>
      </c>
      <c r="D1885" s="1">
        <v>152517.33333333334</v>
      </c>
      <c r="E1885">
        <v>213</v>
      </c>
      <c r="F1885">
        <v>0</v>
      </c>
      <c r="G1885">
        <f t="shared" si="87"/>
        <v>1</v>
      </c>
      <c r="H1885">
        <f t="shared" si="88"/>
        <v>2</v>
      </c>
      <c r="I1885">
        <f t="shared" si="89"/>
        <v>1</v>
      </c>
    </row>
    <row r="1886" spans="1:9" x14ac:dyDescent="0.35">
      <c r="A1886" t="s">
        <v>1888</v>
      </c>
      <c r="B1886">
        <v>47</v>
      </c>
      <c r="C1886">
        <v>0</v>
      </c>
      <c r="D1886" s="1">
        <v>318597.33333333331</v>
      </c>
      <c r="E1886">
        <v>108</v>
      </c>
      <c r="F1886">
        <v>0</v>
      </c>
      <c r="G1886">
        <f t="shared" si="87"/>
        <v>2</v>
      </c>
      <c r="H1886">
        <f t="shared" si="88"/>
        <v>1</v>
      </c>
      <c r="I1886">
        <f t="shared" si="89"/>
        <v>2</v>
      </c>
    </row>
    <row r="1887" spans="1:9" x14ac:dyDescent="0.35">
      <c r="A1887" t="s">
        <v>1889</v>
      </c>
      <c r="B1887">
        <v>55</v>
      </c>
      <c r="C1887">
        <v>0</v>
      </c>
      <c r="D1887" s="1">
        <v>351576</v>
      </c>
      <c r="E1887">
        <v>493</v>
      </c>
      <c r="F1887">
        <v>1</v>
      </c>
      <c r="G1887">
        <f t="shared" si="87"/>
        <v>2</v>
      </c>
      <c r="H1887">
        <f t="shared" si="88"/>
        <v>3</v>
      </c>
      <c r="I1887">
        <f t="shared" si="89"/>
        <v>2</v>
      </c>
    </row>
    <row r="1888" spans="1:9" x14ac:dyDescent="0.35">
      <c r="A1888" t="s">
        <v>1890</v>
      </c>
      <c r="B1888">
        <v>41</v>
      </c>
      <c r="C1888">
        <v>1</v>
      </c>
      <c r="D1888" s="1">
        <v>299376</v>
      </c>
      <c r="E1888">
        <v>326</v>
      </c>
      <c r="F1888">
        <v>1</v>
      </c>
      <c r="G1888">
        <f t="shared" si="87"/>
        <v>2</v>
      </c>
      <c r="H1888">
        <f t="shared" si="88"/>
        <v>2</v>
      </c>
      <c r="I1888">
        <f t="shared" si="89"/>
        <v>2</v>
      </c>
    </row>
    <row r="1889" spans="1:9" x14ac:dyDescent="0.35">
      <c r="A1889" t="s">
        <v>1891</v>
      </c>
      <c r="B1889">
        <v>33</v>
      </c>
      <c r="C1889">
        <v>1</v>
      </c>
      <c r="D1889" s="1">
        <v>151997</v>
      </c>
      <c r="E1889">
        <v>510</v>
      </c>
      <c r="F1889">
        <v>1</v>
      </c>
      <c r="G1889">
        <f t="shared" si="87"/>
        <v>1</v>
      </c>
      <c r="H1889">
        <f t="shared" si="88"/>
        <v>4</v>
      </c>
      <c r="I1889">
        <f t="shared" si="89"/>
        <v>1</v>
      </c>
    </row>
    <row r="1890" spans="1:9" x14ac:dyDescent="0.35">
      <c r="A1890" t="s">
        <v>1892</v>
      </c>
      <c r="B1890">
        <v>38</v>
      </c>
      <c r="C1890">
        <v>0</v>
      </c>
      <c r="D1890" s="1">
        <v>397162.66666666669</v>
      </c>
      <c r="E1890">
        <v>432</v>
      </c>
      <c r="F1890">
        <v>1</v>
      </c>
      <c r="G1890">
        <f t="shared" si="87"/>
        <v>2</v>
      </c>
      <c r="H1890">
        <f t="shared" si="88"/>
        <v>3</v>
      </c>
      <c r="I1890">
        <f t="shared" si="89"/>
        <v>2</v>
      </c>
    </row>
    <row r="1891" spans="1:9" x14ac:dyDescent="0.35">
      <c r="A1891" t="s">
        <v>1893</v>
      </c>
      <c r="B1891">
        <v>29</v>
      </c>
      <c r="C1891">
        <v>0</v>
      </c>
      <c r="D1891" s="1">
        <v>342205.33333333331</v>
      </c>
      <c r="E1891">
        <v>52</v>
      </c>
      <c r="F1891">
        <v>1</v>
      </c>
      <c r="G1891">
        <f t="shared" si="87"/>
        <v>1</v>
      </c>
      <c r="H1891">
        <f t="shared" si="88"/>
        <v>1</v>
      </c>
      <c r="I1891">
        <f t="shared" si="89"/>
        <v>2</v>
      </c>
    </row>
    <row r="1892" spans="1:9" x14ac:dyDescent="0.35">
      <c r="A1892" t="s">
        <v>1894</v>
      </c>
      <c r="B1892">
        <v>34</v>
      </c>
      <c r="C1892">
        <v>1</v>
      </c>
      <c r="D1892" s="1">
        <v>288091</v>
      </c>
      <c r="E1892">
        <v>464</v>
      </c>
      <c r="F1892">
        <v>1</v>
      </c>
      <c r="G1892">
        <f t="shared" si="87"/>
        <v>1</v>
      </c>
      <c r="H1892">
        <f t="shared" si="88"/>
        <v>3</v>
      </c>
      <c r="I1892">
        <f t="shared" si="89"/>
        <v>2</v>
      </c>
    </row>
    <row r="1893" spans="1:9" x14ac:dyDescent="0.35">
      <c r="A1893" t="s">
        <v>1895</v>
      </c>
      <c r="B1893">
        <v>65</v>
      </c>
      <c r="C1893">
        <v>1</v>
      </c>
      <c r="D1893" s="1">
        <v>302458</v>
      </c>
      <c r="E1893">
        <v>266</v>
      </c>
      <c r="F1893">
        <v>1</v>
      </c>
      <c r="G1893">
        <f t="shared" si="87"/>
        <v>3</v>
      </c>
      <c r="H1893">
        <f t="shared" si="88"/>
        <v>2</v>
      </c>
      <c r="I1893">
        <f t="shared" si="89"/>
        <v>2</v>
      </c>
    </row>
    <row r="1894" spans="1:9" x14ac:dyDescent="0.35">
      <c r="A1894" t="s">
        <v>1896</v>
      </c>
      <c r="B1894">
        <v>30</v>
      </c>
      <c r="C1894">
        <v>0</v>
      </c>
      <c r="D1894" s="1">
        <v>379136</v>
      </c>
      <c r="E1894">
        <v>498</v>
      </c>
      <c r="F1894">
        <v>1</v>
      </c>
      <c r="G1894">
        <f t="shared" si="87"/>
        <v>1</v>
      </c>
      <c r="H1894">
        <f t="shared" si="88"/>
        <v>3</v>
      </c>
      <c r="I1894">
        <f t="shared" si="89"/>
        <v>2</v>
      </c>
    </row>
    <row r="1895" spans="1:9" x14ac:dyDescent="0.35">
      <c r="A1895" t="s">
        <v>1897</v>
      </c>
      <c r="B1895">
        <v>28</v>
      </c>
      <c r="C1895">
        <v>0</v>
      </c>
      <c r="D1895" s="1">
        <v>403009.66666666663</v>
      </c>
      <c r="E1895">
        <v>413</v>
      </c>
      <c r="F1895">
        <v>1</v>
      </c>
      <c r="G1895">
        <f t="shared" si="87"/>
        <v>1</v>
      </c>
      <c r="H1895">
        <f t="shared" si="88"/>
        <v>3</v>
      </c>
      <c r="I1895">
        <f t="shared" si="89"/>
        <v>2</v>
      </c>
    </row>
    <row r="1896" spans="1:9" x14ac:dyDescent="0.35">
      <c r="A1896" t="s">
        <v>1898</v>
      </c>
      <c r="B1896">
        <v>27</v>
      </c>
      <c r="C1896">
        <v>1</v>
      </c>
      <c r="D1896" s="1">
        <v>294068</v>
      </c>
      <c r="E1896">
        <v>247</v>
      </c>
      <c r="F1896">
        <v>1</v>
      </c>
      <c r="G1896">
        <f t="shared" si="87"/>
        <v>1</v>
      </c>
      <c r="H1896">
        <f t="shared" si="88"/>
        <v>2</v>
      </c>
      <c r="I1896">
        <f t="shared" si="89"/>
        <v>2</v>
      </c>
    </row>
    <row r="1897" spans="1:9" x14ac:dyDescent="0.35">
      <c r="A1897" t="s">
        <v>1899</v>
      </c>
      <c r="B1897">
        <v>26</v>
      </c>
      <c r="C1897">
        <v>1</v>
      </c>
      <c r="D1897" s="1">
        <v>180341</v>
      </c>
      <c r="E1897">
        <v>395</v>
      </c>
      <c r="F1897">
        <v>1</v>
      </c>
      <c r="G1897">
        <f t="shared" si="87"/>
        <v>1</v>
      </c>
      <c r="H1897">
        <f t="shared" si="88"/>
        <v>3</v>
      </c>
      <c r="I1897">
        <f t="shared" si="89"/>
        <v>1</v>
      </c>
    </row>
    <row r="1898" spans="1:9" x14ac:dyDescent="0.35">
      <c r="A1898" t="s">
        <v>1900</v>
      </c>
      <c r="B1898">
        <v>41</v>
      </c>
      <c r="C1898">
        <v>1</v>
      </c>
      <c r="D1898" s="1">
        <v>277206</v>
      </c>
      <c r="E1898">
        <v>474</v>
      </c>
      <c r="F1898">
        <v>0</v>
      </c>
      <c r="G1898">
        <f t="shared" si="87"/>
        <v>2</v>
      </c>
      <c r="H1898">
        <f t="shared" si="88"/>
        <v>3</v>
      </c>
      <c r="I1898">
        <f t="shared" si="89"/>
        <v>2</v>
      </c>
    </row>
    <row r="1899" spans="1:9" x14ac:dyDescent="0.35">
      <c r="A1899" t="s">
        <v>1901</v>
      </c>
      <c r="B1899">
        <v>62</v>
      </c>
      <c r="C1899">
        <v>0</v>
      </c>
      <c r="D1899" s="1">
        <v>102698.66666666667</v>
      </c>
      <c r="E1899">
        <v>957</v>
      </c>
      <c r="F1899">
        <v>0</v>
      </c>
      <c r="G1899">
        <f t="shared" si="87"/>
        <v>3</v>
      </c>
      <c r="H1899">
        <f t="shared" si="88"/>
        <v>4</v>
      </c>
      <c r="I1899">
        <f t="shared" si="89"/>
        <v>1</v>
      </c>
    </row>
    <row r="1900" spans="1:9" x14ac:dyDescent="0.35">
      <c r="A1900" t="s">
        <v>1902</v>
      </c>
      <c r="B1900">
        <v>45</v>
      </c>
      <c r="C1900">
        <v>1</v>
      </c>
      <c r="D1900" s="1">
        <v>322820</v>
      </c>
      <c r="E1900">
        <v>264</v>
      </c>
      <c r="F1900">
        <v>1</v>
      </c>
      <c r="G1900">
        <f t="shared" si="87"/>
        <v>2</v>
      </c>
      <c r="H1900">
        <f t="shared" si="88"/>
        <v>2</v>
      </c>
      <c r="I1900">
        <f t="shared" si="89"/>
        <v>2</v>
      </c>
    </row>
    <row r="1901" spans="1:9" x14ac:dyDescent="0.35">
      <c r="A1901" t="s">
        <v>1903</v>
      </c>
      <c r="B1901">
        <v>56</v>
      </c>
      <c r="C1901">
        <v>1</v>
      </c>
      <c r="D1901" s="1">
        <v>797515</v>
      </c>
      <c r="E1901">
        <v>242</v>
      </c>
      <c r="F1901">
        <v>1</v>
      </c>
      <c r="G1901">
        <f t="shared" si="87"/>
        <v>3</v>
      </c>
      <c r="H1901">
        <f t="shared" si="88"/>
        <v>2</v>
      </c>
      <c r="I1901">
        <f t="shared" si="89"/>
        <v>3</v>
      </c>
    </row>
    <row r="1902" spans="1:9" x14ac:dyDescent="0.35">
      <c r="A1902" t="s">
        <v>1904</v>
      </c>
      <c r="B1902">
        <v>38</v>
      </c>
      <c r="C1902">
        <v>1</v>
      </c>
      <c r="D1902" s="1">
        <v>212526</v>
      </c>
      <c r="E1902">
        <v>284</v>
      </c>
      <c r="F1902">
        <v>1</v>
      </c>
      <c r="G1902">
        <f t="shared" si="87"/>
        <v>2</v>
      </c>
      <c r="H1902">
        <f t="shared" si="88"/>
        <v>2</v>
      </c>
      <c r="I1902">
        <f t="shared" si="89"/>
        <v>1</v>
      </c>
    </row>
    <row r="1903" spans="1:9" x14ac:dyDescent="0.35">
      <c r="A1903" t="s">
        <v>1905</v>
      </c>
      <c r="B1903">
        <v>30</v>
      </c>
      <c r="C1903">
        <v>0</v>
      </c>
      <c r="D1903" s="1">
        <v>482218.66666666669</v>
      </c>
      <c r="E1903">
        <v>500</v>
      </c>
      <c r="F1903">
        <v>0</v>
      </c>
      <c r="G1903">
        <f t="shared" si="87"/>
        <v>1</v>
      </c>
      <c r="H1903">
        <f t="shared" si="88"/>
        <v>3</v>
      </c>
      <c r="I1903">
        <f t="shared" si="89"/>
        <v>2</v>
      </c>
    </row>
    <row r="1904" spans="1:9" x14ac:dyDescent="0.35">
      <c r="A1904" t="s">
        <v>1906</v>
      </c>
      <c r="B1904">
        <v>32</v>
      </c>
      <c r="C1904">
        <v>1</v>
      </c>
      <c r="D1904" s="1">
        <v>265238</v>
      </c>
      <c r="E1904">
        <v>173</v>
      </c>
      <c r="F1904">
        <v>0</v>
      </c>
      <c r="G1904">
        <f t="shared" si="87"/>
        <v>1</v>
      </c>
      <c r="H1904">
        <f t="shared" si="88"/>
        <v>1</v>
      </c>
      <c r="I1904">
        <f t="shared" si="89"/>
        <v>2</v>
      </c>
    </row>
    <row r="1905" spans="1:9" x14ac:dyDescent="0.35">
      <c r="A1905" t="s">
        <v>1907</v>
      </c>
      <c r="B1905">
        <v>36</v>
      </c>
      <c r="C1905">
        <v>1</v>
      </c>
      <c r="D1905" s="1">
        <v>189807</v>
      </c>
      <c r="E1905">
        <v>491</v>
      </c>
      <c r="F1905">
        <v>1</v>
      </c>
      <c r="G1905">
        <f t="shared" si="87"/>
        <v>2</v>
      </c>
      <c r="H1905">
        <f t="shared" si="88"/>
        <v>3</v>
      </c>
      <c r="I1905">
        <f t="shared" si="89"/>
        <v>1</v>
      </c>
    </row>
    <row r="1906" spans="1:9" x14ac:dyDescent="0.35">
      <c r="A1906" t="s">
        <v>1908</v>
      </c>
      <c r="B1906">
        <v>45</v>
      </c>
      <c r="C1906">
        <v>1</v>
      </c>
      <c r="D1906" s="1">
        <v>162101</v>
      </c>
      <c r="E1906">
        <v>479</v>
      </c>
      <c r="F1906">
        <v>1</v>
      </c>
      <c r="G1906">
        <f t="shared" si="87"/>
        <v>2</v>
      </c>
      <c r="H1906">
        <f t="shared" si="88"/>
        <v>3</v>
      </c>
      <c r="I1906">
        <f t="shared" si="89"/>
        <v>1</v>
      </c>
    </row>
    <row r="1907" spans="1:9" x14ac:dyDescent="0.35">
      <c r="A1907" t="s">
        <v>1909</v>
      </c>
      <c r="B1907">
        <v>64</v>
      </c>
      <c r="C1907">
        <v>0</v>
      </c>
      <c r="D1907" s="1">
        <v>523365.33333333331</v>
      </c>
      <c r="E1907">
        <v>225</v>
      </c>
      <c r="F1907">
        <v>1</v>
      </c>
      <c r="G1907">
        <f t="shared" si="87"/>
        <v>3</v>
      </c>
      <c r="H1907">
        <f t="shared" si="88"/>
        <v>2</v>
      </c>
      <c r="I1907">
        <f t="shared" si="89"/>
        <v>2</v>
      </c>
    </row>
    <row r="1908" spans="1:9" x14ac:dyDescent="0.35">
      <c r="A1908" t="s">
        <v>1910</v>
      </c>
      <c r="B1908">
        <v>46</v>
      </c>
      <c r="C1908">
        <v>0</v>
      </c>
      <c r="D1908" s="1">
        <v>322432</v>
      </c>
      <c r="E1908">
        <v>133</v>
      </c>
      <c r="F1908">
        <v>0</v>
      </c>
      <c r="G1908">
        <f t="shared" si="87"/>
        <v>2</v>
      </c>
      <c r="H1908">
        <f t="shared" si="88"/>
        <v>1</v>
      </c>
      <c r="I1908">
        <f t="shared" si="89"/>
        <v>2</v>
      </c>
    </row>
    <row r="1909" spans="1:9" x14ac:dyDescent="0.35">
      <c r="A1909" t="s">
        <v>1911</v>
      </c>
      <c r="B1909">
        <v>63</v>
      </c>
      <c r="C1909">
        <v>1</v>
      </c>
      <c r="D1909" s="1">
        <v>338919</v>
      </c>
      <c r="E1909">
        <v>367</v>
      </c>
      <c r="F1909">
        <v>1</v>
      </c>
      <c r="G1909">
        <f t="shared" si="87"/>
        <v>3</v>
      </c>
      <c r="H1909">
        <f t="shared" si="88"/>
        <v>3</v>
      </c>
      <c r="I1909">
        <f t="shared" si="89"/>
        <v>2</v>
      </c>
    </row>
    <row r="1910" spans="1:9" x14ac:dyDescent="0.35">
      <c r="A1910" t="s">
        <v>1912</v>
      </c>
      <c r="B1910">
        <v>30</v>
      </c>
      <c r="C1910">
        <v>1</v>
      </c>
      <c r="D1910" s="1">
        <v>129937</v>
      </c>
      <c r="E1910">
        <v>50</v>
      </c>
      <c r="F1910">
        <v>0</v>
      </c>
      <c r="G1910">
        <f t="shared" si="87"/>
        <v>1</v>
      </c>
      <c r="H1910">
        <f t="shared" si="88"/>
        <v>1</v>
      </c>
      <c r="I1910">
        <f t="shared" si="89"/>
        <v>1</v>
      </c>
    </row>
    <row r="1911" spans="1:9" x14ac:dyDescent="0.35">
      <c r="A1911" t="s">
        <v>1913</v>
      </c>
      <c r="B1911">
        <v>60</v>
      </c>
      <c r="C1911">
        <v>1</v>
      </c>
      <c r="D1911" s="1">
        <v>428571</v>
      </c>
      <c r="E1911">
        <v>350</v>
      </c>
      <c r="F1911">
        <v>1</v>
      </c>
      <c r="G1911">
        <f t="shared" si="87"/>
        <v>3</v>
      </c>
      <c r="H1911">
        <f t="shared" si="88"/>
        <v>2</v>
      </c>
      <c r="I1911">
        <f t="shared" si="89"/>
        <v>2</v>
      </c>
    </row>
    <row r="1912" spans="1:9" x14ac:dyDescent="0.35">
      <c r="A1912" t="s">
        <v>1914</v>
      </c>
      <c r="B1912">
        <v>44</v>
      </c>
      <c r="C1912">
        <v>0</v>
      </c>
      <c r="D1912" s="1">
        <v>785269.33333333337</v>
      </c>
      <c r="E1912">
        <v>400</v>
      </c>
      <c r="F1912">
        <v>1</v>
      </c>
      <c r="G1912">
        <f t="shared" si="87"/>
        <v>2</v>
      </c>
      <c r="H1912">
        <f t="shared" si="88"/>
        <v>3</v>
      </c>
      <c r="I1912">
        <f t="shared" si="89"/>
        <v>3</v>
      </c>
    </row>
    <row r="1913" spans="1:9" x14ac:dyDescent="0.35">
      <c r="A1913" t="s">
        <v>1915</v>
      </c>
      <c r="B1913">
        <v>60</v>
      </c>
      <c r="C1913">
        <v>0</v>
      </c>
      <c r="D1913" s="1">
        <v>504325.33333333331</v>
      </c>
      <c r="E1913">
        <v>493</v>
      </c>
      <c r="F1913">
        <v>1</v>
      </c>
      <c r="G1913">
        <f t="shared" si="87"/>
        <v>3</v>
      </c>
      <c r="H1913">
        <f t="shared" si="88"/>
        <v>3</v>
      </c>
      <c r="I1913">
        <f t="shared" si="89"/>
        <v>2</v>
      </c>
    </row>
    <row r="1914" spans="1:9" x14ac:dyDescent="0.35">
      <c r="A1914" t="s">
        <v>1916</v>
      </c>
      <c r="B1914">
        <v>64</v>
      </c>
      <c r="C1914">
        <v>0</v>
      </c>
      <c r="D1914" s="1">
        <v>502232</v>
      </c>
      <c r="E1914">
        <v>223</v>
      </c>
      <c r="F1914">
        <v>1</v>
      </c>
      <c r="G1914">
        <f t="shared" si="87"/>
        <v>3</v>
      </c>
      <c r="H1914">
        <f t="shared" si="88"/>
        <v>2</v>
      </c>
      <c r="I1914">
        <f t="shared" si="89"/>
        <v>2</v>
      </c>
    </row>
    <row r="1915" spans="1:9" x14ac:dyDescent="0.35">
      <c r="A1915" t="s">
        <v>1917</v>
      </c>
      <c r="B1915">
        <v>64</v>
      </c>
      <c r="C1915">
        <v>0</v>
      </c>
      <c r="D1915" s="1">
        <v>99288</v>
      </c>
      <c r="E1915">
        <v>433</v>
      </c>
      <c r="F1915">
        <v>0</v>
      </c>
      <c r="G1915">
        <f t="shared" si="87"/>
        <v>3</v>
      </c>
      <c r="H1915">
        <f t="shared" si="88"/>
        <v>3</v>
      </c>
      <c r="I1915">
        <f t="shared" si="89"/>
        <v>1</v>
      </c>
    </row>
    <row r="1916" spans="1:9" x14ac:dyDescent="0.35">
      <c r="A1916" t="s">
        <v>1918</v>
      </c>
      <c r="B1916">
        <v>57</v>
      </c>
      <c r="C1916">
        <v>1</v>
      </c>
      <c r="D1916" s="1">
        <v>149912</v>
      </c>
      <c r="E1916">
        <v>283</v>
      </c>
      <c r="F1916">
        <v>0</v>
      </c>
      <c r="G1916">
        <f t="shared" si="87"/>
        <v>3</v>
      </c>
      <c r="H1916">
        <f t="shared" si="88"/>
        <v>2</v>
      </c>
      <c r="I1916">
        <f t="shared" si="89"/>
        <v>1</v>
      </c>
    </row>
    <row r="1917" spans="1:9" x14ac:dyDescent="0.35">
      <c r="A1917" t="s">
        <v>1919</v>
      </c>
      <c r="B1917">
        <v>33</v>
      </c>
      <c r="C1917">
        <v>1</v>
      </c>
      <c r="D1917" s="1">
        <v>205571</v>
      </c>
      <c r="E1917">
        <v>291</v>
      </c>
      <c r="F1917">
        <v>0</v>
      </c>
      <c r="G1917">
        <f t="shared" si="87"/>
        <v>1</v>
      </c>
      <c r="H1917">
        <f t="shared" si="88"/>
        <v>2</v>
      </c>
      <c r="I1917">
        <f t="shared" si="89"/>
        <v>1</v>
      </c>
    </row>
    <row r="1918" spans="1:9" x14ac:dyDescent="0.35">
      <c r="A1918" t="s">
        <v>1920</v>
      </c>
      <c r="B1918">
        <v>32</v>
      </c>
      <c r="C1918">
        <v>1</v>
      </c>
      <c r="D1918" s="1">
        <v>108743</v>
      </c>
      <c r="E1918">
        <v>87</v>
      </c>
      <c r="F1918">
        <v>0</v>
      </c>
      <c r="G1918">
        <f t="shared" si="87"/>
        <v>1</v>
      </c>
      <c r="H1918">
        <f t="shared" si="88"/>
        <v>1</v>
      </c>
      <c r="I1918">
        <f t="shared" si="89"/>
        <v>1</v>
      </c>
    </row>
    <row r="1919" spans="1:9" x14ac:dyDescent="0.35">
      <c r="A1919" t="s">
        <v>1921</v>
      </c>
      <c r="B1919">
        <v>61</v>
      </c>
      <c r="C1919">
        <v>0</v>
      </c>
      <c r="D1919" s="1">
        <v>480594.66666666669</v>
      </c>
      <c r="E1919">
        <v>310</v>
      </c>
      <c r="F1919">
        <v>1</v>
      </c>
      <c r="G1919">
        <f t="shared" si="87"/>
        <v>3</v>
      </c>
      <c r="H1919">
        <f t="shared" si="88"/>
        <v>2</v>
      </c>
      <c r="I1919">
        <f t="shared" si="89"/>
        <v>2</v>
      </c>
    </row>
    <row r="1920" spans="1:9" x14ac:dyDescent="0.35">
      <c r="A1920" t="s">
        <v>1922</v>
      </c>
      <c r="B1920">
        <v>62</v>
      </c>
      <c r="C1920">
        <v>1</v>
      </c>
      <c r="D1920" s="1">
        <v>731758</v>
      </c>
      <c r="E1920">
        <v>894</v>
      </c>
      <c r="F1920">
        <v>1</v>
      </c>
      <c r="G1920">
        <f t="shared" si="87"/>
        <v>3</v>
      </c>
      <c r="H1920">
        <f t="shared" si="88"/>
        <v>4</v>
      </c>
      <c r="I1920">
        <f t="shared" si="89"/>
        <v>3</v>
      </c>
    </row>
    <row r="1921" spans="1:9" x14ac:dyDescent="0.35">
      <c r="A1921" t="s">
        <v>1923</v>
      </c>
      <c r="B1921">
        <v>46</v>
      </c>
      <c r="C1921">
        <v>1</v>
      </c>
      <c r="D1921" s="1">
        <v>765402.66666666663</v>
      </c>
      <c r="E1921">
        <v>258</v>
      </c>
      <c r="F1921">
        <v>1</v>
      </c>
      <c r="G1921">
        <f t="shared" si="87"/>
        <v>2</v>
      </c>
      <c r="H1921">
        <f t="shared" si="88"/>
        <v>2</v>
      </c>
      <c r="I1921">
        <f t="shared" si="89"/>
        <v>3</v>
      </c>
    </row>
    <row r="1922" spans="1:9" x14ac:dyDescent="0.35">
      <c r="A1922" t="s">
        <v>1924</v>
      </c>
      <c r="B1922">
        <v>33</v>
      </c>
      <c r="C1922">
        <v>1</v>
      </c>
      <c r="D1922" s="1">
        <v>244118</v>
      </c>
      <c r="E1922">
        <v>257</v>
      </c>
      <c r="F1922">
        <v>0</v>
      </c>
      <c r="G1922">
        <f t="shared" ref="G1922:G1985" si="90">IF(B1922&lt;35, 1, IF(B1922&gt;55, 3, 2))</f>
        <v>1</v>
      </c>
      <c r="H1922">
        <f t="shared" ref="H1922:H1985" si="91">IF(E1922&lt;200,1, IF(E1922&gt;500, 4, IF(E1922&lt;360, 2,3 )))</f>
        <v>2</v>
      </c>
      <c r="I1922">
        <f t="shared" si="89"/>
        <v>1</v>
      </c>
    </row>
    <row r="1923" spans="1:9" x14ac:dyDescent="0.35">
      <c r="A1923" t="s">
        <v>1925</v>
      </c>
      <c r="B1923">
        <v>47</v>
      </c>
      <c r="C1923">
        <v>0</v>
      </c>
      <c r="D1923" s="1">
        <v>404928</v>
      </c>
      <c r="E1923">
        <v>239</v>
      </c>
      <c r="F1923">
        <v>1</v>
      </c>
      <c r="G1923">
        <f t="shared" si="90"/>
        <v>2</v>
      </c>
      <c r="H1923">
        <f t="shared" si="91"/>
        <v>2</v>
      </c>
      <c r="I1923">
        <f t="shared" ref="I1923:I1986" si="92">IF(D1923&lt;250000, 1, IF(D1923&gt;550000, 3, 2))</f>
        <v>2</v>
      </c>
    </row>
    <row r="1924" spans="1:9" x14ac:dyDescent="0.35">
      <c r="A1924" t="s">
        <v>1926</v>
      </c>
      <c r="B1924">
        <v>37</v>
      </c>
      <c r="C1924">
        <v>1</v>
      </c>
      <c r="D1924" s="1">
        <v>132603</v>
      </c>
      <c r="E1924">
        <v>285</v>
      </c>
      <c r="F1924">
        <v>0</v>
      </c>
      <c r="G1924">
        <f t="shared" si="90"/>
        <v>2</v>
      </c>
      <c r="H1924">
        <f t="shared" si="91"/>
        <v>2</v>
      </c>
      <c r="I1924">
        <f t="shared" si="92"/>
        <v>1</v>
      </c>
    </row>
    <row r="1925" spans="1:9" x14ac:dyDescent="0.35">
      <c r="A1925" t="s">
        <v>1927</v>
      </c>
      <c r="B1925">
        <v>48</v>
      </c>
      <c r="C1925">
        <v>1</v>
      </c>
      <c r="D1925" s="1">
        <v>300057</v>
      </c>
      <c r="E1925">
        <v>463</v>
      </c>
      <c r="F1925">
        <v>1</v>
      </c>
      <c r="G1925">
        <f t="shared" si="90"/>
        <v>2</v>
      </c>
      <c r="H1925">
        <f t="shared" si="91"/>
        <v>3</v>
      </c>
      <c r="I1925">
        <f t="shared" si="92"/>
        <v>2</v>
      </c>
    </row>
    <row r="1926" spans="1:9" x14ac:dyDescent="0.35">
      <c r="A1926" t="s">
        <v>1928</v>
      </c>
      <c r="B1926">
        <v>30</v>
      </c>
      <c r="C1926">
        <v>0</v>
      </c>
      <c r="D1926" s="1">
        <v>299306.66666666669</v>
      </c>
      <c r="E1926">
        <v>325</v>
      </c>
      <c r="F1926">
        <v>0</v>
      </c>
      <c r="G1926">
        <f t="shared" si="90"/>
        <v>1</v>
      </c>
      <c r="H1926">
        <f t="shared" si="91"/>
        <v>2</v>
      </c>
      <c r="I1926">
        <f t="shared" si="92"/>
        <v>2</v>
      </c>
    </row>
    <row r="1927" spans="1:9" x14ac:dyDescent="0.35">
      <c r="A1927" t="s">
        <v>1929</v>
      </c>
      <c r="B1927">
        <v>55</v>
      </c>
      <c r="C1927">
        <v>1</v>
      </c>
      <c r="D1927" s="1">
        <v>242039</v>
      </c>
      <c r="E1927">
        <v>52</v>
      </c>
      <c r="F1927">
        <v>0</v>
      </c>
      <c r="G1927">
        <f t="shared" si="90"/>
        <v>2</v>
      </c>
      <c r="H1927">
        <f t="shared" si="91"/>
        <v>1</v>
      </c>
      <c r="I1927">
        <f t="shared" si="92"/>
        <v>1</v>
      </c>
    </row>
    <row r="1928" spans="1:9" x14ac:dyDescent="0.35">
      <c r="A1928" t="s">
        <v>1930</v>
      </c>
      <c r="B1928">
        <v>45</v>
      </c>
      <c r="C1928">
        <v>1</v>
      </c>
      <c r="D1928" s="1">
        <v>513928</v>
      </c>
      <c r="E1928">
        <v>649</v>
      </c>
      <c r="F1928">
        <v>1</v>
      </c>
      <c r="G1928">
        <f t="shared" si="90"/>
        <v>2</v>
      </c>
      <c r="H1928">
        <f t="shared" si="91"/>
        <v>4</v>
      </c>
      <c r="I1928">
        <f t="shared" si="92"/>
        <v>2</v>
      </c>
    </row>
    <row r="1929" spans="1:9" x14ac:dyDescent="0.35">
      <c r="A1929" t="s">
        <v>1931</v>
      </c>
      <c r="B1929">
        <v>36</v>
      </c>
      <c r="C1929">
        <v>0</v>
      </c>
      <c r="D1929" s="1">
        <v>421946.66666666669</v>
      </c>
      <c r="E1929">
        <v>305</v>
      </c>
      <c r="F1929">
        <v>0</v>
      </c>
      <c r="G1929">
        <f t="shared" si="90"/>
        <v>2</v>
      </c>
      <c r="H1929">
        <f t="shared" si="91"/>
        <v>2</v>
      </c>
      <c r="I1929">
        <f t="shared" si="92"/>
        <v>2</v>
      </c>
    </row>
    <row r="1930" spans="1:9" x14ac:dyDescent="0.35">
      <c r="A1930" t="s">
        <v>1932</v>
      </c>
      <c r="B1930">
        <v>46</v>
      </c>
      <c r="C1930">
        <v>1</v>
      </c>
      <c r="D1930" s="1">
        <v>470075</v>
      </c>
      <c r="E1930">
        <v>50</v>
      </c>
      <c r="F1930">
        <v>1</v>
      </c>
      <c r="G1930">
        <f t="shared" si="90"/>
        <v>2</v>
      </c>
      <c r="H1930">
        <f t="shared" si="91"/>
        <v>1</v>
      </c>
      <c r="I1930">
        <f t="shared" si="92"/>
        <v>2</v>
      </c>
    </row>
    <row r="1931" spans="1:9" x14ac:dyDescent="0.35">
      <c r="A1931" t="s">
        <v>1933</v>
      </c>
      <c r="B1931">
        <v>53</v>
      </c>
      <c r="C1931">
        <v>1</v>
      </c>
      <c r="D1931" s="1">
        <v>315644</v>
      </c>
      <c r="E1931">
        <v>123</v>
      </c>
      <c r="F1931">
        <v>0</v>
      </c>
      <c r="G1931">
        <f t="shared" si="90"/>
        <v>2</v>
      </c>
      <c r="H1931">
        <f t="shared" si="91"/>
        <v>1</v>
      </c>
      <c r="I1931">
        <f t="shared" si="92"/>
        <v>2</v>
      </c>
    </row>
    <row r="1932" spans="1:9" x14ac:dyDescent="0.35">
      <c r="A1932" t="s">
        <v>1934</v>
      </c>
      <c r="B1932">
        <v>26</v>
      </c>
      <c r="C1932">
        <v>1</v>
      </c>
      <c r="D1932" s="1">
        <v>238050</v>
      </c>
      <c r="E1932">
        <v>14</v>
      </c>
      <c r="F1932">
        <v>0</v>
      </c>
      <c r="G1932">
        <f t="shared" si="90"/>
        <v>1</v>
      </c>
      <c r="H1932">
        <f t="shared" si="91"/>
        <v>1</v>
      </c>
      <c r="I1932">
        <f t="shared" si="92"/>
        <v>1</v>
      </c>
    </row>
    <row r="1933" spans="1:9" x14ac:dyDescent="0.35">
      <c r="A1933" t="s">
        <v>1935</v>
      </c>
      <c r="B1933">
        <v>38</v>
      </c>
      <c r="C1933">
        <v>1</v>
      </c>
      <c r="D1933" s="1">
        <v>787226.66666666663</v>
      </c>
      <c r="E1933">
        <v>797</v>
      </c>
      <c r="F1933">
        <v>1</v>
      </c>
      <c r="G1933">
        <f t="shared" si="90"/>
        <v>2</v>
      </c>
      <c r="H1933">
        <f t="shared" si="91"/>
        <v>4</v>
      </c>
      <c r="I1933">
        <f t="shared" si="92"/>
        <v>3</v>
      </c>
    </row>
    <row r="1934" spans="1:9" x14ac:dyDescent="0.35">
      <c r="A1934" t="s">
        <v>1936</v>
      </c>
      <c r="B1934">
        <v>50</v>
      </c>
      <c r="C1934">
        <v>1</v>
      </c>
      <c r="D1934" s="1">
        <v>166041</v>
      </c>
      <c r="E1934">
        <v>317</v>
      </c>
      <c r="F1934">
        <v>1</v>
      </c>
      <c r="G1934">
        <f t="shared" si="90"/>
        <v>2</v>
      </c>
      <c r="H1934">
        <f t="shared" si="91"/>
        <v>2</v>
      </c>
      <c r="I1934">
        <f t="shared" si="92"/>
        <v>1</v>
      </c>
    </row>
    <row r="1935" spans="1:9" x14ac:dyDescent="0.35">
      <c r="A1935" t="s">
        <v>1937</v>
      </c>
      <c r="B1935">
        <v>27</v>
      </c>
      <c r="C1935">
        <v>1</v>
      </c>
      <c r="D1935" s="1">
        <v>108384</v>
      </c>
      <c r="E1935">
        <v>366</v>
      </c>
      <c r="F1935">
        <v>0</v>
      </c>
      <c r="G1935">
        <f t="shared" si="90"/>
        <v>1</v>
      </c>
      <c r="H1935">
        <f t="shared" si="91"/>
        <v>3</v>
      </c>
      <c r="I1935">
        <f t="shared" si="92"/>
        <v>1</v>
      </c>
    </row>
    <row r="1936" spans="1:9" x14ac:dyDescent="0.35">
      <c r="A1936" t="s">
        <v>1938</v>
      </c>
      <c r="B1936">
        <v>47</v>
      </c>
      <c r="C1936">
        <v>0</v>
      </c>
      <c r="D1936" s="1">
        <v>682146.66666666663</v>
      </c>
      <c r="E1936">
        <v>399</v>
      </c>
      <c r="F1936">
        <v>1</v>
      </c>
      <c r="G1936">
        <f t="shared" si="90"/>
        <v>2</v>
      </c>
      <c r="H1936">
        <f t="shared" si="91"/>
        <v>3</v>
      </c>
      <c r="I1936">
        <f t="shared" si="92"/>
        <v>3</v>
      </c>
    </row>
    <row r="1937" spans="1:9" x14ac:dyDescent="0.35">
      <c r="A1937" t="s">
        <v>1939</v>
      </c>
      <c r="B1937">
        <v>31</v>
      </c>
      <c r="C1937">
        <v>1</v>
      </c>
      <c r="D1937" s="1">
        <v>132005</v>
      </c>
      <c r="E1937">
        <v>362</v>
      </c>
      <c r="F1937">
        <v>0</v>
      </c>
      <c r="G1937">
        <f t="shared" si="90"/>
        <v>1</v>
      </c>
      <c r="H1937">
        <f t="shared" si="91"/>
        <v>3</v>
      </c>
      <c r="I1937">
        <f t="shared" si="92"/>
        <v>1</v>
      </c>
    </row>
    <row r="1938" spans="1:9" x14ac:dyDescent="0.35">
      <c r="A1938" t="s">
        <v>1940</v>
      </c>
      <c r="B1938">
        <v>33</v>
      </c>
      <c r="C1938">
        <v>0</v>
      </c>
      <c r="D1938" s="1">
        <v>417117.33333333331</v>
      </c>
      <c r="E1938">
        <v>385</v>
      </c>
      <c r="F1938">
        <v>0</v>
      </c>
      <c r="G1938">
        <f t="shared" si="90"/>
        <v>1</v>
      </c>
      <c r="H1938">
        <f t="shared" si="91"/>
        <v>3</v>
      </c>
      <c r="I1938">
        <f t="shared" si="92"/>
        <v>2</v>
      </c>
    </row>
    <row r="1939" spans="1:9" x14ac:dyDescent="0.35">
      <c r="A1939" t="s">
        <v>1941</v>
      </c>
      <c r="B1939">
        <v>51</v>
      </c>
      <c r="C1939">
        <v>0</v>
      </c>
      <c r="D1939" s="1">
        <v>469973.33333333331</v>
      </c>
      <c r="E1939">
        <v>270</v>
      </c>
      <c r="F1939">
        <v>0</v>
      </c>
      <c r="G1939">
        <f t="shared" si="90"/>
        <v>2</v>
      </c>
      <c r="H1939">
        <f t="shared" si="91"/>
        <v>2</v>
      </c>
      <c r="I1939">
        <f t="shared" si="92"/>
        <v>2</v>
      </c>
    </row>
    <row r="1940" spans="1:9" x14ac:dyDescent="0.35">
      <c r="A1940" t="s">
        <v>1942</v>
      </c>
      <c r="B1940">
        <v>34</v>
      </c>
      <c r="C1940">
        <v>0</v>
      </c>
      <c r="D1940" s="1">
        <v>314253.33333333331</v>
      </c>
      <c r="E1940">
        <v>209</v>
      </c>
      <c r="F1940">
        <v>0</v>
      </c>
      <c r="G1940">
        <f t="shared" si="90"/>
        <v>1</v>
      </c>
      <c r="H1940">
        <f t="shared" si="91"/>
        <v>2</v>
      </c>
      <c r="I1940">
        <f t="shared" si="92"/>
        <v>2</v>
      </c>
    </row>
    <row r="1941" spans="1:9" x14ac:dyDescent="0.35">
      <c r="A1941" t="s">
        <v>1943</v>
      </c>
      <c r="B1941">
        <v>56</v>
      </c>
      <c r="C1941">
        <v>1</v>
      </c>
      <c r="D1941" s="1">
        <v>603427</v>
      </c>
      <c r="E1941">
        <v>235</v>
      </c>
      <c r="F1941">
        <v>0</v>
      </c>
      <c r="G1941">
        <f t="shared" si="90"/>
        <v>3</v>
      </c>
      <c r="H1941">
        <f t="shared" si="91"/>
        <v>2</v>
      </c>
      <c r="I1941">
        <f t="shared" si="92"/>
        <v>3</v>
      </c>
    </row>
    <row r="1942" spans="1:9" x14ac:dyDescent="0.35">
      <c r="A1942" t="s">
        <v>1944</v>
      </c>
      <c r="B1942">
        <v>47</v>
      </c>
      <c r="C1942">
        <v>0</v>
      </c>
      <c r="D1942" s="1">
        <v>289272</v>
      </c>
      <c r="E1942">
        <v>477</v>
      </c>
      <c r="F1942">
        <v>1</v>
      </c>
      <c r="G1942">
        <f t="shared" si="90"/>
        <v>2</v>
      </c>
      <c r="H1942">
        <f t="shared" si="91"/>
        <v>3</v>
      </c>
      <c r="I1942">
        <f t="shared" si="92"/>
        <v>2</v>
      </c>
    </row>
    <row r="1943" spans="1:9" x14ac:dyDescent="0.35">
      <c r="A1943" t="s">
        <v>1945</v>
      </c>
      <c r="B1943">
        <v>25</v>
      </c>
      <c r="C1943">
        <v>1</v>
      </c>
      <c r="D1943" s="1">
        <v>151389</v>
      </c>
      <c r="E1943">
        <v>350</v>
      </c>
      <c r="F1943">
        <v>1</v>
      </c>
      <c r="G1943">
        <f t="shared" si="90"/>
        <v>1</v>
      </c>
      <c r="H1943">
        <f t="shared" si="91"/>
        <v>2</v>
      </c>
      <c r="I1943">
        <f t="shared" si="92"/>
        <v>1</v>
      </c>
    </row>
    <row r="1944" spans="1:9" x14ac:dyDescent="0.35">
      <c r="A1944" t="s">
        <v>1946</v>
      </c>
      <c r="B1944">
        <v>28</v>
      </c>
      <c r="C1944">
        <v>1</v>
      </c>
      <c r="D1944" s="1">
        <v>169420</v>
      </c>
      <c r="E1944">
        <v>233</v>
      </c>
      <c r="F1944">
        <v>0</v>
      </c>
      <c r="G1944">
        <f t="shared" si="90"/>
        <v>1</v>
      </c>
      <c r="H1944">
        <f t="shared" si="91"/>
        <v>2</v>
      </c>
      <c r="I1944">
        <f t="shared" si="92"/>
        <v>1</v>
      </c>
    </row>
    <row r="1945" spans="1:9" x14ac:dyDescent="0.35">
      <c r="A1945" t="s">
        <v>1947</v>
      </c>
      <c r="B1945">
        <v>34</v>
      </c>
      <c r="C1945">
        <v>1</v>
      </c>
      <c r="D1945" s="1">
        <v>202539</v>
      </c>
      <c r="E1945">
        <v>417</v>
      </c>
      <c r="F1945">
        <v>1</v>
      </c>
      <c r="G1945">
        <f t="shared" si="90"/>
        <v>1</v>
      </c>
      <c r="H1945">
        <f t="shared" si="91"/>
        <v>3</v>
      </c>
      <c r="I1945">
        <f t="shared" si="92"/>
        <v>1</v>
      </c>
    </row>
    <row r="1946" spans="1:9" x14ac:dyDescent="0.35">
      <c r="A1946" t="s">
        <v>1948</v>
      </c>
      <c r="B1946">
        <v>28</v>
      </c>
      <c r="C1946">
        <v>0</v>
      </c>
      <c r="D1946" s="1">
        <v>448952</v>
      </c>
      <c r="E1946">
        <v>340</v>
      </c>
      <c r="F1946">
        <v>0</v>
      </c>
      <c r="G1946">
        <f t="shared" si="90"/>
        <v>1</v>
      </c>
      <c r="H1946">
        <f t="shared" si="91"/>
        <v>2</v>
      </c>
      <c r="I1946">
        <f t="shared" si="92"/>
        <v>2</v>
      </c>
    </row>
    <row r="1947" spans="1:9" x14ac:dyDescent="0.35">
      <c r="A1947" t="s">
        <v>1949</v>
      </c>
      <c r="B1947">
        <v>25</v>
      </c>
      <c r="C1947">
        <v>0</v>
      </c>
      <c r="D1947" s="1">
        <v>350077.66666666663</v>
      </c>
      <c r="E1947">
        <v>356</v>
      </c>
      <c r="F1947">
        <v>1</v>
      </c>
      <c r="G1947">
        <f t="shared" si="90"/>
        <v>1</v>
      </c>
      <c r="H1947">
        <f t="shared" si="91"/>
        <v>2</v>
      </c>
      <c r="I1947">
        <f t="shared" si="92"/>
        <v>2</v>
      </c>
    </row>
    <row r="1948" spans="1:9" x14ac:dyDescent="0.35">
      <c r="A1948" t="s">
        <v>1950</v>
      </c>
      <c r="B1948">
        <v>25</v>
      </c>
      <c r="C1948">
        <v>0</v>
      </c>
      <c r="D1948" s="1">
        <v>350552</v>
      </c>
      <c r="E1948">
        <v>395</v>
      </c>
      <c r="F1948">
        <v>1</v>
      </c>
      <c r="G1948">
        <f t="shared" si="90"/>
        <v>1</v>
      </c>
      <c r="H1948">
        <f t="shared" si="91"/>
        <v>3</v>
      </c>
      <c r="I1948">
        <f t="shared" si="92"/>
        <v>2</v>
      </c>
    </row>
    <row r="1949" spans="1:9" x14ac:dyDescent="0.35">
      <c r="A1949" t="s">
        <v>1951</v>
      </c>
      <c r="B1949">
        <v>48</v>
      </c>
      <c r="C1949">
        <v>1</v>
      </c>
      <c r="D1949" s="1">
        <v>129598</v>
      </c>
      <c r="E1949">
        <v>397</v>
      </c>
      <c r="F1949">
        <v>1</v>
      </c>
      <c r="G1949">
        <f t="shared" si="90"/>
        <v>2</v>
      </c>
      <c r="H1949">
        <f t="shared" si="91"/>
        <v>3</v>
      </c>
      <c r="I1949">
        <f t="shared" si="92"/>
        <v>1</v>
      </c>
    </row>
    <row r="1950" spans="1:9" x14ac:dyDescent="0.35">
      <c r="A1950" t="s">
        <v>1952</v>
      </c>
      <c r="B1950">
        <v>27</v>
      </c>
      <c r="C1950">
        <v>1</v>
      </c>
      <c r="D1950" s="1">
        <v>195581</v>
      </c>
      <c r="E1950">
        <v>418</v>
      </c>
      <c r="F1950">
        <v>1</v>
      </c>
      <c r="G1950">
        <f t="shared" si="90"/>
        <v>1</v>
      </c>
      <c r="H1950">
        <f t="shared" si="91"/>
        <v>3</v>
      </c>
      <c r="I1950">
        <f t="shared" si="92"/>
        <v>1</v>
      </c>
    </row>
    <row r="1951" spans="1:9" x14ac:dyDescent="0.35">
      <c r="A1951" t="s">
        <v>1953</v>
      </c>
      <c r="B1951">
        <v>38</v>
      </c>
      <c r="C1951">
        <v>0</v>
      </c>
      <c r="D1951" s="1">
        <v>641552</v>
      </c>
      <c r="E1951">
        <v>418</v>
      </c>
      <c r="F1951">
        <v>1</v>
      </c>
      <c r="G1951">
        <f t="shared" si="90"/>
        <v>2</v>
      </c>
      <c r="H1951">
        <f t="shared" si="91"/>
        <v>3</v>
      </c>
      <c r="I1951">
        <f t="shared" si="92"/>
        <v>3</v>
      </c>
    </row>
    <row r="1952" spans="1:9" x14ac:dyDescent="0.35">
      <c r="A1952" t="s">
        <v>1954</v>
      </c>
      <c r="B1952">
        <v>25</v>
      </c>
      <c r="C1952">
        <v>0</v>
      </c>
      <c r="D1952" s="1">
        <v>306880</v>
      </c>
      <c r="E1952">
        <v>415</v>
      </c>
      <c r="F1952">
        <v>0</v>
      </c>
      <c r="G1952">
        <f t="shared" si="90"/>
        <v>1</v>
      </c>
      <c r="H1952">
        <f t="shared" si="91"/>
        <v>3</v>
      </c>
      <c r="I1952">
        <f t="shared" si="92"/>
        <v>2</v>
      </c>
    </row>
    <row r="1953" spans="1:9" x14ac:dyDescent="0.35">
      <c r="A1953" t="s">
        <v>1955</v>
      </c>
      <c r="B1953">
        <v>46</v>
      </c>
      <c r="C1953">
        <v>1</v>
      </c>
      <c r="D1953" s="1">
        <v>182225</v>
      </c>
      <c r="E1953">
        <v>469</v>
      </c>
      <c r="F1953">
        <v>1</v>
      </c>
      <c r="G1953">
        <f t="shared" si="90"/>
        <v>2</v>
      </c>
      <c r="H1953">
        <f t="shared" si="91"/>
        <v>3</v>
      </c>
      <c r="I1953">
        <f t="shared" si="92"/>
        <v>1</v>
      </c>
    </row>
    <row r="1954" spans="1:9" x14ac:dyDescent="0.35">
      <c r="A1954" t="s">
        <v>1956</v>
      </c>
      <c r="B1954">
        <v>47</v>
      </c>
      <c r="C1954">
        <v>0</v>
      </c>
      <c r="D1954" s="1">
        <v>684333.33333333337</v>
      </c>
      <c r="E1954">
        <v>283</v>
      </c>
      <c r="F1954">
        <v>0</v>
      </c>
      <c r="G1954">
        <f t="shared" si="90"/>
        <v>2</v>
      </c>
      <c r="H1954">
        <f t="shared" si="91"/>
        <v>2</v>
      </c>
      <c r="I1954">
        <f t="shared" si="92"/>
        <v>3</v>
      </c>
    </row>
    <row r="1955" spans="1:9" x14ac:dyDescent="0.35">
      <c r="A1955" t="s">
        <v>1957</v>
      </c>
      <c r="B1955">
        <v>60</v>
      </c>
      <c r="C1955">
        <v>1</v>
      </c>
      <c r="D1955" s="1">
        <v>135078</v>
      </c>
      <c r="E1955">
        <v>922</v>
      </c>
      <c r="F1955">
        <v>0</v>
      </c>
      <c r="G1955">
        <f t="shared" si="90"/>
        <v>3</v>
      </c>
      <c r="H1955">
        <f t="shared" si="91"/>
        <v>4</v>
      </c>
      <c r="I1955">
        <f t="shared" si="92"/>
        <v>1</v>
      </c>
    </row>
    <row r="1956" spans="1:9" x14ac:dyDescent="0.35">
      <c r="A1956" t="s">
        <v>1958</v>
      </c>
      <c r="B1956">
        <v>28</v>
      </c>
      <c r="C1956">
        <v>0</v>
      </c>
      <c r="D1956" s="1">
        <v>404859.66666666663</v>
      </c>
      <c r="E1956">
        <v>339</v>
      </c>
      <c r="F1956">
        <v>1</v>
      </c>
      <c r="G1956">
        <f t="shared" si="90"/>
        <v>1</v>
      </c>
      <c r="H1956">
        <f t="shared" si="91"/>
        <v>2</v>
      </c>
      <c r="I1956">
        <f t="shared" si="92"/>
        <v>2</v>
      </c>
    </row>
    <row r="1957" spans="1:9" x14ac:dyDescent="0.35">
      <c r="A1957" t="s">
        <v>1959</v>
      </c>
      <c r="B1957">
        <v>34</v>
      </c>
      <c r="C1957">
        <v>1</v>
      </c>
      <c r="D1957" s="1">
        <v>201627</v>
      </c>
      <c r="E1957">
        <v>402</v>
      </c>
      <c r="F1957">
        <v>1</v>
      </c>
      <c r="G1957">
        <f t="shared" si="90"/>
        <v>1</v>
      </c>
      <c r="H1957">
        <f t="shared" si="91"/>
        <v>3</v>
      </c>
      <c r="I1957">
        <f t="shared" si="92"/>
        <v>1</v>
      </c>
    </row>
    <row r="1958" spans="1:9" x14ac:dyDescent="0.35">
      <c r="A1958" t="s">
        <v>1960</v>
      </c>
      <c r="B1958">
        <v>49</v>
      </c>
      <c r="C1958">
        <v>0</v>
      </c>
      <c r="D1958" s="1">
        <v>517392</v>
      </c>
      <c r="E1958">
        <v>264</v>
      </c>
      <c r="F1958">
        <v>1</v>
      </c>
      <c r="G1958">
        <f t="shared" si="90"/>
        <v>2</v>
      </c>
      <c r="H1958">
        <f t="shared" si="91"/>
        <v>2</v>
      </c>
      <c r="I1958">
        <f t="shared" si="92"/>
        <v>2</v>
      </c>
    </row>
    <row r="1959" spans="1:9" x14ac:dyDescent="0.35">
      <c r="A1959" t="s">
        <v>1961</v>
      </c>
      <c r="B1959">
        <v>59</v>
      </c>
      <c r="C1959">
        <v>1</v>
      </c>
      <c r="D1959" s="1">
        <v>577481</v>
      </c>
      <c r="E1959">
        <v>323</v>
      </c>
      <c r="F1959">
        <v>0</v>
      </c>
      <c r="G1959">
        <f t="shared" si="90"/>
        <v>3</v>
      </c>
      <c r="H1959">
        <f t="shared" si="91"/>
        <v>2</v>
      </c>
      <c r="I1959">
        <f t="shared" si="92"/>
        <v>3</v>
      </c>
    </row>
    <row r="1960" spans="1:9" x14ac:dyDescent="0.35">
      <c r="A1960" t="s">
        <v>1962</v>
      </c>
      <c r="B1960">
        <v>57</v>
      </c>
      <c r="C1960">
        <v>0</v>
      </c>
      <c r="D1960" s="1">
        <v>332045.33333333331</v>
      </c>
      <c r="E1960">
        <v>478</v>
      </c>
      <c r="F1960">
        <v>1</v>
      </c>
      <c r="G1960">
        <f t="shared" si="90"/>
        <v>3</v>
      </c>
      <c r="H1960">
        <f t="shared" si="91"/>
        <v>3</v>
      </c>
      <c r="I1960">
        <f t="shared" si="92"/>
        <v>2</v>
      </c>
    </row>
    <row r="1961" spans="1:9" x14ac:dyDescent="0.35">
      <c r="A1961" t="s">
        <v>1963</v>
      </c>
      <c r="B1961">
        <v>47</v>
      </c>
      <c r="C1961">
        <v>0</v>
      </c>
      <c r="D1961" s="1">
        <v>367192</v>
      </c>
      <c r="E1961">
        <v>813</v>
      </c>
      <c r="F1961">
        <v>1</v>
      </c>
      <c r="G1961">
        <f t="shared" si="90"/>
        <v>2</v>
      </c>
      <c r="H1961">
        <f t="shared" si="91"/>
        <v>4</v>
      </c>
      <c r="I1961">
        <f t="shared" si="92"/>
        <v>2</v>
      </c>
    </row>
    <row r="1962" spans="1:9" x14ac:dyDescent="0.35">
      <c r="A1962" t="s">
        <v>1964</v>
      </c>
      <c r="B1962">
        <v>42</v>
      </c>
      <c r="C1962">
        <v>1</v>
      </c>
      <c r="D1962" s="1">
        <v>200278</v>
      </c>
      <c r="E1962">
        <v>439</v>
      </c>
      <c r="F1962">
        <v>1</v>
      </c>
      <c r="G1962">
        <f t="shared" si="90"/>
        <v>2</v>
      </c>
      <c r="H1962">
        <f t="shared" si="91"/>
        <v>3</v>
      </c>
      <c r="I1962">
        <f t="shared" si="92"/>
        <v>1</v>
      </c>
    </row>
    <row r="1963" spans="1:9" x14ac:dyDescent="0.35">
      <c r="A1963" t="s">
        <v>1965</v>
      </c>
      <c r="B1963">
        <v>39</v>
      </c>
      <c r="C1963">
        <v>1</v>
      </c>
      <c r="D1963" s="1">
        <v>474694</v>
      </c>
      <c r="E1963">
        <v>446</v>
      </c>
      <c r="F1963">
        <v>1</v>
      </c>
      <c r="G1963">
        <f t="shared" si="90"/>
        <v>2</v>
      </c>
      <c r="H1963">
        <f t="shared" si="91"/>
        <v>3</v>
      </c>
      <c r="I1963">
        <f t="shared" si="92"/>
        <v>2</v>
      </c>
    </row>
    <row r="1964" spans="1:9" x14ac:dyDescent="0.35">
      <c r="A1964" t="s">
        <v>1966</v>
      </c>
      <c r="B1964">
        <v>52</v>
      </c>
      <c r="C1964">
        <v>1</v>
      </c>
      <c r="D1964" s="1">
        <v>799738</v>
      </c>
      <c r="E1964">
        <v>257</v>
      </c>
      <c r="F1964">
        <v>1</v>
      </c>
      <c r="G1964">
        <f t="shared" si="90"/>
        <v>2</v>
      </c>
      <c r="H1964">
        <f t="shared" si="91"/>
        <v>2</v>
      </c>
      <c r="I1964">
        <f t="shared" si="92"/>
        <v>3</v>
      </c>
    </row>
    <row r="1965" spans="1:9" x14ac:dyDescent="0.35">
      <c r="A1965" t="s">
        <v>1967</v>
      </c>
      <c r="B1965">
        <v>25</v>
      </c>
      <c r="C1965">
        <v>0</v>
      </c>
      <c r="D1965" s="1">
        <v>254272</v>
      </c>
      <c r="E1965">
        <v>278</v>
      </c>
      <c r="F1965">
        <v>0</v>
      </c>
      <c r="G1965">
        <f t="shared" si="90"/>
        <v>1</v>
      </c>
      <c r="H1965">
        <f t="shared" si="91"/>
        <v>2</v>
      </c>
      <c r="I1965">
        <f t="shared" si="92"/>
        <v>2</v>
      </c>
    </row>
    <row r="1966" spans="1:9" x14ac:dyDescent="0.35">
      <c r="A1966" t="s">
        <v>1968</v>
      </c>
      <c r="B1966">
        <v>43</v>
      </c>
      <c r="C1966">
        <v>0</v>
      </c>
      <c r="D1966" s="1">
        <v>630200</v>
      </c>
      <c r="E1966">
        <v>340</v>
      </c>
      <c r="F1966">
        <v>1</v>
      </c>
      <c r="G1966">
        <f t="shared" si="90"/>
        <v>2</v>
      </c>
      <c r="H1966">
        <f t="shared" si="91"/>
        <v>2</v>
      </c>
      <c r="I1966">
        <f t="shared" si="92"/>
        <v>3</v>
      </c>
    </row>
    <row r="1967" spans="1:9" x14ac:dyDescent="0.35">
      <c r="A1967" t="s">
        <v>1969</v>
      </c>
      <c r="B1967">
        <v>32</v>
      </c>
      <c r="C1967">
        <v>1</v>
      </c>
      <c r="D1967" s="1">
        <v>178991</v>
      </c>
      <c r="E1967">
        <v>302</v>
      </c>
      <c r="F1967">
        <v>1</v>
      </c>
      <c r="G1967">
        <f t="shared" si="90"/>
        <v>1</v>
      </c>
      <c r="H1967">
        <f t="shared" si="91"/>
        <v>2</v>
      </c>
      <c r="I1967">
        <f t="shared" si="92"/>
        <v>1</v>
      </c>
    </row>
    <row r="1968" spans="1:9" x14ac:dyDescent="0.35">
      <c r="A1968" t="s">
        <v>1970</v>
      </c>
      <c r="B1968">
        <v>55</v>
      </c>
      <c r="C1968">
        <v>1</v>
      </c>
      <c r="D1968" s="1">
        <v>238593</v>
      </c>
      <c r="E1968">
        <v>293</v>
      </c>
      <c r="F1968">
        <v>1</v>
      </c>
      <c r="G1968">
        <f t="shared" si="90"/>
        <v>2</v>
      </c>
      <c r="H1968">
        <f t="shared" si="91"/>
        <v>2</v>
      </c>
      <c r="I1968">
        <f t="shared" si="92"/>
        <v>1</v>
      </c>
    </row>
    <row r="1969" spans="1:9" x14ac:dyDescent="0.35">
      <c r="A1969" t="s">
        <v>1971</v>
      </c>
      <c r="B1969">
        <v>37</v>
      </c>
      <c r="C1969">
        <v>1</v>
      </c>
      <c r="D1969" s="1">
        <v>290606</v>
      </c>
      <c r="E1969">
        <v>353</v>
      </c>
      <c r="F1969">
        <v>0</v>
      </c>
      <c r="G1969">
        <f t="shared" si="90"/>
        <v>2</v>
      </c>
      <c r="H1969">
        <f t="shared" si="91"/>
        <v>2</v>
      </c>
      <c r="I1969">
        <f t="shared" si="92"/>
        <v>2</v>
      </c>
    </row>
    <row r="1970" spans="1:9" x14ac:dyDescent="0.35">
      <c r="A1970" t="s">
        <v>1972</v>
      </c>
      <c r="B1970">
        <v>53</v>
      </c>
      <c r="C1970">
        <v>1</v>
      </c>
      <c r="D1970" s="1">
        <v>481532</v>
      </c>
      <c r="E1970">
        <v>349</v>
      </c>
      <c r="F1970">
        <v>1</v>
      </c>
      <c r="G1970">
        <f t="shared" si="90"/>
        <v>2</v>
      </c>
      <c r="H1970">
        <f t="shared" si="91"/>
        <v>2</v>
      </c>
      <c r="I1970">
        <f t="shared" si="92"/>
        <v>2</v>
      </c>
    </row>
    <row r="1971" spans="1:9" x14ac:dyDescent="0.35">
      <c r="A1971" t="s">
        <v>1973</v>
      </c>
      <c r="B1971">
        <v>27</v>
      </c>
      <c r="C1971">
        <v>0</v>
      </c>
      <c r="D1971" s="1">
        <v>193394.66666666666</v>
      </c>
      <c r="E1971">
        <v>248</v>
      </c>
      <c r="F1971">
        <v>1</v>
      </c>
      <c r="G1971">
        <f t="shared" si="90"/>
        <v>1</v>
      </c>
      <c r="H1971">
        <f t="shared" si="91"/>
        <v>2</v>
      </c>
      <c r="I1971">
        <f t="shared" si="92"/>
        <v>1</v>
      </c>
    </row>
    <row r="1972" spans="1:9" x14ac:dyDescent="0.35">
      <c r="A1972" t="s">
        <v>1974</v>
      </c>
      <c r="B1972">
        <v>60</v>
      </c>
      <c r="C1972">
        <v>1</v>
      </c>
      <c r="D1972" s="1">
        <v>349739</v>
      </c>
      <c r="E1972">
        <v>245</v>
      </c>
      <c r="F1972">
        <v>0</v>
      </c>
      <c r="G1972">
        <f t="shared" si="90"/>
        <v>3</v>
      </c>
      <c r="H1972">
        <f t="shared" si="91"/>
        <v>2</v>
      </c>
      <c r="I1972">
        <f t="shared" si="92"/>
        <v>2</v>
      </c>
    </row>
    <row r="1973" spans="1:9" x14ac:dyDescent="0.35">
      <c r="A1973" t="s">
        <v>1975</v>
      </c>
      <c r="B1973">
        <v>56</v>
      </c>
      <c r="C1973">
        <v>0</v>
      </c>
      <c r="D1973" s="1">
        <v>420109.33333333331</v>
      </c>
      <c r="E1973">
        <v>241</v>
      </c>
      <c r="F1973">
        <v>1</v>
      </c>
      <c r="G1973">
        <f t="shared" si="90"/>
        <v>3</v>
      </c>
      <c r="H1973">
        <f t="shared" si="91"/>
        <v>2</v>
      </c>
      <c r="I1973">
        <f t="shared" si="92"/>
        <v>2</v>
      </c>
    </row>
    <row r="1974" spans="1:9" x14ac:dyDescent="0.35">
      <c r="A1974" t="s">
        <v>1976</v>
      </c>
      <c r="B1974">
        <v>45</v>
      </c>
      <c r="C1974">
        <v>1</v>
      </c>
      <c r="D1974" s="1">
        <v>564882.66666666663</v>
      </c>
      <c r="E1974">
        <v>777</v>
      </c>
      <c r="F1974">
        <v>1</v>
      </c>
      <c r="G1974">
        <f t="shared" si="90"/>
        <v>2</v>
      </c>
      <c r="H1974">
        <f t="shared" si="91"/>
        <v>4</v>
      </c>
      <c r="I1974">
        <f t="shared" si="92"/>
        <v>3</v>
      </c>
    </row>
    <row r="1975" spans="1:9" x14ac:dyDescent="0.35">
      <c r="A1975" t="s">
        <v>1977</v>
      </c>
      <c r="B1975">
        <v>42</v>
      </c>
      <c r="C1975">
        <v>1</v>
      </c>
      <c r="D1975" s="1">
        <v>192937</v>
      </c>
      <c r="E1975">
        <v>259</v>
      </c>
      <c r="F1975">
        <v>0</v>
      </c>
      <c r="G1975">
        <f t="shared" si="90"/>
        <v>2</v>
      </c>
      <c r="H1975">
        <f t="shared" si="91"/>
        <v>2</v>
      </c>
      <c r="I1975">
        <f t="shared" si="92"/>
        <v>1</v>
      </c>
    </row>
    <row r="1976" spans="1:9" x14ac:dyDescent="0.35">
      <c r="A1976" t="s">
        <v>1978</v>
      </c>
      <c r="B1976">
        <v>36</v>
      </c>
      <c r="C1976">
        <v>1</v>
      </c>
      <c r="D1976" s="1">
        <v>240565</v>
      </c>
      <c r="E1976">
        <v>161</v>
      </c>
      <c r="F1976">
        <v>0</v>
      </c>
      <c r="G1976">
        <f t="shared" si="90"/>
        <v>2</v>
      </c>
      <c r="H1976">
        <f t="shared" si="91"/>
        <v>1</v>
      </c>
      <c r="I1976">
        <f t="shared" si="92"/>
        <v>1</v>
      </c>
    </row>
    <row r="1977" spans="1:9" x14ac:dyDescent="0.35">
      <c r="A1977" t="s">
        <v>1979</v>
      </c>
      <c r="B1977">
        <v>52</v>
      </c>
      <c r="C1977">
        <v>1</v>
      </c>
      <c r="D1977" s="1">
        <v>667259</v>
      </c>
      <c r="E1977">
        <v>592</v>
      </c>
      <c r="F1977">
        <v>1</v>
      </c>
      <c r="G1977">
        <f t="shared" si="90"/>
        <v>2</v>
      </c>
      <c r="H1977">
        <f t="shared" si="91"/>
        <v>4</v>
      </c>
      <c r="I1977">
        <f t="shared" si="92"/>
        <v>3</v>
      </c>
    </row>
    <row r="1978" spans="1:9" x14ac:dyDescent="0.35">
      <c r="A1978" t="s">
        <v>1980</v>
      </c>
      <c r="B1978">
        <v>27</v>
      </c>
      <c r="C1978">
        <v>1</v>
      </c>
      <c r="D1978" s="1">
        <v>161577</v>
      </c>
      <c r="E1978">
        <v>725</v>
      </c>
      <c r="F1978">
        <v>1</v>
      </c>
      <c r="G1978">
        <f t="shared" si="90"/>
        <v>1</v>
      </c>
      <c r="H1978">
        <f t="shared" si="91"/>
        <v>4</v>
      </c>
      <c r="I1978">
        <f t="shared" si="92"/>
        <v>1</v>
      </c>
    </row>
    <row r="1979" spans="1:9" x14ac:dyDescent="0.35">
      <c r="A1979" t="s">
        <v>1981</v>
      </c>
      <c r="B1979">
        <v>53</v>
      </c>
      <c r="C1979">
        <v>0</v>
      </c>
      <c r="D1979" s="1">
        <v>382314.66666666669</v>
      </c>
      <c r="E1979">
        <v>55</v>
      </c>
      <c r="F1979">
        <v>0</v>
      </c>
      <c r="G1979">
        <f t="shared" si="90"/>
        <v>2</v>
      </c>
      <c r="H1979">
        <f t="shared" si="91"/>
        <v>1</v>
      </c>
      <c r="I1979">
        <f t="shared" si="92"/>
        <v>2</v>
      </c>
    </row>
    <row r="1980" spans="1:9" x14ac:dyDescent="0.35">
      <c r="A1980" t="s">
        <v>1982</v>
      </c>
      <c r="B1980">
        <v>34</v>
      </c>
      <c r="C1980">
        <v>1</v>
      </c>
      <c r="D1980" s="1">
        <v>211559</v>
      </c>
      <c r="E1980">
        <v>564</v>
      </c>
      <c r="F1980">
        <v>1</v>
      </c>
      <c r="G1980">
        <f t="shared" si="90"/>
        <v>1</v>
      </c>
      <c r="H1980">
        <f t="shared" si="91"/>
        <v>4</v>
      </c>
      <c r="I1980">
        <f t="shared" si="92"/>
        <v>1</v>
      </c>
    </row>
    <row r="1981" spans="1:9" x14ac:dyDescent="0.35">
      <c r="A1981" t="s">
        <v>1983</v>
      </c>
      <c r="B1981">
        <v>31</v>
      </c>
      <c r="C1981">
        <v>0</v>
      </c>
      <c r="D1981" s="1">
        <v>163890.66666666666</v>
      </c>
      <c r="E1981">
        <v>478</v>
      </c>
      <c r="F1981">
        <v>1</v>
      </c>
      <c r="G1981">
        <f t="shared" si="90"/>
        <v>1</v>
      </c>
      <c r="H1981">
        <f t="shared" si="91"/>
        <v>3</v>
      </c>
      <c r="I1981">
        <f t="shared" si="92"/>
        <v>1</v>
      </c>
    </row>
    <row r="1982" spans="1:9" x14ac:dyDescent="0.35">
      <c r="A1982" t="s">
        <v>1984</v>
      </c>
      <c r="B1982">
        <v>28</v>
      </c>
      <c r="C1982">
        <v>0</v>
      </c>
      <c r="D1982" s="1">
        <v>191285.33333333334</v>
      </c>
      <c r="E1982">
        <v>207</v>
      </c>
      <c r="F1982">
        <v>0</v>
      </c>
      <c r="G1982">
        <f t="shared" si="90"/>
        <v>1</v>
      </c>
      <c r="H1982">
        <f t="shared" si="91"/>
        <v>2</v>
      </c>
      <c r="I1982">
        <f t="shared" si="92"/>
        <v>1</v>
      </c>
    </row>
    <row r="1983" spans="1:9" x14ac:dyDescent="0.35">
      <c r="A1983" t="s">
        <v>1985</v>
      </c>
      <c r="B1983">
        <v>50</v>
      </c>
      <c r="C1983">
        <v>0</v>
      </c>
      <c r="D1983" s="1">
        <v>782890.66666666663</v>
      </c>
      <c r="E1983">
        <v>386</v>
      </c>
      <c r="F1983">
        <v>1</v>
      </c>
      <c r="G1983">
        <f t="shared" si="90"/>
        <v>2</v>
      </c>
      <c r="H1983">
        <f t="shared" si="91"/>
        <v>3</v>
      </c>
      <c r="I1983">
        <f t="shared" si="92"/>
        <v>3</v>
      </c>
    </row>
    <row r="1984" spans="1:9" x14ac:dyDescent="0.35">
      <c r="A1984" t="s">
        <v>1986</v>
      </c>
      <c r="B1984">
        <v>63</v>
      </c>
      <c r="C1984">
        <v>1</v>
      </c>
      <c r="D1984" s="1">
        <v>613167</v>
      </c>
      <c r="E1984">
        <v>723</v>
      </c>
      <c r="F1984">
        <v>1</v>
      </c>
      <c r="G1984">
        <f t="shared" si="90"/>
        <v>3</v>
      </c>
      <c r="H1984">
        <f t="shared" si="91"/>
        <v>4</v>
      </c>
      <c r="I1984">
        <f t="shared" si="92"/>
        <v>3</v>
      </c>
    </row>
    <row r="1985" spans="1:9" x14ac:dyDescent="0.35">
      <c r="A1985" t="s">
        <v>1987</v>
      </c>
      <c r="B1985">
        <v>61</v>
      </c>
      <c r="C1985">
        <v>0</v>
      </c>
      <c r="D1985" s="1">
        <v>81629.333333333328</v>
      </c>
      <c r="E1985">
        <v>147</v>
      </c>
      <c r="F1985">
        <v>0</v>
      </c>
      <c r="G1985">
        <f t="shared" si="90"/>
        <v>3</v>
      </c>
      <c r="H1985">
        <f t="shared" si="91"/>
        <v>1</v>
      </c>
      <c r="I1985">
        <f t="shared" si="92"/>
        <v>1</v>
      </c>
    </row>
    <row r="1986" spans="1:9" x14ac:dyDescent="0.35">
      <c r="A1986" t="s">
        <v>1988</v>
      </c>
      <c r="B1986">
        <v>49</v>
      </c>
      <c r="C1986">
        <v>1</v>
      </c>
      <c r="D1986" s="1">
        <v>690493.33333333337</v>
      </c>
      <c r="E1986">
        <v>214</v>
      </c>
      <c r="F1986">
        <v>1</v>
      </c>
      <c r="G1986">
        <f t="shared" ref="G1986:G2049" si="93">IF(B1986&lt;35, 1, IF(B1986&gt;55, 3, 2))</f>
        <v>2</v>
      </c>
      <c r="H1986">
        <f t="shared" ref="H1986:H2049" si="94">IF(E1986&lt;200,1, IF(E1986&gt;500, 4, IF(E1986&lt;360, 2,3 )))</f>
        <v>2</v>
      </c>
      <c r="I1986">
        <f t="shared" si="92"/>
        <v>3</v>
      </c>
    </row>
    <row r="1987" spans="1:9" x14ac:dyDescent="0.35">
      <c r="A1987" t="s">
        <v>1989</v>
      </c>
      <c r="B1987">
        <v>34</v>
      </c>
      <c r="C1987">
        <v>1</v>
      </c>
      <c r="D1987" s="1">
        <v>147535</v>
      </c>
      <c r="E1987">
        <v>127</v>
      </c>
      <c r="F1987">
        <v>0</v>
      </c>
      <c r="G1987">
        <f t="shared" si="93"/>
        <v>1</v>
      </c>
      <c r="H1987">
        <f t="shared" si="94"/>
        <v>1</v>
      </c>
      <c r="I1987">
        <f t="shared" ref="I1987:I2050" si="95">IF(D1987&lt;250000, 1, IF(D1987&gt;550000, 3, 2))</f>
        <v>1</v>
      </c>
    </row>
    <row r="1988" spans="1:9" x14ac:dyDescent="0.35">
      <c r="A1988" t="s">
        <v>1990</v>
      </c>
      <c r="B1988">
        <v>29</v>
      </c>
      <c r="C1988">
        <v>1</v>
      </c>
      <c r="D1988" s="1">
        <v>252157</v>
      </c>
      <c r="E1988">
        <v>489</v>
      </c>
      <c r="F1988">
        <v>0</v>
      </c>
      <c r="G1988">
        <f t="shared" si="93"/>
        <v>1</v>
      </c>
      <c r="H1988">
        <f t="shared" si="94"/>
        <v>3</v>
      </c>
      <c r="I1988">
        <f t="shared" si="95"/>
        <v>2</v>
      </c>
    </row>
    <row r="1989" spans="1:9" x14ac:dyDescent="0.35">
      <c r="A1989" t="s">
        <v>1991</v>
      </c>
      <c r="B1989">
        <v>27</v>
      </c>
      <c r="C1989">
        <v>1</v>
      </c>
      <c r="D1989" s="1">
        <v>100976</v>
      </c>
      <c r="E1989">
        <v>500</v>
      </c>
      <c r="F1989">
        <v>1</v>
      </c>
      <c r="G1989">
        <f t="shared" si="93"/>
        <v>1</v>
      </c>
      <c r="H1989">
        <f t="shared" si="94"/>
        <v>3</v>
      </c>
      <c r="I1989">
        <f t="shared" si="95"/>
        <v>1</v>
      </c>
    </row>
    <row r="1990" spans="1:9" x14ac:dyDescent="0.35">
      <c r="A1990" t="s">
        <v>1992</v>
      </c>
      <c r="B1990">
        <v>55</v>
      </c>
      <c r="C1990">
        <v>1</v>
      </c>
      <c r="D1990" s="1">
        <v>334382</v>
      </c>
      <c r="E1990">
        <v>156</v>
      </c>
      <c r="F1990">
        <v>1</v>
      </c>
      <c r="G1990">
        <f t="shared" si="93"/>
        <v>2</v>
      </c>
      <c r="H1990">
        <f t="shared" si="94"/>
        <v>1</v>
      </c>
      <c r="I1990">
        <f t="shared" si="95"/>
        <v>2</v>
      </c>
    </row>
    <row r="1991" spans="1:9" x14ac:dyDescent="0.35">
      <c r="A1991" t="s">
        <v>1993</v>
      </c>
      <c r="B1991">
        <v>60</v>
      </c>
      <c r="C1991">
        <v>0</v>
      </c>
      <c r="D1991" s="1">
        <v>348760</v>
      </c>
      <c r="E1991">
        <v>343</v>
      </c>
      <c r="F1991">
        <v>0</v>
      </c>
      <c r="G1991">
        <f t="shared" si="93"/>
        <v>3</v>
      </c>
      <c r="H1991">
        <f t="shared" si="94"/>
        <v>2</v>
      </c>
      <c r="I1991">
        <f t="shared" si="95"/>
        <v>2</v>
      </c>
    </row>
    <row r="1992" spans="1:9" x14ac:dyDescent="0.35">
      <c r="A1992" t="s">
        <v>1994</v>
      </c>
      <c r="B1992">
        <v>49</v>
      </c>
      <c r="C1992">
        <v>0</v>
      </c>
      <c r="D1992" s="1">
        <v>295309.33333333331</v>
      </c>
      <c r="E1992">
        <v>285</v>
      </c>
      <c r="F1992">
        <v>0</v>
      </c>
      <c r="G1992">
        <f t="shared" si="93"/>
        <v>2</v>
      </c>
      <c r="H1992">
        <f t="shared" si="94"/>
        <v>2</v>
      </c>
      <c r="I1992">
        <f t="shared" si="95"/>
        <v>2</v>
      </c>
    </row>
    <row r="1993" spans="1:9" x14ac:dyDescent="0.35">
      <c r="A1993" t="s">
        <v>1995</v>
      </c>
      <c r="B1993">
        <v>50</v>
      </c>
      <c r="C1993">
        <v>0</v>
      </c>
      <c r="D1993" s="1">
        <v>325808</v>
      </c>
      <c r="E1993">
        <v>718</v>
      </c>
      <c r="F1993">
        <v>0</v>
      </c>
      <c r="G1993">
        <f t="shared" si="93"/>
        <v>2</v>
      </c>
      <c r="H1993">
        <f t="shared" si="94"/>
        <v>4</v>
      </c>
      <c r="I1993">
        <f t="shared" si="95"/>
        <v>2</v>
      </c>
    </row>
    <row r="1994" spans="1:9" x14ac:dyDescent="0.35">
      <c r="A1994" t="s">
        <v>1996</v>
      </c>
      <c r="B1994">
        <v>44</v>
      </c>
      <c r="C1994">
        <v>0</v>
      </c>
      <c r="D1994" s="1">
        <v>735322.66666666663</v>
      </c>
      <c r="E1994">
        <v>280</v>
      </c>
      <c r="F1994">
        <v>1</v>
      </c>
      <c r="G1994">
        <f t="shared" si="93"/>
        <v>2</v>
      </c>
      <c r="H1994">
        <f t="shared" si="94"/>
        <v>2</v>
      </c>
      <c r="I1994">
        <f t="shared" si="95"/>
        <v>3</v>
      </c>
    </row>
    <row r="1995" spans="1:9" x14ac:dyDescent="0.35">
      <c r="A1995" t="s">
        <v>1997</v>
      </c>
      <c r="B1995">
        <v>37</v>
      </c>
      <c r="C1995">
        <v>1</v>
      </c>
      <c r="D1995" s="1">
        <v>431383</v>
      </c>
      <c r="E1995">
        <v>394</v>
      </c>
      <c r="F1995">
        <v>1</v>
      </c>
      <c r="G1995">
        <f t="shared" si="93"/>
        <v>2</v>
      </c>
      <c r="H1995">
        <f t="shared" si="94"/>
        <v>3</v>
      </c>
      <c r="I1995">
        <f t="shared" si="95"/>
        <v>2</v>
      </c>
    </row>
    <row r="1996" spans="1:9" x14ac:dyDescent="0.35">
      <c r="A1996" t="s">
        <v>1998</v>
      </c>
      <c r="B1996">
        <v>54</v>
      </c>
      <c r="C1996">
        <v>0</v>
      </c>
      <c r="D1996" s="1">
        <v>310312</v>
      </c>
      <c r="E1996">
        <v>503</v>
      </c>
      <c r="F1996">
        <v>1</v>
      </c>
      <c r="G1996">
        <f t="shared" si="93"/>
        <v>2</v>
      </c>
      <c r="H1996">
        <f t="shared" si="94"/>
        <v>4</v>
      </c>
      <c r="I1996">
        <f t="shared" si="95"/>
        <v>2</v>
      </c>
    </row>
    <row r="1997" spans="1:9" x14ac:dyDescent="0.35">
      <c r="A1997" t="s">
        <v>1999</v>
      </c>
      <c r="B1997">
        <v>36</v>
      </c>
      <c r="C1997">
        <v>1</v>
      </c>
      <c r="D1997" s="1">
        <v>767210.66666666663</v>
      </c>
      <c r="E1997">
        <v>394</v>
      </c>
      <c r="F1997">
        <v>1</v>
      </c>
      <c r="G1997">
        <f t="shared" si="93"/>
        <v>2</v>
      </c>
      <c r="H1997">
        <f t="shared" si="94"/>
        <v>3</v>
      </c>
      <c r="I1997">
        <f t="shared" si="95"/>
        <v>3</v>
      </c>
    </row>
    <row r="1998" spans="1:9" x14ac:dyDescent="0.35">
      <c r="A1998" t="s">
        <v>2000</v>
      </c>
      <c r="B1998">
        <v>47</v>
      </c>
      <c r="C1998">
        <v>0</v>
      </c>
      <c r="D1998" s="1">
        <v>390056</v>
      </c>
      <c r="E1998">
        <v>665</v>
      </c>
      <c r="F1998">
        <v>1</v>
      </c>
      <c r="G1998">
        <f t="shared" si="93"/>
        <v>2</v>
      </c>
      <c r="H1998">
        <f t="shared" si="94"/>
        <v>4</v>
      </c>
      <c r="I1998">
        <f t="shared" si="95"/>
        <v>2</v>
      </c>
    </row>
    <row r="1999" spans="1:9" x14ac:dyDescent="0.35">
      <c r="A1999" t="s">
        <v>2001</v>
      </c>
      <c r="B1999">
        <v>54</v>
      </c>
      <c r="C1999">
        <v>1</v>
      </c>
      <c r="D1999" s="1">
        <v>179343</v>
      </c>
      <c r="E1999">
        <v>146</v>
      </c>
      <c r="F1999">
        <v>0</v>
      </c>
      <c r="G1999">
        <f t="shared" si="93"/>
        <v>2</v>
      </c>
      <c r="H1999">
        <f t="shared" si="94"/>
        <v>1</v>
      </c>
      <c r="I1999">
        <f t="shared" si="95"/>
        <v>1</v>
      </c>
    </row>
    <row r="2000" spans="1:9" x14ac:dyDescent="0.35">
      <c r="A2000" t="s">
        <v>2002</v>
      </c>
      <c r="B2000">
        <v>37</v>
      </c>
      <c r="C2000">
        <v>0</v>
      </c>
      <c r="D2000" s="1">
        <v>278477.33333333331</v>
      </c>
      <c r="E2000">
        <v>736</v>
      </c>
      <c r="F2000">
        <v>1</v>
      </c>
      <c r="G2000">
        <f t="shared" si="93"/>
        <v>2</v>
      </c>
      <c r="H2000">
        <f t="shared" si="94"/>
        <v>4</v>
      </c>
      <c r="I2000">
        <f t="shared" si="95"/>
        <v>2</v>
      </c>
    </row>
    <row r="2001" spans="1:9" x14ac:dyDescent="0.35">
      <c r="A2001" t="s">
        <v>2003</v>
      </c>
      <c r="B2001">
        <v>41</v>
      </c>
      <c r="C2001">
        <v>1</v>
      </c>
      <c r="D2001" s="1">
        <v>445655</v>
      </c>
      <c r="E2001">
        <v>244</v>
      </c>
      <c r="F2001">
        <v>1</v>
      </c>
      <c r="G2001">
        <f t="shared" si="93"/>
        <v>2</v>
      </c>
      <c r="H2001">
        <f t="shared" si="94"/>
        <v>2</v>
      </c>
      <c r="I2001">
        <f t="shared" si="95"/>
        <v>2</v>
      </c>
    </row>
    <row r="2002" spans="1:9" x14ac:dyDescent="0.35">
      <c r="A2002" t="s">
        <v>2004</v>
      </c>
      <c r="B2002">
        <v>39</v>
      </c>
      <c r="C2002">
        <v>1</v>
      </c>
      <c r="D2002" s="1">
        <v>299916</v>
      </c>
      <c r="E2002">
        <v>240</v>
      </c>
      <c r="F2002">
        <v>0</v>
      </c>
      <c r="G2002">
        <f t="shared" si="93"/>
        <v>2</v>
      </c>
      <c r="H2002">
        <f t="shared" si="94"/>
        <v>2</v>
      </c>
      <c r="I2002">
        <f t="shared" si="95"/>
        <v>2</v>
      </c>
    </row>
    <row r="2003" spans="1:9" x14ac:dyDescent="0.35">
      <c r="A2003" t="s">
        <v>2005</v>
      </c>
      <c r="B2003">
        <v>59</v>
      </c>
      <c r="C2003">
        <v>1</v>
      </c>
      <c r="D2003" s="1">
        <v>215156</v>
      </c>
      <c r="E2003">
        <v>39</v>
      </c>
      <c r="F2003">
        <v>0</v>
      </c>
      <c r="G2003">
        <f t="shared" si="93"/>
        <v>3</v>
      </c>
      <c r="H2003">
        <f t="shared" si="94"/>
        <v>1</v>
      </c>
      <c r="I2003">
        <f t="shared" si="95"/>
        <v>1</v>
      </c>
    </row>
    <row r="2004" spans="1:9" x14ac:dyDescent="0.35">
      <c r="A2004" t="s">
        <v>2006</v>
      </c>
      <c r="B2004">
        <v>54</v>
      </c>
      <c r="C2004">
        <v>1</v>
      </c>
      <c r="D2004" s="1">
        <v>246013</v>
      </c>
      <c r="E2004">
        <v>667</v>
      </c>
      <c r="F2004">
        <v>1</v>
      </c>
      <c r="G2004">
        <f t="shared" si="93"/>
        <v>2</v>
      </c>
      <c r="H2004">
        <f t="shared" si="94"/>
        <v>4</v>
      </c>
      <c r="I2004">
        <f t="shared" si="95"/>
        <v>1</v>
      </c>
    </row>
    <row r="2005" spans="1:9" x14ac:dyDescent="0.35">
      <c r="A2005" t="s">
        <v>2007</v>
      </c>
      <c r="B2005">
        <v>28</v>
      </c>
      <c r="C2005">
        <v>1</v>
      </c>
      <c r="D2005" s="1">
        <v>180597</v>
      </c>
      <c r="E2005">
        <v>98</v>
      </c>
      <c r="F2005">
        <v>0</v>
      </c>
      <c r="G2005">
        <f t="shared" si="93"/>
        <v>1</v>
      </c>
      <c r="H2005">
        <f t="shared" si="94"/>
        <v>1</v>
      </c>
      <c r="I2005">
        <f t="shared" si="95"/>
        <v>1</v>
      </c>
    </row>
    <row r="2006" spans="1:9" x14ac:dyDescent="0.35">
      <c r="A2006" t="s">
        <v>2008</v>
      </c>
      <c r="B2006">
        <v>59</v>
      </c>
      <c r="C2006">
        <v>0</v>
      </c>
      <c r="D2006" s="1">
        <v>175688</v>
      </c>
      <c r="E2006">
        <v>387</v>
      </c>
      <c r="F2006">
        <v>1</v>
      </c>
      <c r="G2006">
        <f t="shared" si="93"/>
        <v>3</v>
      </c>
      <c r="H2006">
        <f t="shared" si="94"/>
        <v>3</v>
      </c>
      <c r="I2006">
        <f t="shared" si="95"/>
        <v>1</v>
      </c>
    </row>
    <row r="2007" spans="1:9" x14ac:dyDescent="0.35">
      <c r="A2007" t="s">
        <v>2009</v>
      </c>
      <c r="B2007">
        <v>51</v>
      </c>
      <c r="C2007">
        <v>1</v>
      </c>
      <c r="D2007" s="1">
        <v>521570</v>
      </c>
      <c r="E2007">
        <v>232</v>
      </c>
      <c r="F2007">
        <v>0</v>
      </c>
      <c r="G2007">
        <f t="shared" si="93"/>
        <v>2</v>
      </c>
      <c r="H2007">
        <f t="shared" si="94"/>
        <v>2</v>
      </c>
      <c r="I2007">
        <f t="shared" si="95"/>
        <v>2</v>
      </c>
    </row>
    <row r="2008" spans="1:9" x14ac:dyDescent="0.35">
      <c r="A2008" t="s">
        <v>2010</v>
      </c>
      <c r="B2008">
        <v>38</v>
      </c>
      <c r="C2008">
        <v>1</v>
      </c>
      <c r="D2008" s="1">
        <v>768752</v>
      </c>
      <c r="E2008">
        <v>256</v>
      </c>
      <c r="F2008">
        <v>1</v>
      </c>
      <c r="G2008">
        <f t="shared" si="93"/>
        <v>2</v>
      </c>
      <c r="H2008">
        <f t="shared" si="94"/>
        <v>2</v>
      </c>
      <c r="I2008">
        <f t="shared" si="95"/>
        <v>3</v>
      </c>
    </row>
    <row r="2009" spans="1:9" x14ac:dyDescent="0.35">
      <c r="A2009" t="s">
        <v>2011</v>
      </c>
      <c r="B2009">
        <v>47</v>
      </c>
      <c r="C2009">
        <v>0</v>
      </c>
      <c r="D2009" s="1">
        <v>553285.33333333337</v>
      </c>
      <c r="E2009">
        <v>369</v>
      </c>
      <c r="F2009">
        <v>1</v>
      </c>
      <c r="G2009">
        <f t="shared" si="93"/>
        <v>2</v>
      </c>
      <c r="H2009">
        <f t="shared" si="94"/>
        <v>3</v>
      </c>
      <c r="I2009">
        <f t="shared" si="95"/>
        <v>3</v>
      </c>
    </row>
    <row r="2010" spans="1:9" x14ac:dyDescent="0.35">
      <c r="A2010" t="s">
        <v>2012</v>
      </c>
      <c r="B2010">
        <v>64</v>
      </c>
      <c r="C2010">
        <v>1</v>
      </c>
      <c r="D2010" s="1">
        <v>381745</v>
      </c>
      <c r="E2010">
        <v>998</v>
      </c>
      <c r="F2010">
        <v>1</v>
      </c>
      <c r="G2010">
        <f t="shared" si="93"/>
        <v>3</v>
      </c>
      <c r="H2010">
        <f t="shared" si="94"/>
        <v>4</v>
      </c>
      <c r="I2010">
        <f t="shared" si="95"/>
        <v>2</v>
      </c>
    </row>
    <row r="2011" spans="1:9" x14ac:dyDescent="0.35">
      <c r="A2011" t="s">
        <v>2013</v>
      </c>
      <c r="B2011">
        <v>28</v>
      </c>
      <c r="C2011">
        <v>0</v>
      </c>
      <c r="D2011" s="1">
        <v>338034.66666666669</v>
      </c>
      <c r="E2011">
        <v>348</v>
      </c>
      <c r="F2011">
        <v>1</v>
      </c>
      <c r="G2011">
        <f t="shared" si="93"/>
        <v>1</v>
      </c>
      <c r="H2011">
        <f t="shared" si="94"/>
        <v>2</v>
      </c>
      <c r="I2011">
        <f t="shared" si="95"/>
        <v>2</v>
      </c>
    </row>
    <row r="2012" spans="1:9" x14ac:dyDescent="0.35">
      <c r="A2012" t="s">
        <v>2014</v>
      </c>
      <c r="B2012">
        <v>64</v>
      </c>
      <c r="C2012">
        <v>0</v>
      </c>
      <c r="D2012" s="1">
        <v>256002.66666666666</v>
      </c>
      <c r="E2012">
        <v>261</v>
      </c>
      <c r="F2012">
        <v>0</v>
      </c>
      <c r="G2012">
        <f t="shared" si="93"/>
        <v>3</v>
      </c>
      <c r="H2012">
        <f t="shared" si="94"/>
        <v>2</v>
      </c>
      <c r="I2012">
        <f t="shared" si="95"/>
        <v>2</v>
      </c>
    </row>
    <row r="2013" spans="1:9" x14ac:dyDescent="0.35">
      <c r="A2013" t="s">
        <v>2015</v>
      </c>
      <c r="B2013">
        <v>65</v>
      </c>
      <c r="C2013">
        <v>0</v>
      </c>
      <c r="D2013" s="1">
        <v>378114.66666666669</v>
      </c>
      <c r="E2013">
        <v>324</v>
      </c>
      <c r="F2013">
        <v>0</v>
      </c>
      <c r="G2013">
        <f t="shared" si="93"/>
        <v>3</v>
      </c>
      <c r="H2013">
        <f t="shared" si="94"/>
        <v>2</v>
      </c>
      <c r="I2013">
        <f t="shared" si="95"/>
        <v>2</v>
      </c>
    </row>
    <row r="2014" spans="1:9" x14ac:dyDescent="0.35">
      <c r="A2014" t="s">
        <v>2016</v>
      </c>
      <c r="B2014">
        <v>42</v>
      </c>
      <c r="C2014">
        <v>1</v>
      </c>
      <c r="D2014" s="1">
        <v>682405.33333333337</v>
      </c>
      <c r="E2014">
        <v>746</v>
      </c>
      <c r="F2014">
        <v>1</v>
      </c>
      <c r="G2014">
        <f t="shared" si="93"/>
        <v>2</v>
      </c>
      <c r="H2014">
        <f t="shared" si="94"/>
        <v>4</v>
      </c>
      <c r="I2014">
        <f t="shared" si="95"/>
        <v>3</v>
      </c>
    </row>
    <row r="2015" spans="1:9" x14ac:dyDescent="0.35">
      <c r="A2015" t="s">
        <v>2017</v>
      </c>
      <c r="B2015">
        <v>34</v>
      </c>
      <c r="C2015">
        <v>0</v>
      </c>
      <c r="D2015" s="1">
        <v>455771</v>
      </c>
      <c r="E2015">
        <v>224</v>
      </c>
      <c r="F2015">
        <v>0</v>
      </c>
      <c r="G2015">
        <f t="shared" si="93"/>
        <v>1</v>
      </c>
      <c r="H2015">
        <f t="shared" si="94"/>
        <v>2</v>
      </c>
      <c r="I2015">
        <f t="shared" si="95"/>
        <v>2</v>
      </c>
    </row>
    <row r="2016" spans="1:9" x14ac:dyDescent="0.35">
      <c r="A2016" t="s">
        <v>2018</v>
      </c>
      <c r="B2016">
        <v>47</v>
      </c>
      <c r="C2016">
        <v>0</v>
      </c>
      <c r="D2016" s="1">
        <v>594472</v>
      </c>
      <c r="E2016">
        <v>452</v>
      </c>
      <c r="F2016">
        <v>1</v>
      </c>
      <c r="G2016">
        <f t="shared" si="93"/>
        <v>2</v>
      </c>
      <c r="H2016">
        <f t="shared" si="94"/>
        <v>3</v>
      </c>
      <c r="I2016">
        <f t="shared" si="95"/>
        <v>3</v>
      </c>
    </row>
    <row r="2017" spans="1:9" x14ac:dyDescent="0.35">
      <c r="A2017" t="s">
        <v>2019</v>
      </c>
      <c r="B2017">
        <v>25</v>
      </c>
      <c r="C2017">
        <v>0</v>
      </c>
      <c r="D2017" s="1">
        <v>163597.33333333334</v>
      </c>
      <c r="E2017">
        <v>301</v>
      </c>
      <c r="F2017">
        <v>1</v>
      </c>
      <c r="G2017">
        <f t="shared" si="93"/>
        <v>1</v>
      </c>
      <c r="H2017">
        <f t="shared" si="94"/>
        <v>2</v>
      </c>
      <c r="I2017">
        <f t="shared" si="95"/>
        <v>1</v>
      </c>
    </row>
    <row r="2018" spans="1:9" x14ac:dyDescent="0.35">
      <c r="A2018" t="s">
        <v>2020</v>
      </c>
      <c r="B2018">
        <v>33</v>
      </c>
      <c r="C2018">
        <v>0</v>
      </c>
      <c r="D2018" s="1">
        <v>422790.33333333337</v>
      </c>
      <c r="E2018">
        <v>298</v>
      </c>
      <c r="F2018">
        <v>0</v>
      </c>
      <c r="G2018">
        <f t="shared" si="93"/>
        <v>1</v>
      </c>
      <c r="H2018">
        <f t="shared" si="94"/>
        <v>2</v>
      </c>
      <c r="I2018">
        <f t="shared" si="95"/>
        <v>2</v>
      </c>
    </row>
    <row r="2019" spans="1:9" x14ac:dyDescent="0.35">
      <c r="A2019" t="s">
        <v>2021</v>
      </c>
      <c r="B2019">
        <v>36</v>
      </c>
      <c r="C2019">
        <v>1</v>
      </c>
      <c r="D2019" s="1">
        <v>354563</v>
      </c>
      <c r="E2019">
        <v>395</v>
      </c>
      <c r="F2019">
        <v>1</v>
      </c>
      <c r="G2019">
        <f t="shared" si="93"/>
        <v>2</v>
      </c>
      <c r="H2019">
        <f t="shared" si="94"/>
        <v>3</v>
      </c>
      <c r="I2019">
        <f t="shared" si="95"/>
        <v>2</v>
      </c>
    </row>
    <row r="2020" spans="1:9" x14ac:dyDescent="0.35">
      <c r="A2020" t="s">
        <v>2022</v>
      </c>
      <c r="B2020">
        <v>37</v>
      </c>
      <c r="C2020">
        <v>0</v>
      </c>
      <c r="D2020" s="1">
        <v>338685.33333333331</v>
      </c>
      <c r="E2020">
        <v>480</v>
      </c>
      <c r="F2020">
        <v>1</v>
      </c>
      <c r="G2020">
        <f t="shared" si="93"/>
        <v>2</v>
      </c>
      <c r="H2020">
        <f t="shared" si="94"/>
        <v>3</v>
      </c>
      <c r="I2020">
        <f t="shared" si="95"/>
        <v>2</v>
      </c>
    </row>
    <row r="2021" spans="1:9" x14ac:dyDescent="0.35">
      <c r="A2021" t="s">
        <v>2023</v>
      </c>
      <c r="B2021">
        <v>25</v>
      </c>
      <c r="C2021">
        <v>0</v>
      </c>
      <c r="D2021" s="1">
        <v>256741.33333333334</v>
      </c>
      <c r="E2021">
        <v>478</v>
      </c>
      <c r="F2021">
        <v>1</v>
      </c>
      <c r="G2021">
        <f t="shared" si="93"/>
        <v>1</v>
      </c>
      <c r="H2021">
        <f t="shared" si="94"/>
        <v>3</v>
      </c>
      <c r="I2021">
        <f t="shared" si="95"/>
        <v>2</v>
      </c>
    </row>
    <row r="2022" spans="1:9" x14ac:dyDescent="0.35">
      <c r="A2022" t="s">
        <v>2024</v>
      </c>
      <c r="B2022">
        <v>57</v>
      </c>
      <c r="C2022">
        <v>0</v>
      </c>
      <c r="D2022" s="1">
        <v>160890.66666666666</v>
      </c>
      <c r="E2022">
        <v>419</v>
      </c>
      <c r="F2022">
        <v>1</v>
      </c>
      <c r="G2022">
        <f t="shared" si="93"/>
        <v>3</v>
      </c>
      <c r="H2022">
        <f t="shared" si="94"/>
        <v>3</v>
      </c>
      <c r="I2022">
        <f t="shared" si="95"/>
        <v>1</v>
      </c>
    </row>
    <row r="2023" spans="1:9" x14ac:dyDescent="0.35">
      <c r="A2023" t="s">
        <v>2025</v>
      </c>
      <c r="B2023">
        <v>27</v>
      </c>
      <c r="C2023">
        <v>1</v>
      </c>
      <c r="D2023" s="1">
        <v>267278</v>
      </c>
      <c r="E2023">
        <v>126</v>
      </c>
      <c r="F2023">
        <v>1</v>
      </c>
      <c r="G2023">
        <f t="shared" si="93"/>
        <v>1</v>
      </c>
      <c r="H2023">
        <f t="shared" si="94"/>
        <v>1</v>
      </c>
      <c r="I2023">
        <f t="shared" si="95"/>
        <v>2</v>
      </c>
    </row>
    <row r="2024" spans="1:9" x14ac:dyDescent="0.35">
      <c r="A2024" t="s">
        <v>2026</v>
      </c>
      <c r="B2024">
        <v>50</v>
      </c>
      <c r="C2024">
        <v>1</v>
      </c>
      <c r="D2024" s="1">
        <v>430515</v>
      </c>
      <c r="E2024">
        <v>209</v>
      </c>
      <c r="F2024">
        <v>1</v>
      </c>
      <c r="G2024">
        <f t="shared" si="93"/>
        <v>2</v>
      </c>
      <c r="H2024">
        <f t="shared" si="94"/>
        <v>2</v>
      </c>
      <c r="I2024">
        <f t="shared" si="95"/>
        <v>2</v>
      </c>
    </row>
    <row r="2025" spans="1:9" x14ac:dyDescent="0.35">
      <c r="A2025" t="s">
        <v>2027</v>
      </c>
      <c r="B2025">
        <v>63</v>
      </c>
      <c r="C2025">
        <v>1</v>
      </c>
      <c r="D2025" s="1">
        <v>515380</v>
      </c>
      <c r="E2025">
        <v>811</v>
      </c>
      <c r="F2025">
        <v>1</v>
      </c>
      <c r="G2025">
        <f t="shared" si="93"/>
        <v>3</v>
      </c>
      <c r="H2025">
        <f t="shared" si="94"/>
        <v>4</v>
      </c>
      <c r="I2025">
        <f t="shared" si="95"/>
        <v>2</v>
      </c>
    </row>
    <row r="2026" spans="1:9" x14ac:dyDescent="0.35">
      <c r="A2026" t="s">
        <v>2028</v>
      </c>
      <c r="B2026">
        <v>41</v>
      </c>
      <c r="C2026">
        <v>1</v>
      </c>
      <c r="D2026" s="1">
        <v>459487</v>
      </c>
      <c r="E2026">
        <v>202</v>
      </c>
      <c r="F2026">
        <v>0</v>
      </c>
      <c r="G2026">
        <f t="shared" si="93"/>
        <v>2</v>
      </c>
      <c r="H2026">
        <f t="shared" si="94"/>
        <v>2</v>
      </c>
      <c r="I2026">
        <f t="shared" si="95"/>
        <v>2</v>
      </c>
    </row>
    <row r="2027" spans="1:9" x14ac:dyDescent="0.35">
      <c r="A2027" t="s">
        <v>2029</v>
      </c>
      <c r="B2027">
        <v>43</v>
      </c>
      <c r="C2027">
        <v>0</v>
      </c>
      <c r="D2027" s="1">
        <v>268909.33333333331</v>
      </c>
      <c r="E2027">
        <v>245</v>
      </c>
      <c r="F2027">
        <v>0</v>
      </c>
      <c r="G2027">
        <f t="shared" si="93"/>
        <v>2</v>
      </c>
      <c r="H2027">
        <f t="shared" si="94"/>
        <v>2</v>
      </c>
      <c r="I2027">
        <f t="shared" si="95"/>
        <v>2</v>
      </c>
    </row>
    <row r="2028" spans="1:9" x14ac:dyDescent="0.35">
      <c r="A2028" t="s">
        <v>2030</v>
      </c>
      <c r="B2028">
        <v>41</v>
      </c>
      <c r="C2028">
        <v>1</v>
      </c>
      <c r="D2028" s="1">
        <v>205934</v>
      </c>
      <c r="E2028">
        <v>238</v>
      </c>
      <c r="F2028">
        <v>0</v>
      </c>
      <c r="G2028">
        <f t="shared" si="93"/>
        <v>2</v>
      </c>
      <c r="H2028">
        <f t="shared" si="94"/>
        <v>2</v>
      </c>
      <c r="I2028">
        <f t="shared" si="95"/>
        <v>1</v>
      </c>
    </row>
    <row r="2029" spans="1:9" x14ac:dyDescent="0.35">
      <c r="A2029" t="s">
        <v>2031</v>
      </c>
      <c r="B2029">
        <v>36</v>
      </c>
      <c r="C2029">
        <v>0</v>
      </c>
      <c r="D2029" s="1">
        <v>551461.33333333337</v>
      </c>
      <c r="E2029">
        <v>490</v>
      </c>
      <c r="F2029">
        <v>1</v>
      </c>
      <c r="G2029">
        <f t="shared" si="93"/>
        <v>2</v>
      </c>
      <c r="H2029">
        <f t="shared" si="94"/>
        <v>3</v>
      </c>
      <c r="I2029">
        <f t="shared" si="95"/>
        <v>3</v>
      </c>
    </row>
    <row r="2030" spans="1:9" x14ac:dyDescent="0.35">
      <c r="A2030" t="s">
        <v>2032</v>
      </c>
      <c r="B2030">
        <v>46</v>
      </c>
      <c r="C2030">
        <v>0</v>
      </c>
      <c r="D2030" s="1">
        <v>643184</v>
      </c>
      <c r="E2030">
        <v>402</v>
      </c>
      <c r="F2030">
        <v>0</v>
      </c>
      <c r="G2030">
        <f t="shared" si="93"/>
        <v>2</v>
      </c>
      <c r="H2030">
        <f t="shared" si="94"/>
        <v>3</v>
      </c>
      <c r="I2030">
        <f t="shared" si="95"/>
        <v>3</v>
      </c>
    </row>
    <row r="2031" spans="1:9" x14ac:dyDescent="0.35">
      <c r="A2031" t="s">
        <v>2033</v>
      </c>
      <c r="B2031">
        <v>29</v>
      </c>
      <c r="C2031">
        <v>0</v>
      </c>
      <c r="D2031" s="1">
        <v>348826.66666666669</v>
      </c>
      <c r="E2031">
        <v>379</v>
      </c>
      <c r="F2031">
        <v>1</v>
      </c>
      <c r="G2031">
        <f t="shared" si="93"/>
        <v>1</v>
      </c>
      <c r="H2031">
        <f t="shared" si="94"/>
        <v>3</v>
      </c>
      <c r="I2031">
        <f t="shared" si="95"/>
        <v>2</v>
      </c>
    </row>
    <row r="2032" spans="1:9" x14ac:dyDescent="0.35">
      <c r="A2032" t="s">
        <v>2034</v>
      </c>
      <c r="B2032">
        <v>58</v>
      </c>
      <c r="C2032">
        <v>1</v>
      </c>
      <c r="D2032" s="1">
        <v>446002</v>
      </c>
      <c r="E2032">
        <v>799</v>
      </c>
      <c r="F2032">
        <v>1</v>
      </c>
      <c r="G2032">
        <f t="shared" si="93"/>
        <v>3</v>
      </c>
      <c r="H2032">
        <f t="shared" si="94"/>
        <v>4</v>
      </c>
      <c r="I2032">
        <f t="shared" si="95"/>
        <v>2</v>
      </c>
    </row>
    <row r="2033" spans="1:9" x14ac:dyDescent="0.35">
      <c r="A2033" t="s">
        <v>2035</v>
      </c>
      <c r="B2033">
        <v>53</v>
      </c>
      <c r="C2033">
        <v>1</v>
      </c>
      <c r="D2033" s="1">
        <v>214674</v>
      </c>
      <c r="E2033">
        <v>352</v>
      </c>
      <c r="F2033">
        <v>1</v>
      </c>
      <c r="G2033">
        <f t="shared" si="93"/>
        <v>2</v>
      </c>
      <c r="H2033">
        <f t="shared" si="94"/>
        <v>2</v>
      </c>
      <c r="I2033">
        <f t="shared" si="95"/>
        <v>1</v>
      </c>
    </row>
    <row r="2034" spans="1:9" x14ac:dyDescent="0.35">
      <c r="A2034" t="s">
        <v>2036</v>
      </c>
      <c r="B2034">
        <v>63</v>
      </c>
      <c r="C2034">
        <v>0</v>
      </c>
      <c r="D2034" s="1">
        <v>521936</v>
      </c>
      <c r="E2034">
        <v>370</v>
      </c>
      <c r="F2034">
        <v>1</v>
      </c>
      <c r="G2034">
        <f t="shared" si="93"/>
        <v>3</v>
      </c>
      <c r="H2034">
        <f t="shared" si="94"/>
        <v>3</v>
      </c>
      <c r="I2034">
        <f t="shared" si="95"/>
        <v>2</v>
      </c>
    </row>
    <row r="2035" spans="1:9" x14ac:dyDescent="0.35">
      <c r="A2035" t="s">
        <v>2037</v>
      </c>
      <c r="B2035">
        <v>57</v>
      </c>
      <c r="C2035">
        <v>0</v>
      </c>
      <c r="D2035" s="1">
        <v>505010.66666666669</v>
      </c>
      <c r="E2035">
        <v>325</v>
      </c>
      <c r="F2035">
        <v>1</v>
      </c>
      <c r="G2035">
        <f t="shared" si="93"/>
        <v>3</v>
      </c>
      <c r="H2035">
        <f t="shared" si="94"/>
        <v>2</v>
      </c>
      <c r="I2035">
        <f t="shared" si="95"/>
        <v>2</v>
      </c>
    </row>
    <row r="2036" spans="1:9" x14ac:dyDescent="0.35">
      <c r="A2036" t="s">
        <v>2038</v>
      </c>
      <c r="B2036">
        <v>54</v>
      </c>
      <c r="C2036">
        <v>0</v>
      </c>
      <c r="D2036" s="1">
        <v>307341.33333333331</v>
      </c>
      <c r="E2036">
        <v>386</v>
      </c>
      <c r="F2036">
        <v>1</v>
      </c>
      <c r="G2036">
        <f t="shared" si="93"/>
        <v>2</v>
      </c>
      <c r="H2036">
        <f t="shared" si="94"/>
        <v>3</v>
      </c>
      <c r="I2036">
        <f t="shared" si="95"/>
        <v>2</v>
      </c>
    </row>
    <row r="2037" spans="1:9" x14ac:dyDescent="0.35">
      <c r="A2037" t="s">
        <v>2039</v>
      </c>
      <c r="B2037">
        <v>55</v>
      </c>
      <c r="C2037">
        <v>0</v>
      </c>
      <c r="D2037" s="1">
        <v>136994.66666666666</v>
      </c>
      <c r="E2037">
        <v>326</v>
      </c>
      <c r="F2037">
        <v>0</v>
      </c>
      <c r="G2037">
        <f t="shared" si="93"/>
        <v>2</v>
      </c>
      <c r="H2037">
        <f t="shared" si="94"/>
        <v>2</v>
      </c>
      <c r="I2037">
        <f t="shared" si="95"/>
        <v>1</v>
      </c>
    </row>
    <row r="2038" spans="1:9" x14ac:dyDescent="0.35">
      <c r="A2038" t="s">
        <v>2040</v>
      </c>
      <c r="B2038">
        <v>62</v>
      </c>
      <c r="C2038">
        <v>1</v>
      </c>
      <c r="D2038" s="1">
        <v>505939</v>
      </c>
      <c r="E2038">
        <v>576</v>
      </c>
      <c r="F2038">
        <v>1</v>
      </c>
      <c r="G2038">
        <f t="shared" si="93"/>
        <v>3</v>
      </c>
      <c r="H2038">
        <f t="shared" si="94"/>
        <v>4</v>
      </c>
      <c r="I2038">
        <f t="shared" si="95"/>
        <v>2</v>
      </c>
    </row>
    <row r="2039" spans="1:9" x14ac:dyDescent="0.35">
      <c r="A2039" t="s">
        <v>2041</v>
      </c>
      <c r="B2039">
        <v>33</v>
      </c>
      <c r="C2039">
        <v>1</v>
      </c>
      <c r="D2039" s="1">
        <v>211652</v>
      </c>
      <c r="E2039">
        <v>283</v>
      </c>
      <c r="F2039">
        <v>0</v>
      </c>
      <c r="G2039">
        <f t="shared" si="93"/>
        <v>1</v>
      </c>
      <c r="H2039">
        <f t="shared" si="94"/>
        <v>2</v>
      </c>
      <c r="I2039">
        <f t="shared" si="95"/>
        <v>1</v>
      </c>
    </row>
    <row r="2040" spans="1:9" x14ac:dyDescent="0.35">
      <c r="A2040" t="s">
        <v>2042</v>
      </c>
      <c r="B2040">
        <v>31</v>
      </c>
      <c r="C2040">
        <v>1</v>
      </c>
      <c r="D2040" s="1">
        <v>196389</v>
      </c>
      <c r="E2040">
        <v>210</v>
      </c>
      <c r="F2040">
        <v>1</v>
      </c>
      <c r="G2040">
        <f t="shared" si="93"/>
        <v>1</v>
      </c>
      <c r="H2040">
        <f t="shared" si="94"/>
        <v>2</v>
      </c>
      <c r="I2040">
        <f t="shared" si="95"/>
        <v>1</v>
      </c>
    </row>
    <row r="2041" spans="1:9" x14ac:dyDescent="0.35">
      <c r="A2041" t="s">
        <v>2043</v>
      </c>
      <c r="B2041">
        <v>65</v>
      </c>
      <c r="C2041">
        <v>1</v>
      </c>
      <c r="D2041" s="1">
        <v>525897</v>
      </c>
      <c r="E2041">
        <v>689</v>
      </c>
      <c r="F2041">
        <v>1</v>
      </c>
      <c r="G2041">
        <f t="shared" si="93"/>
        <v>3</v>
      </c>
      <c r="H2041">
        <f t="shared" si="94"/>
        <v>4</v>
      </c>
      <c r="I2041">
        <f t="shared" si="95"/>
        <v>2</v>
      </c>
    </row>
    <row r="2042" spans="1:9" x14ac:dyDescent="0.35">
      <c r="A2042" t="s">
        <v>2044</v>
      </c>
      <c r="B2042">
        <v>31</v>
      </c>
      <c r="C2042">
        <v>1</v>
      </c>
      <c r="D2042" s="1">
        <v>163820</v>
      </c>
      <c r="E2042">
        <v>190</v>
      </c>
      <c r="F2042">
        <v>1</v>
      </c>
      <c r="G2042">
        <f t="shared" si="93"/>
        <v>1</v>
      </c>
      <c r="H2042">
        <f t="shared" si="94"/>
        <v>1</v>
      </c>
      <c r="I2042">
        <f t="shared" si="95"/>
        <v>1</v>
      </c>
    </row>
    <row r="2043" spans="1:9" x14ac:dyDescent="0.35">
      <c r="A2043" t="s">
        <v>2045</v>
      </c>
      <c r="B2043">
        <v>33</v>
      </c>
      <c r="C2043">
        <v>0</v>
      </c>
      <c r="D2043" s="1">
        <v>327904</v>
      </c>
      <c r="E2043">
        <v>323</v>
      </c>
      <c r="F2043">
        <v>0</v>
      </c>
      <c r="G2043">
        <f t="shared" si="93"/>
        <v>1</v>
      </c>
      <c r="H2043">
        <f t="shared" si="94"/>
        <v>2</v>
      </c>
      <c r="I2043">
        <f t="shared" si="95"/>
        <v>2</v>
      </c>
    </row>
    <row r="2044" spans="1:9" x14ac:dyDescent="0.35">
      <c r="A2044" t="s">
        <v>2046</v>
      </c>
      <c r="B2044">
        <v>39</v>
      </c>
      <c r="C2044">
        <v>1</v>
      </c>
      <c r="D2044" s="1">
        <v>362986</v>
      </c>
      <c r="E2044">
        <v>390</v>
      </c>
      <c r="F2044">
        <v>1</v>
      </c>
      <c r="G2044">
        <f t="shared" si="93"/>
        <v>2</v>
      </c>
      <c r="H2044">
        <f t="shared" si="94"/>
        <v>3</v>
      </c>
      <c r="I2044">
        <f t="shared" si="95"/>
        <v>2</v>
      </c>
    </row>
    <row r="2045" spans="1:9" x14ac:dyDescent="0.35">
      <c r="A2045" t="s">
        <v>2047</v>
      </c>
      <c r="B2045">
        <v>62</v>
      </c>
      <c r="C2045">
        <v>1</v>
      </c>
      <c r="D2045" s="1">
        <v>611833</v>
      </c>
      <c r="E2045">
        <v>1010</v>
      </c>
      <c r="F2045">
        <v>1</v>
      </c>
      <c r="G2045">
        <f t="shared" si="93"/>
        <v>3</v>
      </c>
      <c r="H2045">
        <f t="shared" si="94"/>
        <v>4</v>
      </c>
      <c r="I2045">
        <f t="shared" si="95"/>
        <v>3</v>
      </c>
    </row>
    <row r="2046" spans="1:9" x14ac:dyDescent="0.35">
      <c r="A2046" t="s">
        <v>2048</v>
      </c>
      <c r="B2046">
        <v>33</v>
      </c>
      <c r="C2046">
        <v>0</v>
      </c>
      <c r="D2046" s="1">
        <v>492920</v>
      </c>
      <c r="E2046">
        <v>229</v>
      </c>
      <c r="F2046">
        <v>0</v>
      </c>
      <c r="G2046">
        <f t="shared" si="93"/>
        <v>1</v>
      </c>
      <c r="H2046">
        <f t="shared" si="94"/>
        <v>2</v>
      </c>
      <c r="I2046">
        <f t="shared" si="95"/>
        <v>2</v>
      </c>
    </row>
    <row r="2047" spans="1:9" x14ac:dyDescent="0.35">
      <c r="A2047" t="s">
        <v>2049</v>
      </c>
      <c r="B2047">
        <v>36</v>
      </c>
      <c r="C2047">
        <v>0</v>
      </c>
      <c r="D2047" s="1">
        <v>587352</v>
      </c>
      <c r="E2047">
        <v>393</v>
      </c>
      <c r="F2047">
        <v>1</v>
      </c>
      <c r="G2047">
        <f t="shared" si="93"/>
        <v>2</v>
      </c>
      <c r="H2047">
        <f t="shared" si="94"/>
        <v>3</v>
      </c>
      <c r="I2047">
        <f t="shared" si="95"/>
        <v>3</v>
      </c>
    </row>
    <row r="2048" spans="1:9" x14ac:dyDescent="0.35">
      <c r="A2048" t="s">
        <v>2050</v>
      </c>
      <c r="B2048">
        <v>41</v>
      </c>
      <c r="C2048">
        <v>1</v>
      </c>
      <c r="D2048" s="1">
        <v>441260</v>
      </c>
      <c r="E2048">
        <v>208</v>
      </c>
      <c r="F2048">
        <v>1</v>
      </c>
      <c r="G2048">
        <f t="shared" si="93"/>
        <v>2</v>
      </c>
      <c r="H2048">
        <f t="shared" si="94"/>
        <v>2</v>
      </c>
      <c r="I2048">
        <f t="shared" si="95"/>
        <v>2</v>
      </c>
    </row>
    <row r="2049" spans="1:9" x14ac:dyDescent="0.35">
      <c r="A2049" t="s">
        <v>2051</v>
      </c>
      <c r="B2049">
        <v>38</v>
      </c>
      <c r="C2049">
        <v>0</v>
      </c>
      <c r="D2049" s="1">
        <v>448938.66666666669</v>
      </c>
      <c r="E2049">
        <v>446</v>
      </c>
      <c r="F2049">
        <v>1</v>
      </c>
      <c r="G2049">
        <f t="shared" si="93"/>
        <v>2</v>
      </c>
      <c r="H2049">
        <f t="shared" si="94"/>
        <v>3</v>
      </c>
      <c r="I2049">
        <f t="shared" si="95"/>
        <v>2</v>
      </c>
    </row>
    <row r="2050" spans="1:9" x14ac:dyDescent="0.35">
      <c r="A2050" t="s">
        <v>2052</v>
      </c>
      <c r="B2050">
        <v>61</v>
      </c>
      <c r="C2050">
        <v>0</v>
      </c>
      <c r="D2050" s="1">
        <v>155538.66666666666</v>
      </c>
      <c r="E2050">
        <v>352</v>
      </c>
      <c r="F2050">
        <v>0</v>
      </c>
      <c r="G2050">
        <f t="shared" ref="G2050:G2113" si="96">IF(B2050&lt;35, 1, IF(B2050&gt;55, 3, 2))</f>
        <v>3</v>
      </c>
      <c r="H2050">
        <f t="shared" ref="H2050:H2113" si="97">IF(E2050&lt;200,1, IF(E2050&gt;500, 4, IF(E2050&lt;360, 2,3 )))</f>
        <v>2</v>
      </c>
      <c r="I2050">
        <f t="shared" si="95"/>
        <v>1</v>
      </c>
    </row>
    <row r="2051" spans="1:9" x14ac:dyDescent="0.35">
      <c r="A2051" t="s">
        <v>2053</v>
      </c>
      <c r="B2051">
        <v>60</v>
      </c>
      <c r="C2051">
        <v>0</v>
      </c>
      <c r="D2051" s="1">
        <v>395586.66666666669</v>
      </c>
      <c r="E2051">
        <v>288</v>
      </c>
      <c r="F2051">
        <v>1</v>
      </c>
      <c r="G2051">
        <f t="shared" si="96"/>
        <v>3</v>
      </c>
      <c r="H2051">
        <f t="shared" si="97"/>
        <v>2</v>
      </c>
      <c r="I2051">
        <f t="shared" ref="I2051:I2114" si="98">IF(D2051&lt;250000, 1, IF(D2051&gt;550000, 3, 2))</f>
        <v>2</v>
      </c>
    </row>
    <row r="2052" spans="1:9" x14ac:dyDescent="0.35">
      <c r="A2052" t="s">
        <v>2054</v>
      </c>
      <c r="B2052">
        <v>58</v>
      </c>
      <c r="C2052">
        <v>0</v>
      </c>
      <c r="D2052" s="1">
        <v>90106.666666666672</v>
      </c>
      <c r="E2052">
        <v>49</v>
      </c>
      <c r="F2052">
        <v>0</v>
      </c>
      <c r="G2052">
        <f t="shared" si="96"/>
        <v>3</v>
      </c>
      <c r="H2052">
        <f t="shared" si="97"/>
        <v>1</v>
      </c>
      <c r="I2052">
        <f t="shared" si="98"/>
        <v>1</v>
      </c>
    </row>
    <row r="2053" spans="1:9" x14ac:dyDescent="0.35">
      <c r="A2053" t="s">
        <v>2055</v>
      </c>
      <c r="B2053">
        <v>50</v>
      </c>
      <c r="C2053">
        <v>1</v>
      </c>
      <c r="D2053" s="1">
        <v>422736</v>
      </c>
      <c r="E2053">
        <v>354</v>
      </c>
      <c r="F2053">
        <v>1</v>
      </c>
      <c r="G2053">
        <f t="shared" si="96"/>
        <v>2</v>
      </c>
      <c r="H2053">
        <f t="shared" si="97"/>
        <v>2</v>
      </c>
      <c r="I2053">
        <f t="shared" si="98"/>
        <v>2</v>
      </c>
    </row>
    <row r="2054" spans="1:9" x14ac:dyDescent="0.35">
      <c r="A2054" t="s">
        <v>2056</v>
      </c>
      <c r="B2054">
        <v>64</v>
      </c>
      <c r="C2054">
        <v>0</v>
      </c>
      <c r="D2054" s="1">
        <v>460960</v>
      </c>
      <c r="E2054">
        <v>349</v>
      </c>
      <c r="F2054">
        <v>1</v>
      </c>
      <c r="G2054">
        <f t="shared" si="96"/>
        <v>3</v>
      </c>
      <c r="H2054">
        <f t="shared" si="97"/>
        <v>2</v>
      </c>
      <c r="I2054">
        <f t="shared" si="98"/>
        <v>2</v>
      </c>
    </row>
    <row r="2055" spans="1:9" x14ac:dyDescent="0.35">
      <c r="A2055" t="s">
        <v>2057</v>
      </c>
      <c r="B2055">
        <v>59</v>
      </c>
      <c r="C2055">
        <v>1</v>
      </c>
      <c r="D2055" s="1">
        <v>490067</v>
      </c>
      <c r="E2055">
        <v>343</v>
      </c>
      <c r="F2055">
        <v>1</v>
      </c>
      <c r="G2055">
        <f t="shared" si="96"/>
        <v>3</v>
      </c>
      <c r="H2055">
        <f t="shared" si="97"/>
        <v>2</v>
      </c>
      <c r="I2055">
        <f t="shared" si="98"/>
        <v>2</v>
      </c>
    </row>
    <row r="2056" spans="1:9" x14ac:dyDescent="0.35">
      <c r="A2056" t="s">
        <v>2058</v>
      </c>
      <c r="B2056">
        <v>30</v>
      </c>
      <c r="C2056">
        <v>0</v>
      </c>
      <c r="D2056" s="1">
        <v>468768</v>
      </c>
      <c r="E2056">
        <v>492</v>
      </c>
      <c r="F2056">
        <v>1</v>
      </c>
      <c r="G2056">
        <f t="shared" si="96"/>
        <v>1</v>
      </c>
      <c r="H2056">
        <f t="shared" si="97"/>
        <v>3</v>
      </c>
      <c r="I2056">
        <f t="shared" si="98"/>
        <v>2</v>
      </c>
    </row>
    <row r="2057" spans="1:9" x14ac:dyDescent="0.35">
      <c r="A2057" t="s">
        <v>2059</v>
      </c>
      <c r="B2057">
        <v>62</v>
      </c>
      <c r="C2057">
        <v>0</v>
      </c>
      <c r="D2057" s="1">
        <v>221565.33333333334</v>
      </c>
      <c r="E2057">
        <v>237</v>
      </c>
      <c r="F2057">
        <v>1</v>
      </c>
      <c r="G2057">
        <f t="shared" si="96"/>
        <v>3</v>
      </c>
      <c r="H2057">
        <f t="shared" si="97"/>
        <v>2</v>
      </c>
      <c r="I2057">
        <f t="shared" si="98"/>
        <v>1</v>
      </c>
    </row>
    <row r="2058" spans="1:9" x14ac:dyDescent="0.35">
      <c r="A2058" t="s">
        <v>2060</v>
      </c>
      <c r="B2058">
        <v>50</v>
      </c>
      <c r="C2058">
        <v>0</v>
      </c>
      <c r="D2058" s="1">
        <v>476834.66666666669</v>
      </c>
      <c r="E2058">
        <v>198</v>
      </c>
      <c r="F2058">
        <v>0</v>
      </c>
      <c r="G2058">
        <f t="shared" si="96"/>
        <v>2</v>
      </c>
      <c r="H2058">
        <f t="shared" si="97"/>
        <v>1</v>
      </c>
      <c r="I2058">
        <f t="shared" si="98"/>
        <v>2</v>
      </c>
    </row>
    <row r="2059" spans="1:9" x14ac:dyDescent="0.35">
      <c r="A2059" t="s">
        <v>2061</v>
      </c>
      <c r="B2059">
        <v>52</v>
      </c>
      <c r="C2059">
        <v>0</v>
      </c>
      <c r="D2059" s="1">
        <v>84098.666666666672</v>
      </c>
      <c r="E2059">
        <v>321</v>
      </c>
      <c r="F2059">
        <v>0</v>
      </c>
      <c r="G2059">
        <f t="shared" si="96"/>
        <v>2</v>
      </c>
      <c r="H2059">
        <f t="shared" si="97"/>
        <v>2</v>
      </c>
      <c r="I2059">
        <f t="shared" si="98"/>
        <v>1</v>
      </c>
    </row>
    <row r="2060" spans="1:9" x14ac:dyDescent="0.35">
      <c r="A2060" t="s">
        <v>2062</v>
      </c>
      <c r="B2060">
        <v>33</v>
      </c>
      <c r="C2060">
        <v>1</v>
      </c>
      <c r="D2060" s="1">
        <v>171488</v>
      </c>
      <c r="E2060">
        <v>207</v>
      </c>
      <c r="F2060">
        <v>0</v>
      </c>
      <c r="G2060">
        <f t="shared" si="96"/>
        <v>1</v>
      </c>
      <c r="H2060">
        <f t="shared" si="97"/>
        <v>2</v>
      </c>
      <c r="I2060">
        <f t="shared" si="98"/>
        <v>1</v>
      </c>
    </row>
    <row r="2061" spans="1:9" x14ac:dyDescent="0.35">
      <c r="A2061" t="s">
        <v>2063</v>
      </c>
      <c r="B2061">
        <v>51</v>
      </c>
      <c r="C2061">
        <v>0</v>
      </c>
      <c r="D2061" s="1">
        <v>334528</v>
      </c>
      <c r="E2061">
        <v>447</v>
      </c>
      <c r="F2061">
        <v>1</v>
      </c>
      <c r="G2061">
        <f t="shared" si="96"/>
        <v>2</v>
      </c>
      <c r="H2061">
        <f t="shared" si="97"/>
        <v>3</v>
      </c>
      <c r="I2061">
        <f t="shared" si="98"/>
        <v>2</v>
      </c>
    </row>
    <row r="2062" spans="1:9" x14ac:dyDescent="0.35">
      <c r="A2062" t="s">
        <v>2064</v>
      </c>
      <c r="B2062">
        <v>55</v>
      </c>
      <c r="C2062">
        <v>1</v>
      </c>
      <c r="D2062" s="1">
        <v>86525</v>
      </c>
      <c r="E2062">
        <v>26</v>
      </c>
      <c r="F2062">
        <v>0</v>
      </c>
      <c r="G2062">
        <f t="shared" si="96"/>
        <v>2</v>
      </c>
      <c r="H2062">
        <f t="shared" si="97"/>
        <v>1</v>
      </c>
      <c r="I2062">
        <f t="shared" si="98"/>
        <v>1</v>
      </c>
    </row>
    <row r="2063" spans="1:9" x14ac:dyDescent="0.35">
      <c r="A2063" t="s">
        <v>2065</v>
      </c>
      <c r="B2063">
        <v>44</v>
      </c>
      <c r="C2063">
        <v>1</v>
      </c>
      <c r="D2063" s="1">
        <v>675512</v>
      </c>
      <c r="E2063">
        <v>270</v>
      </c>
      <c r="F2063">
        <v>1</v>
      </c>
      <c r="G2063">
        <f t="shared" si="96"/>
        <v>2</v>
      </c>
      <c r="H2063">
        <f t="shared" si="97"/>
        <v>2</v>
      </c>
      <c r="I2063">
        <f t="shared" si="98"/>
        <v>3</v>
      </c>
    </row>
    <row r="2064" spans="1:9" x14ac:dyDescent="0.35">
      <c r="A2064" t="s">
        <v>2066</v>
      </c>
      <c r="B2064">
        <v>27</v>
      </c>
      <c r="C2064">
        <v>0</v>
      </c>
      <c r="D2064" s="1">
        <v>446000</v>
      </c>
      <c r="E2064">
        <v>395</v>
      </c>
      <c r="F2064">
        <v>1</v>
      </c>
      <c r="G2064">
        <f t="shared" si="96"/>
        <v>1</v>
      </c>
      <c r="H2064">
        <f t="shared" si="97"/>
        <v>3</v>
      </c>
      <c r="I2064">
        <f t="shared" si="98"/>
        <v>2</v>
      </c>
    </row>
    <row r="2065" spans="1:9" x14ac:dyDescent="0.35">
      <c r="A2065" t="s">
        <v>2067</v>
      </c>
      <c r="B2065">
        <v>40</v>
      </c>
      <c r="C2065">
        <v>0</v>
      </c>
      <c r="D2065" s="1">
        <v>548664</v>
      </c>
      <c r="E2065">
        <v>213</v>
      </c>
      <c r="F2065">
        <v>1</v>
      </c>
      <c r="G2065">
        <f t="shared" si="96"/>
        <v>2</v>
      </c>
      <c r="H2065">
        <f t="shared" si="97"/>
        <v>2</v>
      </c>
      <c r="I2065">
        <f t="shared" si="98"/>
        <v>2</v>
      </c>
    </row>
    <row r="2066" spans="1:9" x14ac:dyDescent="0.35">
      <c r="A2066" t="s">
        <v>2068</v>
      </c>
      <c r="B2066">
        <v>65</v>
      </c>
      <c r="C2066">
        <v>0</v>
      </c>
      <c r="D2066" s="1">
        <v>441994.66666666669</v>
      </c>
      <c r="E2066">
        <v>381</v>
      </c>
      <c r="F2066">
        <v>1</v>
      </c>
      <c r="G2066">
        <f t="shared" si="96"/>
        <v>3</v>
      </c>
      <c r="H2066">
        <f t="shared" si="97"/>
        <v>3</v>
      </c>
      <c r="I2066">
        <f t="shared" si="98"/>
        <v>2</v>
      </c>
    </row>
    <row r="2067" spans="1:9" x14ac:dyDescent="0.35">
      <c r="A2067" t="s">
        <v>2069</v>
      </c>
      <c r="B2067">
        <v>65</v>
      </c>
      <c r="C2067">
        <v>0</v>
      </c>
      <c r="D2067" s="1">
        <v>171680</v>
      </c>
      <c r="E2067">
        <v>55</v>
      </c>
      <c r="F2067">
        <v>0</v>
      </c>
      <c r="G2067">
        <f t="shared" si="96"/>
        <v>3</v>
      </c>
      <c r="H2067">
        <f t="shared" si="97"/>
        <v>1</v>
      </c>
      <c r="I2067">
        <f t="shared" si="98"/>
        <v>1</v>
      </c>
    </row>
    <row r="2068" spans="1:9" x14ac:dyDescent="0.35">
      <c r="A2068" t="s">
        <v>2070</v>
      </c>
      <c r="B2068">
        <v>32</v>
      </c>
      <c r="C2068">
        <v>1</v>
      </c>
      <c r="D2068" s="1">
        <v>166628</v>
      </c>
      <c r="E2068">
        <v>292</v>
      </c>
      <c r="F2068">
        <v>0</v>
      </c>
      <c r="G2068">
        <f t="shared" si="96"/>
        <v>1</v>
      </c>
      <c r="H2068">
        <f t="shared" si="97"/>
        <v>2</v>
      </c>
      <c r="I2068">
        <f t="shared" si="98"/>
        <v>1</v>
      </c>
    </row>
    <row r="2069" spans="1:9" x14ac:dyDescent="0.35">
      <c r="A2069" t="s">
        <v>2071</v>
      </c>
      <c r="B2069">
        <v>31</v>
      </c>
      <c r="C2069">
        <v>0</v>
      </c>
      <c r="D2069" s="1">
        <v>293262</v>
      </c>
      <c r="E2069">
        <v>226</v>
      </c>
      <c r="F2069">
        <v>0</v>
      </c>
      <c r="G2069">
        <f t="shared" si="96"/>
        <v>1</v>
      </c>
      <c r="H2069">
        <f t="shared" si="97"/>
        <v>2</v>
      </c>
      <c r="I2069">
        <f t="shared" si="98"/>
        <v>2</v>
      </c>
    </row>
    <row r="2070" spans="1:9" x14ac:dyDescent="0.35">
      <c r="A2070" t="s">
        <v>2072</v>
      </c>
      <c r="B2070">
        <v>60</v>
      </c>
      <c r="C2070">
        <v>0</v>
      </c>
      <c r="D2070" s="1">
        <v>212602.66666666666</v>
      </c>
      <c r="E2070">
        <v>315</v>
      </c>
      <c r="F2070">
        <v>1</v>
      </c>
      <c r="G2070">
        <f t="shared" si="96"/>
        <v>3</v>
      </c>
      <c r="H2070">
        <f t="shared" si="97"/>
        <v>2</v>
      </c>
      <c r="I2070">
        <f t="shared" si="98"/>
        <v>1</v>
      </c>
    </row>
    <row r="2071" spans="1:9" x14ac:dyDescent="0.35">
      <c r="A2071" t="s">
        <v>2073</v>
      </c>
      <c r="B2071">
        <v>52</v>
      </c>
      <c r="C2071">
        <v>1</v>
      </c>
      <c r="D2071" s="1">
        <v>559909</v>
      </c>
      <c r="E2071">
        <v>283</v>
      </c>
      <c r="F2071">
        <v>0</v>
      </c>
      <c r="G2071">
        <f t="shared" si="96"/>
        <v>2</v>
      </c>
      <c r="H2071">
        <f t="shared" si="97"/>
        <v>2</v>
      </c>
      <c r="I2071">
        <f t="shared" si="98"/>
        <v>3</v>
      </c>
    </row>
    <row r="2072" spans="1:9" x14ac:dyDescent="0.35">
      <c r="A2072" t="s">
        <v>2074</v>
      </c>
      <c r="B2072">
        <v>34</v>
      </c>
      <c r="C2072">
        <v>1</v>
      </c>
      <c r="D2072" s="1">
        <v>145951</v>
      </c>
      <c r="E2072">
        <v>134</v>
      </c>
      <c r="F2072">
        <v>0</v>
      </c>
      <c r="G2072">
        <f t="shared" si="96"/>
        <v>1</v>
      </c>
      <c r="H2072">
        <f t="shared" si="97"/>
        <v>1</v>
      </c>
      <c r="I2072">
        <f t="shared" si="98"/>
        <v>1</v>
      </c>
    </row>
    <row r="2073" spans="1:9" x14ac:dyDescent="0.35">
      <c r="A2073" t="s">
        <v>2075</v>
      </c>
      <c r="B2073">
        <v>57</v>
      </c>
      <c r="C2073">
        <v>1</v>
      </c>
      <c r="D2073" s="1">
        <v>491287</v>
      </c>
      <c r="E2073">
        <v>206</v>
      </c>
      <c r="F2073">
        <v>0</v>
      </c>
      <c r="G2073">
        <f t="shared" si="96"/>
        <v>3</v>
      </c>
      <c r="H2073">
        <f t="shared" si="97"/>
        <v>2</v>
      </c>
      <c r="I2073">
        <f t="shared" si="98"/>
        <v>2</v>
      </c>
    </row>
    <row r="2074" spans="1:9" x14ac:dyDescent="0.35">
      <c r="A2074" t="s">
        <v>2076</v>
      </c>
      <c r="B2074">
        <v>61</v>
      </c>
      <c r="C2074">
        <v>1</v>
      </c>
      <c r="D2074" s="1">
        <v>516061</v>
      </c>
      <c r="E2074">
        <v>411</v>
      </c>
      <c r="F2074">
        <v>1</v>
      </c>
      <c r="G2074">
        <f t="shared" si="96"/>
        <v>3</v>
      </c>
      <c r="H2074">
        <f t="shared" si="97"/>
        <v>3</v>
      </c>
      <c r="I2074">
        <f t="shared" si="98"/>
        <v>2</v>
      </c>
    </row>
    <row r="2075" spans="1:9" x14ac:dyDescent="0.35">
      <c r="A2075" t="s">
        <v>2077</v>
      </c>
      <c r="B2075">
        <v>61</v>
      </c>
      <c r="C2075">
        <v>0</v>
      </c>
      <c r="D2075" s="1">
        <v>331965.33333333331</v>
      </c>
      <c r="E2075">
        <v>417</v>
      </c>
      <c r="F2075">
        <v>1</v>
      </c>
      <c r="G2075">
        <f t="shared" si="96"/>
        <v>3</v>
      </c>
      <c r="H2075">
        <f t="shared" si="97"/>
        <v>3</v>
      </c>
      <c r="I2075">
        <f t="shared" si="98"/>
        <v>2</v>
      </c>
    </row>
    <row r="2076" spans="1:9" x14ac:dyDescent="0.35">
      <c r="A2076" t="s">
        <v>2078</v>
      </c>
      <c r="B2076">
        <v>40</v>
      </c>
      <c r="C2076">
        <v>1</v>
      </c>
      <c r="D2076" s="1">
        <v>291371</v>
      </c>
      <c r="E2076">
        <v>304</v>
      </c>
      <c r="F2076">
        <v>0</v>
      </c>
      <c r="G2076">
        <f t="shared" si="96"/>
        <v>2</v>
      </c>
      <c r="H2076">
        <f t="shared" si="97"/>
        <v>2</v>
      </c>
      <c r="I2076">
        <f t="shared" si="98"/>
        <v>2</v>
      </c>
    </row>
    <row r="2077" spans="1:9" x14ac:dyDescent="0.35">
      <c r="A2077" t="s">
        <v>2079</v>
      </c>
      <c r="B2077">
        <v>51</v>
      </c>
      <c r="C2077">
        <v>0</v>
      </c>
      <c r="D2077" s="1">
        <v>256381.33333333334</v>
      </c>
      <c r="E2077">
        <v>272</v>
      </c>
      <c r="F2077">
        <v>0</v>
      </c>
      <c r="G2077">
        <f t="shared" si="96"/>
        <v>2</v>
      </c>
      <c r="H2077">
        <f t="shared" si="97"/>
        <v>2</v>
      </c>
      <c r="I2077">
        <f t="shared" si="98"/>
        <v>2</v>
      </c>
    </row>
    <row r="2078" spans="1:9" x14ac:dyDescent="0.35">
      <c r="A2078" t="s">
        <v>2080</v>
      </c>
      <c r="B2078">
        <v>54</v>
      </c>
      <c r="C2078">
        <v>0</v>
      </c>
      <c r="D2078" s="1">
        <v>406509.33333333331</v>
      </c>
      <c r="E2078">
        <v>391</v>
      </c>
      <c r="F2078">
        <v>1</v>
      </c>
      <c r="G2078">
        <f t="shared" si="96"/>
        <v>2</v>
      </c>
      <c r="H2078">
        <f t="shared" si="97"/>
        <v>3</v>
      </c>
      <c r="I2078">
        <f t="shared" si="98"/>
        <v>2</v>
      </c>
    </row>
    <row r="2079" spans="1:9" x14ac:dyDescent="0.35">
      <c r="A2079" t="s">
        <v>2081</v>
      </c>
      <c r="B2079">
        <v>48</v>
      </c>
      <c r="C2079">
        <v>1</v>
      </c>
      <c r="D2079" s="1">
        <v>324575</v>
      </c>
      <c r="E2079">
        <v>271</v>
      </c>
      <c r="F2079">
        <v>0</v>
      </c>
      <c r="G2079">
        <f t="shared" si="96"/>
        <v>2</v>
      </c>
      <c r="H2079">
        <f t="shared" si="97"/>
        <v>2</v>
      </c>
      <c r="I2079">
        <f t="shared" si="98"/>
        <v>2</v>
      </c>
    </row>
    <row r="2080" spans="1:9" x14ac:dyDescent="0.35">
      <c r="A2080" t="s">
        <v>2082</v>
      </c>
      <c r="B2080">
        <v>62</v>
      </c>
      <c r="C2080">
        <v>0</v>
      </c>
      <c r="D2080" s="1">
        <v>124490.66666666667</v>
      </c>
      <c r="E2080">
        <v>2</v>
      </c>
      <c r="F2080">
        <v>0</v>
      </c>
      <c r="G2080">
        <f t="shared" si="96"/>
        <v>3</v>
      </c>
      <c r="H2080">
        <f t="shared" si="97"/>
        <v>1</v>
      </c>
      <c r="I2080">
        <f t="shared" si="98"/>
        <v>1</v>
      </c>
    </row>
    <row r="2081" spans="1:9" x14ac:dyDescent="0.35">
      <c r="A2081" t="s">
        <v>2083</v>
      </c>
      <c r="B2081">
        <v>43</v>
      </c>
      <c r="C2081">
        <v>1</v>
      </c>
      <c r="D2081" s="1">
        <v>431130</v>
      </c>
      <c r="E2081">
        <v>18</v>
      </c>
      <c r="F2081">
        <v>1</v>
      </c>
      <c r="G2081">
        <f t="shared" si="96"/>
        <v>2</v>
      </c>
      <c r="H2081">
        <f t="shared" si="97"/>
        <v>1</v>
      </c>
      <c r="I2081">
        <f t="shared" si="98"/>
        <v>2</v>
      </c>
    </row>
    <row r="2082" spans="1:9" x14ac:dyDescent="0.35">
      <c r="A2082" t="s">
        <v>2084</v>
      </c>
      <c r="B2082">
        <v>54</v>
      </c>
      <c r="C2082">
        <v>1</v>
      </c>
      <c r="D2082" s="1">
        <v>576202</v>
      </c>
      <c r="E2082">
        <v>489</v>
      </c>
      <c r="F2082">
        <v>1</v>
      </c>
      <c r="G2082">
        <f t="shared" si="96"/>
        <v>2</v>
      </c>
      <c r="H2082">
        <f t="shared" si="97"/>
        <v>3</v>
      </c>
      <c r="I2082">
        <f t="shared" si="98"/>
        <v>3</v>
      </c>
    </row>
    <row r="2083" spans="1:9" x14ac:dyDescent="0.35">
      <c r="A2083" t="s">
        <v>2085</v>
      </c>
      <c r="B2083">
        <v>41</v>
      </c>
      <c r="C2083">
        <v>0</v>
      </c>
      <c r="D2083" s="1">
        <v>690349.33333333337</v>
      </c>
      <c r="E2083">
        <v>299</v>
      </c>
      <c r="F2083">
        <v>0</v>
      </c>
      <c r="G2083">
        <f t="shared" si="96"/>
        <v>2</v>
      </c>
      <c r="H2083">
        <f t="shared" si="97"/>
        <v>2</v>
      </c>
      <c r="I2083">
        <f t="shared" si="98"/>
        <v>3</v>
      </c>
    </row>
    <row r="2084" spans="1:9" x14ac:dyDescent="0.35">
      <c r="A2084" t="s">
        <v>2086</v>
      </c>
      <c r="B2084">
        <v>65</v>
      </c>
      <c r="C2084">
        <v>0</v>
      </c>
      <c r="D2084" s="1">
        <v>376080</v>
      </c>
      <c r="E2084">
        <v>205</v>
      </c>
      <c r="F2084">
        <v>0</v>
      </c>
      <c r="G2084">
        <f t="shared" si="96"/>
        <v>3</v>
      </c>
      <c r="H2084">
        <f t="shared" si="97"/>
        <v>2</v>
      </c>
      <c r="I2084">
        <f t="shared" si="98"/>
        <v>2</v>
      </c>
    </row>
    <row r="2085" spans="1:9" x14ac:dyDescent="0.35">
      <c r="A2085" t="s">
        <v>2087</v>
      </c>
      <c r="B2085">
        <v>39</v>
      </c>
      <c r="C2085">
        <v>0</v>
      </c>
      <c r="D2085" s="1">
        <v>420144</v>
      </c>
      <c r="E2085">
        <v>408</v>
      </c>
      <c r="F2085">
        <v>1</v>
      </c>
      <c r="G2085">
        <f t="shared" si="96"/>
        <v>2</v>
      </c>
      <c r="H2085">
        <f t="shared" si="97"/>
        <v>3</v>
      </c>
      <c r="I2085">
        <f t="shared" si="98"/>
        <v>2</v>
      </c>
    </row>
    <row r="2086" spans="1:9" x14ac:dyDescent="0.35">
      <c r="A2086" t="s">
        <v>2088</v>
      </c>
      <c r="B2086">
        <v>29</v>
      </c>
      <c r="C2086">
        <v>0</v>
      </c>
      <c r="D2086" s="1">
        <v>313046</v>
      </c>
      <c r="E2086">
        <v>401</v>
      </c>
      <c r="F2086">
        <v>1</v>
      </c>
      <c r="G2086">
        <f t="shared" si="96"/>
        <v>1</v>
      </c>
      <c r="H2086">
        <f t="shared" si="97"/>
        <v>3</v>
      </c>
      <c r="I2086">
        <f t="shared" si="98"/>
        <v>2</v>
      </c>
    </row>
    <row r="2087" spans="1:9" x14ac:dyDescent="0.35">
      <c r="A2087" t="s">
        <v>2089</v>
      </c>
      <c r="B2087">
        <v>38</v>
      </c>
      <c r="C2087">
        <v>0</v>
      </c>
      <c r="D2087" s="1">
        <v>349386.66666666669</v>
      </c>
      <c r="E2087">
        <v>93</v>
      </c>
      <c r="F2087">
        <v>0</v>
      </c>
      <c r="G2087">
        <f t="shared" si="96"/>
        <v>2</v>
      </c>
      <c r="H2087">
        <f t="shared" si="97"/>
        <v>1</v>
      </c>
      <c r="I2087">
        <f t="shared" si="98"/>
        <v>2</v>
      </c>
    </row>
    <row r="2088" spans="1:9" x14ac:dyDescent="0.35">
      <c r="A2088" t="s">
        <v>2090</v>
      </c>
      <c r="B2088">
        <v>47</v>
      </c>
      <c r="C2088">
        <v>0</v>
      </c>
      <c r="D2088" s="1">
        <v>455469.33333333331</v>
      </c>
      <c r="E2088">
        <v>230</v>
      </c>
      <c r="F2088">
        <v>1</v>
      </c>
      <c r="G2088">
        <f t="shared" si="96"/>
        <v>2</v>
      </c>
      <c r="H2088">
        <f t="shared" si="97"/>
        <v>2</v>
      </c>
      <c r="I2088">
        <f t="shared" si="98"/>
        <v>2</v>
      </c>
    </row>
    <row r="2089" spans="1:9" x14ac:dyDescent="0.35">
      <c r="A2089" t="s">
        <v>2091</v>
      </c>
      <c r="B2089">
        <v>38</v>
      </c>
      <c r="C2089">
        <v>1</v>
      </c>
      <c r="D2089" s="1">
        <v>309415</v>
      </c>
      <c r="E2089">
        <v>391</v>
      </c>
      <c r="F2089">
        <v>1</v>
      </c>
      <c r="G2089">
        <f t="shared" si="96"/>
        <v>2</v>
      </c>
      <c r="H2089">
        <f t="shared" si="97"/>
        <v>3</v>
      </c>
      <c r="I2089">
        <f t="shared" si="98"/>
        <v>2</v>
      </c>
    </row>
    <row r="2090" spans="1:9" x14ac:dyDescent="0.35">
      <c r="A2090" t="s">
        <v>2092</v>
      </c>
      <c r="B2090">
        <v>60</v>
      </c>
      <c r="C2090">
        <v>1</v>
      </c>
      <c r="D2090" s="1">
        <v>201114</v>
      </c>
      <c r="E2090">
        <v>965</v>
      </c>
      <c r="F2090">
        <v>0</v>
      </c>
      <c r="G2090">
        <f t="shared" si="96"/>
        <v>3</v>
      </c>
      <c r="H2090">
        <f t="shared" si="97"/>
        <v>4</v>
      </c>
      <c r="I2090">
        <f t="shared" si="98"/>
        <v>1</v>
      </c>
    </row>
    <row r="2091" spans="1:9" x14ac:dyDescent="0.35">
      <c r="A2091" t="s">
        <v>2093</v>
      </c>
      <c r="B2091">
        <v>51</v>
      </c>
      <c r="C2091">
        <v>0</v>
      </c>
      <c r="D2091" s="1">
        <v>377517.33333333331</v>
      </c>
      <c r="E2091">
        <v>268</v>
      </c>
      <c r="F2091">
        <v>1</v>
      </c>
      <c r="G2091">
        <f t="shared" si="96"/>
        <v>2</v>
      </c>
      <c r="H2091">
        <f t="shared" si="97"/>
        <v>2</v>
      </c>
      <c r="I2091">
        <f t="shared" si="98"/>
        <v>2</v>
      </c>
    </row>
    <row r="2092" spans="1:9" x14ac:dyDescent="0.35">
      <c r="A2092" t="s">
        <v>2094</v>
      </c>
      <c r="B2092">
        <v>58</v>
      </c>
      <c r="C2092">
        <v>0</v>
      </c>
      <c r="D2092" s="1">
        <v>88778.666666666672</v>
      </c>
      <c r="E2092">
        <v>122</v>
      </c>
      <c r="F2092">
        <v>0</v>
      </c>
      <c r="G2092">
        <f t="shared" si="96"/>
        <v>3</v>
      </c>
      <c r="H2092">
        <f t="shared" si="97"/>
        <v>1</v>
      </c>
      <c r="I2092">
        <f t="shared" si="98"/>
        <v>1</v>
      </c>
    </row>
    <row r="2093" spans="1:9" x14ac:dyDescent="0.35">
      <c r="A2093" t="s">
        <v>2095</v>
      </c>
      <c r="B2093">
        <v>36</v>
      </c>
      <c r="C2093">
        <v>1</v>
      </c>
      <c r="D2093" s="1">
        <v>634653.33333333337</v>
      </c>
      <c r="E2093">
        <v>328</v>
      </c>
      <c r="F2093">
        <v>0</v>
      </c>
      <c r="G2093">
        <f t="shared" si="96"/>
        <v>2</v>
      </c>
      <c r="H2093">
        <f t="shared" si="97"/>
        <v>2</v>
      </c>
      <c r="I2093">
        <f t="shared" si="98"/>
        <v>3</v>
      </c>
    </row>
    <row r="2094" spans="1:9" x14ac:dyDescent="0.35">
      <c r="A2094" t="s">
        <v>2096</v>
      </c>
      <c r="B2094">
        <v>33</v>
      </c>
      <c r="C2094">
        <v>0</v>
      </c>
      <c r="D2094" s="1">
        <v>437909.33333333331</v>
      </c>
      <c r="E2094">
        <v>389</v>
      </c>
      <c r="F2094">
        <v>1</v>
      </c>
      <c r="G2094">
        <f t="shared" si="96"/>
        <v>1</v>
      </c>
      <c r="H2094">
        <f t="shared" si="97"/>
        <v>3</v>
      </c>
      <c r="I2094">
        <f t="shared" si="98"/>
        <v>2</v>
      </c>
    </row>
    <row r="2095" spans="1:9" x14ac:dyDescent="0.35">
      <c r="A2095" t="s">
        <v>2097</v>
      </c>
      <c r="B2095">
        <v>53</v>
      </c>
      <c r="C2095">
        <v>0</v>
      </c>
      <c r="D2095" s="1">
        <v>244557.33333333334</v>
      </c>
      <c r="E2095">
        <v>371</v>
      </c>
      <c r="F2095">
        <v>1</v>
      </c>
      <c r="G2095">
        <f t="shared" si="96"/>
        <v>2</v>
      </c>
      <c r="H2095">
        <f t="shared" si="97"/>
        <v>3</v>
      </c>
      <c r="I2095">
        <f t="shared" si="98"/>
        <v>1</v>
      </c>
    </row>
    <row r="2096" spans="1:9" x14ac:dyDescent="0.35">
      <c r="A2096" t="s">
        <v>2098</v>
      </c>
      <c r="B2096">
        <v>61</v>
      </c>
      <c r="C2096">
        <v>1</v>
      </c>
      <c r="D2096" s="1">
        <v>474539</v>
      </c>
      <c r="E2096">
        <v>292</v>
      </c>
      <c r="F2096">
        <v>0</v>
      </c>
      <c r="G2096">
        <f t="shared" si="96"/>
        <v>3</v>
      </c>
      <c r="H2096">
        <f t="shared" si="97"/>
        <v>2</v>
      </c>
      <c r="I2096">
        <f t="shared" si="98"/>
        <v>2</v>
      </c>
    </row>
    <row r="2097" spans="1:9" x14ac:dyDescent="0.35">
      <c r="A2097" t="s">
        <v>2099</v>
      </c>
      <c r="B2097">
        <v>43</v>
      </c>
      <c r="C2097">
        <v>1</v>
      </c>
      <c r="D2097" s="1">
        <v>310908</v>
      </c>
      <c r="E2097">
        <v>266</v>
      </c>
      <c r="F2097">
        <v>0</v>
      </c>
      <c r="G2097">
        <f t="shared" si="96"/>
        <v>2</v>
      </c>
      <c r="H2097">
        <f t="shared" si="97"/>
        <v>2</v>
      </c>
      <c r="I2097">
        <f t="shared" si="98"/>
        <v>2</v>
      </c>
    </row>
    <row r="2098" spans="1:9" x14ac:dyDescent="0.35">
      <c r="A2098" t="s">
        <v>2100</v>
      </c>
      <c r="B2098">
        <v>47</v>
      </c>
      <c r="C2098">
        <v>1</v>
      </c>
      <c r="D2098" s="1">
        <v>250188</v>
      </c>
      <c r="E2098">
        <v>256</v>
      </c>
      <c r="F2098">
        <v>0</v>
      </c>
      <c r="G2098">
        <f t="shared" si="96"/>
        <v>2</v>
      </c>
      <c r="H2098">
        <f t="shared" si="97"/>
        <v>2</v>
      </c>
      <c r="I2098">
        <f t="shared" si="98"/>
        <v>2</v>
      </c>
    </row>
    <row r="2099" spans="1:9" x14ac:dyDescent="0.35">
      <c r="A2099" t="s">
        <v>2101</v>
      </c>
      <c r="B2099">
        <v>39</v>
      </c>
      <c r="C2099">
        <v>1</v>
      </c>
      <c r="D2099" s="1">
        <v>668888</v>
      </c>
      <c r="E2099">
        <v>744</v>
      </c>
      <c r="F2099">
        <v>1</v>
      </c>
      <c r="G2099">
        <f t="shared" si="96"/>
        <v>2</v>
      </c>
      <c r="H2099">
        <f t="shared" si="97"/>
        <v>4</v>
      </c>
      <c r="I2099">
        <f t="shared" si="98"/>
        <v>3</v>
      </c>
    </row>
    <row r="2100" spans="1:9" x14ac:dyDescent="0.35">
      <c r="A2100" t="s">
        <v>2102</v>
      </c>
      <c r="B2100">
        <v>29</v>
      </c>
      <c r="C2100">
        <v>0</v>
      </c>
      <c r="D2100" s="1">
        <v>479514.66666666669</v>
      </c>
      <c r="E2100">
        <v>55</v>
      </c>
      <c r="F2100">
        <v>1</v>
      </c>
      <c r="G2100">
        <f t="shared" si="96"/>
        <v>1</v>
      </c>
      <c r="H2100">
        <f t="shared" si="97"/>
        <v>1</v>
      </c>
      <c r="I2100">
        <f t="shared" si="98"/>
        <v>2</v>
      </c>
    </row>
    <row r="2101" spans="1:9" x14ac:dyDescent="0.35">
      <c r="A2101" t="s">
        <v>2103</v>
      </c>
      <c r="B2101">
        <v>55</v>
      </c>
      <c r="C2101">
        <v>0</v>
      </c>
      <c r="D2101" s="1">
        <v>273957.33333333331</v>
      </c>
      <c r="E2101">
        <v>247</v>
      </c>
      <c r="F2101">
        <v>0</v>
      </c>
      <c r="G2101">
        <f t="shared" si="96"/>
        <v>2</v>
      </c>
      <c r="H2101">
        <f t="shared" si="97"/>
        <v>2</v>
      </c>
      <c r="I2101">
        <f t="shared" si="98"/>
        <v>2</v>
      </c>
    </row>
    <row r="2102" spans="1:9" x14ac:dyDescent="0.35">
      <c r="A2102" t="s">
        <v>2104</v>
      </c>
      <c r="B2102">
        <v>45</v>
      </c>
      <c r="C2102">
        <v>0</v>
      </c>
      <c r="D2102" s="1">
        <v>336696</v>
      </c>
      <c r="E2102">
        <v>238</v>
      </c>
      <c r="F2102">
        <v>0</v>
      </c>
      <c r="G2102">
        <f t="shared" si="96"/>
        <v>2</v>
      </c>
      <c r="H2102">
        <f t="shared" si="97"/>
        <v>2</v>
      </c>
      <c r="I2102">
        <f t="shared" si="98"/>
        <v>2</v>
      </c>
    </row>
    <row r="2103" spans="1:9" x14ac:dyDescent="0.35">
      <c r="A2103" t="s">
        <v>2105</v>
      </c>
      <c r="B2103">
        <v>29</v>
      </c>
      <c r="C2103">
        <v>0</v>
      </c>
      <c r="D2103" s="1">
        <v>174936</v>
      </c>
      <c r="E2103">
        <v>220</v>
      </c>
      <c r="F2103">
        <v>0</v>
      </c>
      <c r="G2103">
        <f t="shared" si="96"/>
        <v>1</v>
      </c>
      <c r="H2103">
        <f t="shared" si="97"/>
        <v>2</v>
      </c>
      <c r="I2103">
        <f t="shared" si="98"/>
        <v>1</v>
      </c>
    </row>
    <row r="2104" spans="1:9" x14ac:dyDescent="0.35">
      <c r="A2104" t="s">
        <v>2106</v>
      </c>
      <c r="B2104">
        <v>64</v>
      </c>
      <c r="C2104">
        <v>1</v>
      </c>
      <c r="D2104" s="1">
        <v>421760</v>
      </c>
      <c r="E2104">
        <v>291</v>
      </c>
      <c r="F2104">
        <v>0</v>
      </c>
      <c r="G2104">
        <f t="shared" si="96"/>
        <v>3</v>
      </c>
      <c r="H2104">
        <f t="shared" si="97"/>
        <v>2</v>
      </c>
      <c r="I2104">
        <f t="shared" si="98"/>
        <v>2</v>
      </c>
    </row>
    <row r="2105" spans="1:9" x14ac:dyDescent="0.35">
      <c r="A2105" t="s">
        <v>2107</v>
      </c>
      <c r="B2105">
        <v>46</v>
      </c>
      <c r="C2105">
        <v>0</v>
      </c>
      <c r="D2105" s="1">
        <v>373472</v>
      </c>
      <c r="E2105">
        <v>472</v>
      </c>
      <c r="F2105">
        <v>1</v>
      </c>
      <c r="G2105">
        <f t="shared" si="96"/>
        <v>2</v>
      </c>
      <c r="H2105">
        <f t="shared" si="97"/>
        <v>3</v>
      </c>
      <c r="I2105">
        <f t="shared" si="98"/>
        <v>2</v>
      </c>
    </row>
    <row r="2106" spans="1:9" x14ac:dyDescent="0.35">
      <c r="A2106" t="s">
        <v>2108</v>
      </c>
      <c r="B2106">
        <v>25</v>
      </c>
      <c r="C2106">
        <v>0</v>
      </c>
      <c r="D2106" s="1">
        <v>299006</v>
      </c>
      <c r="E2106">
        <v>212</v>
      </c>
      <c r="F2106">
        <v>1</v>
      </c>
      <c r="G2106">
        <f t="shared" si="96"/>
        <v>1</v>
      </c>
      <c r="H2106">
        <f t="shared" si="97"/>
        <v>2</v>
      </c>
      <c r="I2106">
        <f t="shared" si="98"/>
        <v>2</v>
      </c>
    </row>
    <row r="2107" spans="1:9" x14ac:dyDescent="0.35">
      <c r="A2107" t="s">
        <v>2109</v>
      </c>
      <c r="B2107">
        <v>64</v>
      </c>
      <c r="C2107">
        <v>0</v>
      </c>
      <c r="D2107" s="1">
        <v>429928</v>
      </c>
      <c r="E2107">
        <v>297</v>
      </c>
      <c r="F2107">
        <v>0</v>
      </c>
      <c r="G2107">
        <f t="shared" si="96"/>
        <v>3</v>
      </c>
      <c r="H2107">
        <f t="shared" si="97"/>
        <v>2</v>
      </c>
      <c r="I2107">
        <f t="shared" si="98"/>
        <v>2</v>
      </c>
    </row>
    <row r="2108" spans="1:9" x14ac:dyDescent="0.35">
      <c r="A2108" t="s">
        <v>2110</v>
      </c>
      <c r="B2108">
        <v>31</v>
      </c>
      <c r="C2108">
        <v>1</v>
      </c>
      <c r="D2108" s="1">
        <v>189870</v>
      </c>
      <c r="E2108">
        <v>349</v>
      </c>
      <c r="F2108">
        <v>1</v>
      </c>
      <c r="G2108">
        <f t="shared" si="96"/>
        <v>1</v>
      </c>
      <c r="H2108">
        <f t="shared" si="97"/>
        <v>2</v>
      </c>
      <c r="I2108">
        <f t="shared" si="98"/>
        <v>1</v>
      </c>
    </row>
    <row r="2109" spans="1:9" x14ac:dyDescent="0.35">
      <c r="A2109" t="s">
        <v>2111</v>
      </c>
      <c r="B2109">
        <v>46</v>
      </c>
      <c r="C2109">
        <v>1</v>
      </c>
      <c r="D2109" s="1">
        <v>290839</v>
      </c>
      <c r="E2109">
        <v>152</v>
      </c>
      <c r="F2109">
        <v>0</v>
      </c>
      <c r="G2109">
        <f t="shared" si="96"/>
        <v>2</v>
      </c>
      <c r="H2109">
        <f t="shared" si="97"/>
        <v>1</v>
      </c>
      <c r="I2109">
        <f t="shared" si="98"/>
        <v>2</v>
      </c>
    </row>
    <row r="2110" spans="1:9" x14ac:dyDescent="0.35">
      <c r="A2110" t="s">
        <v>2112</v>
      </c>
      <c r="B2110">
        <v>56</v>
      </c>
      <c r="C2110">
        <v>1</v>
      </c>
      <c r="D2110" s="1">
        <v>527186</v>
      </c>
      <c r="E2110">
        <v>393</v>
      </c>
      <c r="F2110">
        <v>1</v>
      </c>
      <c r="G2110">
        <f t="shared" si="96"/>
        <v>3</v>
      </c>
      <c r="H2110">
        <f t="shared" si="97"/>
        <v>3</v>
      </c>
      <c r="I2110">
        <f t="shared" si="98"/>
        <v>2</v>
      </c>
    </row>
    <row r="2111" spans="1:9" x14ac:dyDescent="0.35">
      <c r="A2111" t="s">
        <v>2113</v>
      </c>
      <c r="B2111">
        <v>28</v>
      </c>
      <c r="C2111">
        <v>0</v>
      </c>
      <c r="D2111" s="1">
        <v>235424</v>
      </c>
      <c r="E2111">
        <v>291</v>
      </c>
      <c r="F2111">
        <v>0</v>
      </c>
      <c r="G2111">
        <f t="shared" si="96"/>
        <v>1</v>
      </c>
      <c r="H2111">
        <f t="shared" si="97"/>
        <v>2</v>
      </c>
      <c r="I2111">
        <f t="shared" si="98"/>
        <v>1</v>
      </c>
    </row>
    <row r="2112" spans="1:9" x14ac:dyDescent="0.35">
      <c r="A2112" t="s">
        <v>2114</v>
      </c>
      <c r="B2112">
        <v>34</v>
      </c>
      <c r="C2112">
        <v>0</v>
      </c>
      <c r="D2112" s="1">
        <v>374634.66666666669</v>
      </c>
      <c r="E2112">
        <v>285</v>
      </c>
      <c r="F2112">
        <v>0</v>
      </c>
      <c r="G2112">
        <f t="shared" si="96"/>
        <v>1</v>
      </c>
      <c r="H2112">
        <f t="shared" si="97"/>
        <v>2</v>
      </c>
      <c r="I2112">
        <f t="shared" si="98"/>
        <v>2</v>
      </c>
    </row>
    <row r="2113" spans="1:9" x14ac:dyDescent="0.35">
      <c r="A2113" t="s">
        <v>2115</v>
      </c>
      <c r="B2113">
        <v>43</v>
      </c>
      <c r="C2113">
        <v>1</v>
      </c>
      <c r="D2113" s="1">
        <v>428249</v>
      </c>
      <c r="E2113">
        <v>263</v>
      </c>
      <c r="F2113">
        <v>1</v>
      </c>
      <c r="G2113">
        <f t="shared" si="96"/>
        <v>2</v>
      </c>
      <c r="H2113">
        <f t="shared" si="97"/>
        <v>2</v>
      </c>
      <c r="I2113">
        <f t="shared" si="98"/>
        <v>2</v>
      </c>
    </row>
    <row r="2114" spans="1:9" x14ac:dyDescent="0.35">
      <c r="A2114" t="s">
        <v>2116</v>
      </c>
      <c r="B2114">
        <v>40</v>
      </c>
      <c r="C2114">
        <v>1</v>
      </c>
      <c r="D2114" s="1">
        <v>426377</v>
      </c>
      <c r="E2114">
        <v>255</v>
      </c>
      <c r="F2114">
        <v>1</v>
      </c>
      <c r="G2114">
        <f t="shared" ref="G2114:G2177" si="99">IF(B2114&lt;35, 1, IF(B2114&gt;55, 3, 2))</f>
        <v>2</v>
      </c>
      <c r="H2114">
        <f t="shared" ref="H2114:H2177" si="100">IF(E2114&lt;200,1, IF(E2114&gt;500, 4, IF(E2114&lt;360, 2,3 )))</f>
        <v>2</v>
      </c>
      <c r="I2114">
        <f t="shared" si="98"/>
        <v>2</v>
      </c>
    </row>
    <row r="2115" spans="1:9" x14ac:dyDescent="0.35">
      <c r="A2115" t="s">
        <v>2117</v>
      </c>
      <c r="B2115">
        <v>54</v>
      </c>
      <c r="C2115">
        <v>1</v>
      </c>
      <c r="D2115" s="1">
        <v>622891</v>
      </c>
      <c r="E2115">
        <v>417</v>
      </c>
      <c r="F2115">
        <v>1</v>
      </c>
      <c r="G2115">
        <f t="shared" si="99"/>
        <v>2</v>
      </c>
      <c r="H2115">
        <f t="shared" si="100"/>
        <v>3</v>
      </c>
      <c r="I2115">
        <f t="shared" ref="I2115:I2178" si="101">IF(D2115&lt;250000, 1, IF(D2115&gt;550000, 3, 2))</f>
        <v>3</v>
      </c>
    </row>
    <row r="2116" spans="1:9" x14ac:dyDescent="0.35">
      <c r="A2116" t="s">
        <v>2118</v>
      </c>
      <c r="B2116">
        <v>48</v>
      </c>
      <c r="C2116">
        <v>1</v>
      </c>
      <c r="D2116" s="1">
        <v>281939</v>
      </c>
      <c r="E2116">
        <v>321</v>
      </c>
      <c r="F2116">
        <v>1</v>
      </c>
      <c r="G2116">
        <f t="shared" si="99"/>
        <v>2</v>
      </c>
      <c r="H2116">
        <f t="shared" si="100"/>
        <v>2</v>
      </c>
      <c r="I2116">
        <f t="shared" si="101"/>
        <v>2</v>
      </c>
    </row>
    <row r="2117" spans="1:9" x14ac:dyDescent="0.35">
      <c r="A2117" t="s">
        <v>2119</v>
      </c>
      <c r="B2117">
        <v>44</v>
      </c>
      <c r="C2117">
        <v>1</v>
      </c>
      <c r="D2117" s="1">
        <v>246474</v>
      </c>
      <c r="E2117">
        <v>261</v>
      </c>
      <c r="F2117">
        <v>0</v>
      </c>
      <c r="G2117">
        <f t="shared" si="99"/>
        <v>2</v>
      </c>
      <c r="H2117">
        <f t="shared" si="100"/>
        <v>2</v>
      </c>
      <c r="I2117">
        <f t="shared" si="101"/>
        <v>1</v>
      </c>
    </row>
    <row r="2118" spans="1:9" x14ac:dyDescent="0.35">
      <c r="A2118" t="s">
        <v>2120</v>
      </c>
      <c r="B2118">
        <v>58</v>
      </c>
      <c r="C2118">
        <v>0</v>
      </c>
      <c r="D2118" s="1">
        <v>521077.33333333331</v>
      </c>
      <c r="E2118">
        <v>438</v>
      </c>
      <c r="F2118">
        <v>1</v>
      </c>
      <c r="G2118">
        <f t="shared" si="99"/>
        <v>3</v>
      </c>
      <c r="H2118">
        <f t="shared" si="100"/>
        <v>3</v>
      </c>
      <c r="I2118">
        <f t="shared" si="101"/>
        <v>2</v>
      </c>
    </row>
    <row r="2119" spans="1:9" x14ac:dyDescent="0.35">
      <c r="A2119" t="s">
        <v>2121</v>
      </c>
      <c r="B2119">
        <v>30</v>
      </c>
      <c r="C2119">
        <v>1</v>
      </c>
      <c r="D2119" s="1">
        <v>108465</v>
      </c>
      <c r="E2119">
        <v>781</v>
      </c>
      <c r="F2119">
        <v>1</v>
      </c>
      <c r="G2119">
        <f t="shared" si="99"/>
        <v>1</v>
      </c>
      <c r="H2119">
        <f t="shared" si="100"/>
        <v>4</v>
      </c>
      <c r="I2119">
        <f t="shared" si="101"/>
        <v>1</v>
      </c>
    </row>
    <row r="2120" spans="1:9" x14ac:dyDescent="0.35">
      <c r="A2120" t="s">
        <v>2122</v>
      </c>
      <c r="B2120">
        <v>60</v>
      </c>
      <c r="C2120">
        <v>1</v>
      </c>
      <c r="D2120" s="1">
        <v>642992</v>
      </c>
      <c r="E2120">
        <v>100</v>
      </c>
      <c r="F2120">
        <v>1</v>
      </c>
      <c r="G2120">
        <f t="shared" si="99"/>
        <v>3</v>
      </c>
      <c r="H2120">
        <f t="shared" si="100"/>
        <v>1</v>
      </c>
      <c r="I2120">
        <f t="shared" si="101"/>
        <v>3</v>
      </c>
    </row>
    <row r="2121" spans="1:9" x14ac:dyDescent="0.35">
      <c r="A2121" t="s">
        <v>2123</v>
      </c>
      <c r="B2121">
        <v>48</v>
      </c>
      <c r="C2121">
        <v>1</v>
      </c>
      <c r="D2121" s="1">
        <v>243077</v>
      </c>
      <c r="E2121">
        <v>393</v>
      </c>
      <c r="F2121">
        <v>1</v>
      </c>
      <c r="G2121">
        <f t="shared" si="99"/>
        <v>2</v>
      </c>
      <c r="H2121">
        <f t="shared" si="100"/>
        <v>3</v>
      </c>
      <c r="I2121">
        <f t="shared" si="101"/>
        <v>1</v>
      </c>
    </row>
    <row r="2122" spans="1:9" x14ac:dyDescent="0.35">
      <c r="A2122" t="s">
        <v>2124</v>
      </c>
      <c r="B2122">
        <v>45</v>
      </c>
      <c r="C2122">
        <v>0</v>
      </c>
      <c r="D2122" s="1">
        <v>699093.33333333337</v>
      </c>
      <c r="E2122">
        <v>314</v>
      </c>
      <c r="F2122">
        <v>1</v>
      </c>
      <c r="G2122">
        <f t="shared" si="99"/>
        <v>2</v>
      </c>
      <c r="H2122">
        <f t="shared" si="100"/>
        <v>2</v>
      </c>
      <c r="I2122">
        <f t="shared" si="101"/>
        <v>3</v>
      </c>
    </row>
    <row r="2123" spans="1:9" x14ac:dyDescent="0.35">
      <c r="A2123" t="s">
        <v>2125</v>
      </c>
      <c r="B2123">
        <v>55</v>
      </c>
      <c r="C2123">
        <v>1</v>
      </c>
      <c r="D2123" s="1">
        <v>758389</v>
      </c>
      <c r="E2123">
        <v>223</v>
      </c>
      <c r="F2123">
        <v>1</v>
      </c>
      <c r="G2123">
        <f t="shared" si="99"/>
        <v>2</v>
      </c>
      <c r="H2123">
        <f t="shared" si="100"/>
        <v>2</v>
      </c>
      <c r="I2123">
        <f t="shared" si="101"/>
        <v>3</v>
      </c>
    </row>
    <row r="2124" spans="1:9" x14ac:dyDescent="0.35">
      <c r="A2124" t="s">
        <v>2126</v>
      </c>
      <c r="B2124">
        <v>27</v>
      </c>
      <c r="C2124">
        <v>1</v>
      </c>
      <c r="D2124" s="1">
        <v>134848</v>
      </c>
      <c r="E2124">
        <v>596</v>
      </c>
      <c r="F2124">
        <v>0</v>
      </c>
      <c r="G2124">
        <f t="shared" si="99"/>
        <v>1</v>
      </c>
      <c r="H2124">
        <f t="shared" si="100"/>
        <v>4</v>
      </c>
      <c r="I2124">
        <f t="shared" si="101"/>
        <v>1</v>
      </c>
    </row>
    <row r="2125" spans="1:9" x14ac:dyDescent="0.35">
      <c r="A2125" t="s">
        <v>2127</v>
      </c>
      <c r="B2125">
        <v>28</v>
      </c>
      <c r="C2125">
        <v>0</v>
      </c>
      <c r="D2125" s="1">
        <v>481109.33333333331</v>
      </c>
      <c r="E2125">
        <v>217</v>
      </c>
      <c r="F2125">
        <v>1</v>
      </c>
      <c r="G2125">
        <f t="shared" si="99"/>
        <v>1</v>
      </c>
      <c r="H2125">
        <f t="shared" si="100"/>
        <v>2</v>
      </c>
      <c r="I2125">
        <f t="shared" si="101"/>
        <v>2</v>
      </c>
    </row>
    <row r="2126" spans="1:9" x14ac:dyDescent="0.35">
      <c r="A2126" t="s">
        <v>2128</v>
      </c>
      <c r="B2126">
        <v>52</v>
      </c>
      <c r="C2126">
        <v>0</v>
      </c>
      <c r="D2126" s="1">
        <v>442914.66666666669</v>
      </c>
      <c r="E2126">
        <v>222</v>
      </c>
      <c r="F2126">
        <v>0</v>
      </c>
      <c r="G2126">
        <f t="shared" si="99"/>
        <v>2</v>
      </c>
      <c r="H2126">
        <f t="shared" si="100"/>
        <v>2</v>
      </c>
      <c r="I2126">
        <f t="shared" si="101"/>
        <v>2</v>
      </c>
    </row>
    <row r="2127" spans="1:9" x14ac:dyDescent="0.35">
      <c r="A2127" t="s">
        <v>2129</v>
      </c>
      <c r="B2127">
        <v>58</v>
      </c>
      <c r="C2127">
        <v>1</v>
      </c>
      <c r="D2127" s="1">
        <v>470752</v>
      </c>
      <c r="E2127">
        <v>362</v>
      </c>
      <c r="F2127">
        <v>0</v>
      </c>
      <c r="G2127">
        <f t="shared" si="99"/>
        <v>3</v>
      </c>
      <c r="H2127">
        <f t="shared" si="100"/>
        <v>3</v>
      </c>
      <c r="I2127">
        <f t="shared" si="101"/>
        <v>2</v>
      </c>
    </row>
    <row r="2128" spans="1:9" x14ac:dyDescent="0.35">
      <c r="A2128" t="s">
        <v>2130</v>
      </c>
      <c r="B2128">
        <v>52</v>
      </c>
      <c r="C2128">
        <v>1</v>
      </c>
      <c r="D2128" s="1">
        <v>105175</v>
      </c>
      <c r="E2128">
        <v>867</v>
      </c>
      <c r="F2128">
        <v>0</v>
      </c>
      <c r="G2128">
        <f t="shared" si="99"/>
        <v>2</v>
      </c>
      <c r="H2128">
        <f t="shared" si="100"/>
        <v>4</v>
      </c>
      <c r="I2128">
        <f t="shared" si="101"/>
        <v>1</v>
      </c>
    </row>
    <row r="2129" spans="1:9" x14ac:dyDescent="0.35">
      <c r="A2129" t="s">
        <v>2131</v>
      </c>
      <c r="B2129">
        <v>39</v>
      </c>
      <c r="C2129">
        <v>1</v>
      </c>
      <c r="D2129" s="1">
        <v>218736</v>
      </c>
      <c r="E2129">
        <v>246</v>
      </c>
      <c r="F2129">
        <v>1</v>
      </c>
      <c r="G2129">
        <f t="shared" si="99"/>
        <v>2</v>
      </c>
      <c r="H2129">
        <f t="shared" si="100"/>
        <v>2</v>
      </c>
      <c r="I2129">
        <f t="shared" si="101"/>
        <v>1</v>
      </c>
    </row>
    <row r="2130" spans="1:9" x14ac:dyDescent="0.35">
      <c r="A2130" t="s">
        <v>2132</v>
      </c>
      <c r="B2130">
        <v>46</v>
      </c>
      <c r="C2130">
        <v>1</v>
      </c>
      <c r="D2130" s="1">
        <v>498021</v>
      </c>
      <c r="E2130">
        <v>350</v>
      </c>
      <c r="F2130">
        <v>1</v>
      </c>
      <c r="G2130">
        <f t="shared" si="99"/>
        <v>2</v>
      </c>
      <c r="H2130">
        <f t="shared" si="100"/>
        <v>2</v>
      </c>
      <c r="I2130">
        <f t="shared" si="101"/>
        <v>2</v>
      </c>
    </row>
    <row r="2131" spans="1:9" x14ac:dyDescent="0.35">
      <c r="A2131" t="s">
        <v>2133</v>
      </c>
      <c r="B2131">
        <v>37</v>
      </c>
      <c r="C2131">
        <v>0</v>
      </c>
      <c r="D2131" s="1">
        <v>611984</v>
      </c>
      <c r="E2131">
        <v>327</v>
      </c>
      <c r="F2131">
        <v>0</v>
      </c>
      <c r="G2131">
        <f t="shared" si="99"/>
        <v>2</v>
      </c>
      <c r="H2131">
        <f t="shared" si="100"/>
        <v>2</v>
      </c>
      <c r="I2131">
        <f t="shared" si="101"/>
        <v>3</v>
      </c>
    </row>
    <row r="2132" spans="1:9" x14ac:dyDescent="0.35">
      <c r="A2132" t="s">
        <v>2134</v>
      </c>
      <c r="B2132">
        <v>42</v>
      </c>
      <c r="C2132">
        <v>0</v>
      </c>
      <c r="D2132" s="1">
        <v>493157.33333333331</v>
      </c>
      <c r="E2132">
        <v>344</v>
      </c>
      <c r="F2132">
        <v>0</v>
      </c>
      <c r="G2132">
        <f t="shared" si="99"/>
        <v>2</v>
      </c>
      <c r="H2132">
        <f t="shared" si="100"/>
        <v>2</v>
      </c>
      <c r="I2132">
        <f t="shared" si="101"/>
        <v>2</v>
      </c>
    </row>
    <row r="2133" spans="1:9" x14ac:dyDescent="0.35">
      <c r="A2133" t="s">
        <v>2135</v>
      </c>
      <c r="B2133">
        <v>46</v>
      </c>
      <c r="C2133">
        <v>1</v>
      </c>
      <c r="D2133" s="1">
        <v>103346</v>
      </c>
      <c r="E2133">
        <v>166</v>
      </c>
      <c r="F2133">
        <v>0</v>
      </c>
      <c r="G2133">
        <f t="shared" si="99"/>
        <v>2</v>
      </c>
      <c r="H2133">
        <f t="shared" si="100"/>
        <v>1</v>
      </c>
      <c r="I2133">
        <f t="shared" si="101"/>
        <v>1</v>
      </c>
    </row>
    <row r="2134" spans="1:9" x14ac:dyDescent="0.35">
      <c r="A2134" t="s">
        <v>2136</v>
      </c>
      <c r="B2134">
        <v>32</v>
      </c>
      <c r="C2134">
        <v>1</v>
      </c>
      <c r="D2134" s="1">
        <v>107378</v>
      </c>
      <c r="E2134">
        <v>279</v>
      </c>
      <c r="F2134">
        <v>0</v>
      </c>
      <c r="G2134">
        <f t="shared" si="99"/>
        <v>1</v>
      </c>
      <c r="H2134">
        <f t="shared" si="100"/>
        <v>2</v>
      </c>
      <c r="I2134">
        <f t="shared" si="101"/>
        <v>1</v>
      </c>
    </row>
    <row r="2135" spans="1:9" x14ac:dyDescent="0.35">
      <c r="A2135" t="s">
        <v>2137</v>
      </c>
      <c r="B2135">
        <v>59</v>
      </c>
      <c r="C2135">
        <v>0</v>
      </c>
      <c r="D2135" s="1">
        <v>340920</v>
      </c>
      <c r="E2135">
        <v>146</v>
      </c>
      <c r="F2135">
        <v>0</v>
      </c>
      <c r="G2135">
        <f t="shared" si="99"/>
        <v>3</v>
      </c>
      <c r="H2135">
        <f t="shared" si="100"/>
        <v>1</v>
      </c>
      <c r="I2135">
        <f t="shared" si="101"/>
        <v>2</v>
      </c>
    </row>
    <row r="2136" spans="1:9" x14ac:dyDescent="0.35">
      <c r="A2136" t="s">
        <v>2138</v>
      </c>
      <c r="B2136">
        <v>48</v>
      </c>
      <c r="C2136">
        <v>1</v>
      </c>
      <c r="D2136" s="1">
        <v>168360</v>
      </c>
      <c r="E2136">
        <v>337</v>
      </c>
      <c r="F2136">
        <v>0</v>
      </c>
      <c r="G2136">
        <f t="shared" si="99"/>
        <v>2</v>
      </c>
      <c r="H2136">
        <f t="shared" si="100"/>
        <v>2</v>
      </c>
      <c r="I2136">
        <f t="shared" si="101"/>
        <v>1</v>
      </c>
    </row>
    <row r="2137" spans="1:9" x14ac:dyDescent="0.35">
      <c r="A2137" t="s">
        <v>2139</v>
      </c>
      <c r="B2137">
        <v>43</v>
      </c>
      <c r="C2137">
        <v>1</v>
      </c>
      <c r="D2137" s="1">
        <v>410039</v>
      </c>
      <c r="E2137">
        <v>245</v>
      </c>
      <c r="F2137">
        <v>0</v>
      </c>
      <c r="G2137">
        <f t="shared" si="99"/>
        <v>2</v>
      </c>
      <c r="H2137">
        <f t="shared" si="100"/>
        <v>2</v>
      </c>
      <c r="I2137">
        <f t="shared" si="101"/>
        <v>2</v>
      </c>
    </row>
    <row r="2138" spans="1:9" x14ac:dyDescent="0.35">
      <c r="A2138" t="s">
        <v>2140</v>
      </c>
      <c r="B2138">
        <v>37</v>
      </c>
      <c r="C2138">
        <v>1</v>
      </c>
      <c r="D2138" s="1">
        <v>382971</v>
      </c>
      <c r="E2138">
        <v>383</v>
      </c>
      <c r="F2138">
        <v>0</v>
      </c>
      <c r="G2138">
        <f t="shared" si="99"/>
        <v>2</v>
      </c>
      <c r="H2138">
        <f t="shared" si="100"/>
        <v>3</v>
      </c>
      <c r="I2138">
        <f t="shared" si="101"/>
        <v>2</v>
      </c>
    </row>
    <row r="2139" spans="1:9" x14ac:dyDescent="0.35">
      <c r="A2139" t="s">
        <v>2141</v>
      </c>
      <c r="B2139">
        <v>55</v>
      </c>
      <c r="C2139">
        <v>0</v>
      </c>
      <c r="D2139" s="1">
        <v>455645.33333333331</v>
      </c>
      <c r="E2139">
        <v>1002</v>
      </c>
      <c r="F2139">
        <v>1</v>
      </c>
      <c r="G2139">
        <f t="shared" si="99"/>
        <v>2</v>
      </c>
      <c r="H2139">
        <f t="shared" si="100"/>
        <v>4</v>
      </c>
      <c r="I2139">
        <f t="shared" si="101"/>
        <v>2</v>
      </c>
    </row>
    <row r="2140" spans="1:9" x14ac:dyDescent="0.35">
      <c r="A2140" t="s">
        <v>2142</v>
      </c>
      <c r="B2140">
        <v>34</v>
      </c>
      <c r="C2140">
        <v>0</v>
      </c>
      <c r="D2140" s="1">
        <v>405232</v>
      </c>
      <c r="E2140">
        <v>279</v>
      </c>
      <c r="F2140">
        <v>1</v>
      </c>
      <c r="G2140">
        <f t="shared" si="99"/>
        <v>1</v>
      </c>
      <c r="H2140">
        <f t="shared" si="100"/>
        <v>2</v>
      </c>
      <c r="I2140">
        <f t="shared" si="101"/>
        <v>2</v>
      </c>
    </row>
    <row r="2141" spans="1:9" x14ac:dyDescent="0.35">
      <c r="A2141" t="s">
        <v>2143</v>
      </c>
      <c r="B2141">
        <v>54</v>
      </c>
      <c r="C2141">
        <v>0</v>
      </c>
      <c r="D2141" s="1">
        <v>507861.33333333331</v>
      </c>
      <c r="E2141">
        <v>425</v>
      </c>
      <c r="F2141">
        <v>1</v>
      </c>
      <c r="G2141">
        <f t="shared" si="99"/>
        <v>2</v>
      </c>
      <c r="H2141">
        <f t="shared" si="100"/>
        <v>3</v>
      </c>
      <c r="I2141">
        <f t="shared" si="101"/>
        <v>2</v>
      </c>
    </row>
    <row r="2142" spans="1:9" x14ac:dyDescent="0.35">
      <c r="A2142" t="s">
        <v>2144</v>
      </c>
      <c r="B2142">
        <v>43</v>
      </c>
      <c r="C2142">
        <v>0</v>
      </c>
      <c r="D2142" s="1">
        <v>454474.66666666669</v>
      </c>
      <c r="E2142">
        <v>274</v>
      </c>
      <c r="F2142">
        <v>0</v>
      </c>
      <c r="G2142">
        <f t="shared" si="99"/>
        <v>2</v>
      </c>
      <c r="H2142">
        <f t="shared" si="100"/>
        <v>2</v>
      </c>
      <c r="I2142">
        <f t="shared" si="101"/>
        <v>2</v>
      </c>
    </row>
    <row r="2143" spans="1:9" x14ac:dyDescent="0.35">
      <c r="A2143" t="s">
        <v>2145</v>
      </c>
      <c r="B2143">
        <v>45</v>
      </c>
      <c r="C2143">
        <v>0</v>
      </c>
      <c r="D2143" s="1">
        <v>451520</v>
      </c>
      <c r="E2143">
        <v>871</v>
      </c>
      <c r="F2143">
        <v>1</v>
      </c>
      <c r="G2143">
        <f t="shared" si="99"/>
        <v>2</v>
      </c>
      <c r="H2143">
        <f t="shared" si="100"/>
        <v>4</v>
      </c>
      <c r="I2143">
        <f t="shared" si="101"/>
        <v>2</v>
      </c>
    </row>
    <row r="2144" spans="1:9" x14ac:dyDescent="0.35">
      <c r="A2144" t="s">
        <v>2146</v>
      </c>
      <c r="B2144">
        <v>26</v>
      </c>
      <c r="C2144">
        <v>0</v>
      </c>
      <c r="D2144" s="1">
        <v>285181.33333333331</v>
      </c>
      <c r="E2144">
        <v>499</v>
      </c>
      <c r="F2144">
        <v>1</v>
      </c>
      <c r="G2144">
        <f t="shared" si="99"/>
        <v>1</v>
      </c>
      <c r="H2144">
        <f t="shared" si="100"/>
        <v>3</v>
      </c>
      <c r="I2144">
        <f t="shared" si="101"/>
        <v>2</v>
      </c>
    </row>
    <row r="2145" spans="1:9" x14ac:dyDescent="0.35">
      <c r="A2145" t="s">
        <v>2147</v>
      </c>
      <c r="B2145">
        <v>42</v>
      </c>
      <c r="C2145">
        <v>1</v>
      </c>
      <c r="D2145" s="1">
        <v>304568</v>
      </c>
      <c r="E2145">
        <v>378</v>
      </c>
      <c r="F2145">
        <v>1</v>
      </c>
      <c r="G2145">
        <f t="shared" si="99"/>
        <v>2</v>
      </c>
      <c r="H2145">
        <f t="shared" si="100"/>
        <v>3</v>
      </c>
      <c r="I2145">
        <f t="shared" si="101"/>
        <v>2</v>
      </c>
    </row>
    <row r="2146" spans="1:9" x14ac:dyDescent="0.35">
      <c r="A2146" t="s">
        <v>2148</v>
      </c>
      <c r="B2146">
        <v>28</v>
      </c>
      <c r="C2146">
        <v>1</v>
      </c>
      <c r="D2146" s="1">
        <v>194530</v>
      </c>
      <c r="E2146">
        <v>85</v>
      </c>
      <c r="F2146">
        <v>0</v>
      </c>
      <c r="G2146">
        <f t="shared" si="99"/>
        <v>1</v>
      </c>
      <c r="H2146">
        <f t="shared" si="100"/>
        <v>1</v>
      </c>
      <c r="I2146">
        <f t="shared" si="101"/>
        <v>1</v>
      </c>
    </row>
    <row r="2147" spans="1:9" x14ac:dyDescent="0.35">
      <c r="A2147" t="s">
        <v>2149</v>
      </c>
      <c r="B2147">
        <v>37</v>
      </c>
      <c r="C2147">
        <v>1</v>
      </c>
      <c r="D2147" s="1">
        <v>647482.66666666663</v>
      </c>
      <c r="E2147">
        <v>869</v>
      </c>
      <c r="F2147">
        <v>1</v>
      </c>
      <c r="G2147">
        <f t="shared" si="99"/>
        <v>2</v>
      </c>
      <c r="H2147">
        <f t="shared" si="100"/>
        <v>4</v>
      </c>
      <c r="I2147">
        <f t="shared" si="101"/>
        <v>3</v>
      </c>
    </row>
    <row r="2148" spans="1:9" x14ac:dyDescent="0.35">
      <c r="A2148" t="s">
        <v>2150</v>
      </c>
      <c r="B2148">
        <v>51</v>
      </c>
      <c r="C2148">
        <v>1</v>
      </c>
      <c r="D2148" s="1">
        <v>238162</v>
      </c>
      <c r="E2148">
        <v>76</v>
      </c>
      <c r="F2148">
        <v>0</v>
      </c>
      <c r="G2148">
        <f t="shared" si="99"/>
        <v>2</v>
      </c>
      <c r="H2148">
        <f t="shared" si="100"/>
        <v>1</v>
      </c>
      <c r="I2148">
        <f t="shared" si="101"/>
        <v>1</v>
      </c>
    </row>
    <row r="2149" spans="1:9" x14ac:dyDescent="0.35">
      <c r="A2149" t="s">
        <v>2151</v>
      </c>
      <c r="B2149">
        <v>59</v>
      </c>
      <c r="C2149">
        <v>1</v>
      </c>
      <c r="D2149" s="1">
        <v>212562</v>
      </c>
      <c r="E2149">
        <v>237</v>
      </c>
      <c r="F2149">
        <v>1</v>
      </c>
      <c r="G2149">
        <f t="shared" si="99"/>
        <v>3</v>
      </c>
      <c r="H2149">
        <f t="shared" si="100"/>
        <v>2</v>
      </c>
      <c r="I2149">
        <f t="shared" si="101"/>
        <v>1</v>
      </c>
    </row>
    <row r="2150" spans="1:9" x14ac:dyDescent="0.35">
      <c r="A2150" t="s">
        <v>2152</v>
      </c>
      <c r="B2150">
        <v>33</v>
      </c>
      <c r="C2150">
        <v>0</v>
      </c>
      <c r="D2150" s="1">
        <v>334738.66666666669</v>
      </c>
      <c r="E2150">
        <v>219</v>
      </c>
      <c r="F2150">
        <v>0</v>
      </c>
      <c r="G2150">
        <f t="shared" si="99"/>
        <v>1</v>
      </c>
      <c r="H2150">
        <f t="shared" si="100"/>
        <v>2</v>
      </c>
      <c r="I2150">
        <f t="shared" si="101"/>
        <v>2</v>
      </c>
    </row>
    <row r="2151" spans="1:9" x14ac:dyDescent="0.35">
      <c r="A2151" t="s">
        <v>2153</v>
      </c>
      <c r="B2151">
        <v>31</v>
      </c>
      <c r="C2151">
        <v>0</v>
      </c>
      <c r="D2151" s="1">
        <v>432139</v>
      </c>
      <c r="E2151">
        <v>213</v>
      </c>
      <c r="F2151">
        <v>1</v>
      </c>
      <c r="G2151">
        <f t="shared" si="99"/>
        <v>1</v>
      </c>
      <c r="H2151">
        <f t="shared" si="100"/>
        <v>2</v>
      </c>
      <c r="I2151">
        <f t="shared" si="101"/>
        <v>2</v>
      </c>
    </row>
    <row r="2152" spans="1:9" x14ac:dyDescent="0.35">
      <c r="A2152" t="s">
        <v>2154</v>
      </c>
      <c r="B2152">
        <v>31</v>
      </c>
      <c r="C2152">
        <v>0</v>
      </c>
      <c r="D2152" s="1">
        <v>266848</v>
      </c>
      <c r="E2152">
        <v>335</v>
      </c>
      <c r="F2152">
        <v>0</v>
      </c>
      <c r="G2152">
        <f t="shared" si="99"/>
        <v>1</v>
      </c>
      <c r="H2152">
        <f t="shared" si="100"/>
        <v>2</v>
      </c>
      <c r="I2152">
        <f t="shared" si="101"/>
        <v>2</v>
      </c>
    </row>
    <row r="2153" spans="1:9" x14ac:dyDescent="0.35">
      <c r="A2153" t="s">
        <v>2155</v>
      </c>
      <c r="B2153">
        <v>36</v>
      </c>
      <c r="C2153">
        <v>0</v>
      </c>
      <c r="D2153" s="1">
        <v>750592</v>
      </c>
      <c r="E2153">
        <v>397</v>
      </c>
      <c r="F2153">
        <v>1</v>
      </c>
      <c r="G2153">
        <f t="shared" si="99"/>
        <v>2</v>
      </c>
      <c r="H2153">
        <f t="shared" si="100"/>
        <v>3</v>
      </c>
      <c r="I2153">
        <f t="shared" si="101"/>
        <v>3</v>
      </c>
    </row>
    <row r="2154" spans="1:9" x14ac:dyDescent="0.35">
      <c r="A2154" t="s">
        <v>2156</v>
      </c>
      <c r="B2154">
        <v>60</v>
      </c>
      <c r="C2154">
        <v>0</v>
      </c>
      <c r="D2154" s="1">
        <v>263525.33333333331</v>
      </c>
      <c r="E2154">
        <v>222</v>
      </c>
      <c r="F2154">
        <v>0</v>
      </c>
      <c r="G2154">
        <f t="shared" si="99"/>
        <v>3</v>
      </c>
      <c r="H2154">
        <f t="shared" si="100"/>
        <v>2</v>
      </c>
      <c r="I2154">
        <f t="shared" si="101"/>
        <v>2</v>
      </c>
    </row>
    <row r="2155" spans="1:9" x14ac:dyDescent="0.35">
      <c r="A2155" t="s">
        <v>2157</v>
      </c>
      <c r="B2155">
        <v>35</v>
      </c>
      <c r="C2155">
        <v>1</v>
      </c>
      <c r="D2155" s="1">
        <v>128998</v>
      </c>
      <c r="E2155">
        <v>106</v>
      </c>
      <c r="F2155">
        <v>0</v>
      </c>
      <c r="G2155">
        <f t="shared" si="99"/>
        <v>2</v>
      </c>
      <c r="H2155">
        <f t="shared" si="100"/>
        <v>1</v>
      </c>
      <c r="I2155">
        <f t="shared" si="101"/>
        <v>1</v>
      </c>
    </row>
    <row r="2156" spans="1:9" x14ac:dyDescent="0.35">
      <c r="A2156" t="s">
        <v>2158</v>
      </c>
      <c r="B2156">
        <v>56</v>
      </c>
      <c r="C2156">
        <v>1</v>
      </c>
      <c r="D2156" s="1">
        <v>127342</v>
      </c>
      <c r="E2156">
        <v>410</v>
      </c>
      <c r="F2156">
        <v>0</v>
      </c>
      <c r="G2156">
        <f t="shared" si="99"/>
        <v>3</v>
      </c>
      <c r="H2156">
        <f t="shared" si="100"/>
        <v>3</v>
      </c>
      <c r="I2156">
        <f t="shared" si="101"/>
        <v>1</v>
      </c>
    </row>
    <row r="2157" spans="1:9" x14ac:dyDescent="0.35">
      <c r="A2157" t="s">
        <v>2159</v>
      </c>
      <c r="B2157">
        <v>46</v>
      </c>
      <c r="C2157">
        <v>1</v>
      </c>
      <c r="D2157" s="1">
        <v>312749</v>
      </c>
      <c r="E2157">
        <v>447</v>
      </c>
      <c r="F2157">
        <v>1</v>
      </c>
      <c r="G2157">
        <f t="shared" si="99"/>
        <v>2</v>
      </c>
      <c r="H2157">
        <f t="shared" si="100"/>
        <v>3</v>
      </c>
      <c r="I2157">
        <f t="shared" si="101"/>
        <v>2</v>
      </c>
    </row>
    <row r="2158" spans="1:9" x14ac:dyDescent="0.35">
      <c r="A2158" t="s">
        <v>2160</v>
      </c>
      <c r="B2158">
        <v>40</v>
      </c>
      <c r="C2158">
        <v>0</v>
      </c>
      <c r="D2158" s="1">
        <v>461784</v>
      </c>
      <c r="E2158">
        <v>55</v>
      </c>
      <c r="F2158">
        <v>0</v>
      </c>
      <c r="G2158">
        <f t="shared" si="99"/>
        <v>2</v>
      </c>
      <c r="H2158">
        <f t="shared" si="100"/>
        <v>1</v>
      </c>
      <c r="I2158">
        <f t="shared" si="101"/>
        <v>2</v>
      </c>
    </row>
    <row r="2159" spans="1:9" x14ac:dyDescent="0.35">
      <c r="A2159" t="s">
        <v>2161</v>
      </c>
      <c r="B2159">
        <v>29</v>
      </c>
      <c r="C2159">
        <v>0</v>
      </c>
      <c r="D2159" s="1">
        <v>387147.33333333337</v>
      </c>
      <c r="E2159">
        <v>265</v>
      </c>
      <c r="F2159">
        <v>1</v>
      </c>
      <c r="G2159">
        <f t="shared" si="99"/>
        <v>1</v>
      </c>
      <c r="H2159">
        <f t="shared" si="100"/>
        <v>2</v>
      </c>
      <c r="I2159">
        <f t="shared" si="101"/>
        <v>2</v>
      </c>
    </row>
    <row r="2160" spans="1:9" x14ac:dyDescent="0.35">
      <c r="A2160" t="s">
        <v>2162</v>
      </c>
      <c r="B2160">
        <v>25</v>
      </c>
      <c r="C2160">
        <v>0</v>
      </c>
      <c r="D2160" s="1">
        <v>453422.33333333337</v>
      </c>
      <c r="E2160">
        <v>300</v>
      </c>
      <c r="F2160">
        <v>0</v>
      </c>
      <c r="G2160">
        <f t="shared" si="99"/>
        <v>1</v>
      </c>
      <c r="H2160">
        <f t="shared" si="100"/>
        <v>2</v>
      </c>
      <c r="I2160">
        <f t="shared" si="101"/>
        <v>2</v>
      </c>
    </row>
    <row r="2161" spans="1:9" x14ac:dyDescent="0.35">
      <c r="A2161" t="s">
        <v>2163</v>
      </c>
      <c r="B2161">
        <v>36</v>
      </c>
      <c r="C2161">
        <v>0</v>
      </c>
      <c r="D2161" s="1">
        <v>293173.33333333331</v>
      </c>
      <c r="E2161">
        <v>1014</v>
      </c>
      <c r="F2161">
        <v>1</v>
      </c>
      <c r="G2161">
        <f t="shared" si="99"/>
        <v>2</v>
      </c>
      <c r="H2161">
        <f t="shared" si="100"/>
        <v>4</v>
      </c>
      <c r="I2161">
        <f t="shared" si="101"/>
        <v>2</v>
      </c>
    </row>
    <row r="2162" spans="1:9" x14ac:dyDescent="0.35">
      <c r="A2162" t="s">
        <v>2164</v>
      </c>
      <c r="B2162">
        <v>49</v>
      </c>
      <c r="C2162">
        <v>1</v>
      </c>
      <c r="D2162" s="1">
        <v>294714</v>
      </c>
      <c r="E2162">
        <v>281</v>
      </c>
      <c r="F2162">
        <v>0</v>
      </c>
      <c r="G2162">
        <f t="shared" si="99"/>
        <v>2</v>
      </c>
      <c r="H2162">
        <f t="shared" si="100"/>
        <v>2</v>
      </c>
      <c r="I2162">
        <f t="shared" si="101"/>
        <v>2</v>
      </c>
    </row>
    <row r="2163" spans="1:9" x14ac:dyDescent="0.35">
      <c r="A2163" t="s">
        <v>2165</v>
      </c>
      <c r="B2163">
        <v>60</v>
      </c>
      <c r="C2163">
        <v>0</v>
      </c>
      <c r="D2163" s="1">
        <v>131912</v>
      </c>
      <c r="E2163">
        <v>685</v>
      </c>
      <c r="F2163">
        <v>1</v>
      </c>
      <c r="G2163">
        <f t="shared" si="99"/>
        <v>3</v>
      </c>
      <c r="H2163">
        <f t="shared" si="100"/>
        <v>4</v>
      </c>
      <c r="I2163">
        <f t="shared" si="101"/>
        <v>1</v>
      </c>
    </row>
    <row r="2164" spans="1:9" x14ac:dyDescent="0.35">
      <c r="A2164" t="s">
        <v>2166</v>
      </c>
      <c r="B2164">
        <v>33</v>
      </c>
      <c r="C2164">
        <v>0</v>
      </c>
      <c r="D2164" s="1">
        <v>330397.33333333331</v>
      </c>
      <c r="E2164">
        <v>175</v>
      </c>
      <c r="F2164">
        <v>0</v>
      </c>
      <c r="G2164">
        <f t="shared" si="99"/>
        <v>1</v>
      </c>
      <c r="H2164">
        <f t="shared" si="100"/>
        <v>1</v>
      </c>
      <c r="I2164">
        <f t="shared" si="101"/>
        <v>2</v>
      </c>
    </row>
    <row r="2165" spans="1:9" x14ac:dyDescent="0.35">
      <c r="A2165" t="s">
        <v>2167</v>
      </c>
      <c r="B2165">
        <v>46</v>
      </c>
      <c r="C2165">
        <v>0</v>
      </c>
      <c r="D2165" s="1">
        <v>478178.66666666669</v>
      </c>
      <c r="E2165">
        <v>413</v>
      </c>
      <c r="F2165">
        <v>1</v>
      </c>
      <c r="G2165">
        <f t="shared" si="99"/>
        <v>2</v>
      </c>
      <c r="H2165">
        <f t="shared" si="100"/>
        <v>3</v>
      </c>
      <c r="I2165">
        <f t="shared" si="101"/>
        <v>2</v>
      </c>
    </row>
    <row r="2166" spans="1:9" x14ac:dyDescent="0.35">
      <c r="A2166" t="s">
        <v>2168</v>
      </c>
      <c r="B2166">
        <v>29</v>
      </c>
      <c r="C2166">
        <v>0</v>
      </c>
      <c r="D2166" s="1">
        <v>424456</v>
      </c>
      <c r="E2166">
        <v>94</v>
      </c>
      <c r="F2166">
        <v>1</v>
      </c>
      <c r="G2166">
        <f t="shared" si="99"/>
        <v>1</v>
      </c>
      <c r="H2166">
        <f t="shared" si="100"/>
        <v>1</v>
      </c>
      <c r="I2166">
        <f t="shared" si="101"/>
        <v>2</v>
      </c>
    </row>
    <row r="2167" spans="1:9" x14ac:dyDescent="0.35">
      <c r="A2167" t="s">
        <v>2169</v>
      </c>
      <c r="B2167">
        <v>62</v>
      </c>
      <c r="C2167">
        <v>0</v>
      </c>
      <c r="D2167" s="1">
        <v>401962.66666666669</v>
      </c>
      <c r="E2167">
        <v>252</v>
      </c>
      <c r="F2167">
        <v>0</v>
      </c>
      <c r="G2167">
        <f t="shared" si="99"/>
        <v>3</v>
      </c>
      <c r="H2167">
        <f t="shared" si="100"/>
        <v>2</v>
      </c>
      <c r="I2167">
        <f t="shared" si="101"/>
        <v>2</v>
      </c>
    </row>
    <row r="2168" spans="1:9" x14ac:dyDescent="0.35">
      <c r="A2168" t="s">
        <v>2170</v>
      </c>
      <c r="B2168">
        <v>34</v>
      </c>
      <c r="C2168">
        <v>1</v>
      </c>
      <c r="D2168" s="1">
        <v>108030</v>
      </c>
      <c r="E2168">
        <v>321</v>
      </c>
      <c r="F2168">
        <v>0</v>
      </c>
      <c r="G2168">
        <f t="shared" si="99"/>
        <v>1</v>
      </c>
      <c r="H2168">
        <f t="shared" si="100"/>
        <v>2</v>
      </c>
      <c r="I2168">
        <f t="shared" si="101"/>
        <v>1</v>
      </c>
    </row>
    <row r="2169" spans="1:9" x14ac:dyDescent="0.35">
      <c r="A2169" t="s">
        <v>2171</v>
      </c>
      <c r="B2169">
        <v>63</v>
      </c>
      <c r="C2169">
        <v>0</v>
      </c>
      <c r="D2169" s="1">
        <v>485669.33333333331</v>
      </c>
      <c r="E2169">
        <v>884</v>
      </c>
      <c r="F2169">
        <v>1</v>
      </c>
      <c r="G2169">
        <f t="shared" si="99"/>
        <v>3</v>
      </c>
      <c r="H2169">
        <f t="shared" si="100"/>
        <v>4</v>
      </c>
      <c r="I2169">
        <f t="shared" si="101"/>
        <v>2</v>
      </c>
    </row>
    <row r="2170" spans="1:9" x14ac:dyDescent="0.35">
      <c r="A2170" t="s">
        <v>2172</v>
      </c>
      <c r="B2170">
        <v>42</v>
      </c>
      <c r="C2170">
        <v>0</v>
      </c>
      <c r="D2170" s="1">
        <v>766741.33333333337</v>
      </c>
      <c r="E2170">
        <v>109</v>
      </c>
      <c r="F2170">
        <v>0</v>
      </c>
      <c r="G2170">
        <f t="shared" si="99"/>
        <v>2</v>
      </c>
      <c r="H2170">
        <f t="shared" si="100"/>
        <v>1</v>
      </c>
      <c r="I2170">
        <f t="shared" si="101"/>
        <v>3</v>
      </c>
    </row>
    <row r="2171" spans="1:9" x14ac:dyDescent="0.35">
      <c r="A2171" t="s">
        <v>2173</v>
      </c>
      <c r="B2171">
        <v>33</v>
      </c>
      <c r="C2171">
        <v>1</v>
      </c>
      <c r="D2171" s="1">
        <v>195995</v>
      </c>
      <c r="E2171">
        <v>162</v>
      </c>
      <c r="F2171">
        <v>1</v>
      </c>
      <c r="G2171">
        <f t="shared" si="99"/>
        <v>1</v>
      </c>
      <c r="H2171">
        <f t="shared" si="100"/>
        <v>1</v>
      </c>
      <c r="I2171">
        <f t="shared" si="101"/>
        <v>1</v>
      </c>
    </row>
    <row r="2172" spans="1:9" x14ac:dyDescent="0.35">
      <c r="A2172" t="s">
        <v>2174</v>
      </c>
      <c r="B2172">
        <v>59</v>
      </c>
      <c r="C2172">
        <v>1</v>
      </c>
      <c r="D2172" s="1">
        <v>613925</v>
      </c>
      <c r="E2172">
        <v>7</v>
      </c>
      <c r="F2172">
        <v>1</v>
      </c>
      <c r="G2172">
        <f t="shared" si="99"/>
        <v>3</v>
      </c>
      <c r="H2172">
        <f t="shared" si="100"/>
        <v>1</v>
      </c>
      <c r="I2172">
        <f t="shared" si="101"/>
        <v>3</v>
      </c>
    </row>
    <row r="2173" spans="1:9" x14ac:dyDescent="0.35">
      <c r="A2173" t="s">
        <v>2175</v>
      </c>
      <c r="B2173">
        <v>58</v>
      </c>
      <c r="C2173">
        <v>0</v>
      </c>
      <c r="D2173" s="1">
        <v>144021.33333333334</v>
      </c>
      <c r="E2173">
        <v>397</v>
      </c>
      <c r="F2173">
        <v>0</v>
      </c>
      <c r="G2173">
        <f t="shared" si="99"/>
        <v>3</v>
      </c>
      <c r="H2173">
        <f t="shared" si="100"/>
        <v>3</v>
      </c>
      <c r="I2173">
        <f t="shared" si="101"/>
        <v>1</v>
      </c>
    </row>
    <row r="2174" spans="1:9" x14ac:dyDescent="0.35">
      <c r="A2174" t="s">
        <v>2176</v>
      </c>
      <c r="B2174">
        <v>62</v>
      </c>
      <c r="C2174">
        <v>0</v>
      </c>
      <c r="D2174" s="1">
        <v>258872</v>
      </c>
      <c r="E2174">
        <v>235</v>
      </c>
      <c r="F2174">
        <v>0</v>
      </c>
      <c r="G2174">
        <f t="shared" si="99"/>
        <v>3</v>
      </c>
      <c r="H2174">
        <f t="shared" si="100"/>
        <v>2</v>
      </c>
      <c r="I2174">
        <f t="shared" si="101"/>
        <v>2</v>
      </c>
    </row>
    <row r="2175" spans="1:9" x14ac:dyDescent="0.35">
      <c r="A2175" t="s">
        <v>2177</v>
      </c>
      <c r="B2175">
        <v>60</v>
      </c>
      <c r="C2175">
        <v>0</v>
      </c>
      <c r="D2175" s="1">
        <v>400112</v>
      </c>
      <c r="E2175">
        <v>103</v>
      </c>
      <c r="F2175">
        <v>1</v>
      </c>
      <c r="G2175">
        <f t="shared" si="99"/>
        <v>3</v>
      </c>
      <c r="H2175">
        <f t="shared" si="100"/>
        <v>1</v>
      </c>
      <c r="I2175">
        <f t="shared" si="101"/>
        <v>2</v>
      </c>
    </row>
    <row r="2176" spans="1:9" x14ac:dyDescent="0.35">
      <c r="A2176" t="s">
        <v>2178</v>
      </c>
      <c r="B2176">
        <v>50</v>
      </c>
      <c r="C2176">
        <v>1</v>
      </c>
      <c r="D2176" s="1">
        <v>564978.66666666663</v>
      </c>
      <c r="E2176">
        <v>507</v>
      </c>
      <c r="F2176">
        <v>1</v>
      </c>
      <c r="G2176">
        <f t="shared" si="99"/>
        <v>2</v>
      </c>
      <c r="H2176">
        <f t="shared" si="100"/>
        <v>4</v>
      </c>
      <c r="I2176">
        <f t="shared" si="101"/>
        <v>3</v>
      </c>
    </row>
    <row r="2177" spans="1:9" x14ac:dyDescent="0.35">
      <c r="A2177" t="s">
        <v>2179</v>
      </c>
      <c r="B2177">
        <v>65</v>
      </c>
      <c r="C2177">
        <v>1</v>
      </c>
      <c r="D2177" s="1">
        <v>604755</v>
      </c>
      <c r="E2177">
        <v>42</v>
      </c>
      <c r="F2177">
        <v>0</v>
      </c>
      <c r="G2177">
        <f t="shared" si="99"/>
        <v>3</v>
      </c>
      <c r="H2177">
        <f t="shared" si="100"/>
        <v>1</v>
      </c>
      <c r="I2177">
        <f t="shared" si="101"/>
        <v>3</v>
      </c>
    </row>
    <row r="2178" spans="1:9" x14ac:dyDescent="0.35">
      <c r="A2178" t="s">
        <v>2180</v>
      </c>
      <c r="B2178">
        <v>42</v>
      </c>
      <c r="C2178">
        <v>1</v>
      </c>
      <c r="D2178" s="1">
        <v>246050</v>
      </c>
      <c r="E2178">
        <v>306</v>
      </c>
      <c r="F2178">
        <v>0</v>
      </c>
      <c r="G2178">
        <f t="shared" ref="G2178:G2241" si="102">IF(B2178&lt;35, 1, IF(B2178&gt;55, 3, 2))</f>
        <v>2</v>
      </c>
      <c r="H2178">
        <f t="shared" ref="H2178:H2241" si="103">IF(E2178&lt;200,1, IF(E2178&gt;500, 4, IF(E2178&lt;360, 2,3 )))</f>
        <v>2</v>
      </c>
      <c r="I2178">
        <f t="shared" si="101"/>
        <v>1</v>
      </c>
    </row>
    <row r="2179" spans="1:9" x14ac:dyDescent="0.35">
      <c r="A2179" t="s">
        <v>2181</v>
      </c>
      <c r="B2179">
        <v>62</v>
      </c>
      <c r="C2179">
        <v>0</v>
      </c>
      <c r="D2179" s="1">
        <v>435906.66666666669</v>
      </c>
      <c r="E2179">
        <v>348</v>
      </c>
      <c r="F2179">
        <v>0</v>
      </c>
      <c r="G2179">
        <f t="shared" si="102"/>
        <v>3</v>
      </c>
      <c r="H2179">
        <f t="shared" si="103"/>
        <v>2</v>
      </c>
      <c r="I2179">
        <f t="shared" ref="I2179:I2242" si="104">IF(D2179&lt;250000, 1, IF(D2179&gt;550000, 3, 2))</f>
        <v>2</v>
      </c>
    </row>
    <row r="2180" spans="1:9" x14ac:dyDescent="0.35">
      <c r="A2180" t="s">
        <v>2182</v>
      </c>
      <c r="B2180">
        <v>54</v>
      </c>
      <c r="C2180">
        <v>1</v>
      </c>
      <c r="D2180" s="1">
        <v>475797</v>
      </c>
      <c r="E2180">
        <v>403</v>
      </c>
      <c r="F2180">
        <v>1</v>
      </c>
      <c r="G2180">
        <f t="shared" si="102"/>
        <v>2</v>
      </c>
      <c r="H2180">
        <f t="shared" si="103"/>
        <v>3</v>
      </c>
      <c r="I2180">
        <f t="shared" si="104"/>
        <v>2</v>
      </c>
    </row>
    <row r="2181" spans="1:9" x14ac:dyDescent="0.35">
      <c r="A2181" t="s">
        <v>2183</v>
      </c>
      <c r="B2181">
        <v>46</v>
      </c>
      <c r="C2181">
        <v>0</v>
      </c>
      <c r="D2181" s="1">
        <v>435282.66666666669</v>
      </c>
      <c r="E2181">
        <v>310</v>
      </c>
      <c r="F2181">
        <v>0</v>
      </c>
      <c r="G2181">
        <f t="shared" si="102"/>
        <v>2</v>
      </c>
      <c r="H2181">
        <f t="shared" si="103"/>
        <v>2</v>
      </c>
      <c r="I2181">
        <f t="shared" si="104"/>
        <v>2</v>
      </c>
    </row>
    <row r="2182" spans="1:9" x14ac:dyDescent="0.35">
      <c r="A2182" t="s">
        <v>2184</v>
      </c>
      <c r="B2182">
        <v>38</v>
      </c>
      <c r="C2182">
        <v>1</v>
      </c>
      <c r="D2182" s="1">
        <v>379538</v>
      </c>
      <c r="E2182">
        <v>343</v>
      </c>
      <c r="F2182">
        <v>0</v>
      </c>
      <c r="G2182">
        <f t="shared" si="102"/>
        <v>2</v>
      </c>
      <c r="H2182">
        <f t="shared" si="103"/>
        <v>2</v>
      </c>
      <c r="I2182">
        <f t="shared" si="104"/>
        <v>2</v>
      </c>
    </row>
    <row r="2183" spans="1:9" x14ac:dyDescent="0.35">
      <c r="A2183" t="s">
        <v>2185</v>
      </c>
      <c r="B2183">
        <v>36</v>
      </c>
      <c r="C2183">
        <v>1</v>
      </c>
      <c r="D2183" s="1">
        <v>206530</v>
      </c>
      <c r="E2183">
        <v>302</v>
      </c>
      <c r="F2183">
        <v>1</v>
      </c>
      <c r="G2183">
        <f t="shared" si="102"/>
        <v>2</v>
      </c>
      <c r="H2183">
        <f t="shared" si="103"/>
        <v>2</v>
      </c>
      <c r="I2183">
        <f t="shared" si="104"/>
        <v>1</v>
      </c>
    </row>
    <row r="2184" spans="1:9" x14ac:dyDescent="0.35">
      <c r="A2184" t="s">
        <v>2186</v>
      </c>
      <c r="B2184">
        <v>27</v>
      </c>
      <c r="C2184">
        <v>0</v>
      </c>
      <c r="D2184" s="1">
        <v>153696</v>
      </c>
      <c r="E2184">
        <v>210</v>
      </c>
      <c r="F2184">
        <v>1</v>
      </c>
      <c r="G2184">
        <f t="shared" si="102"/>
        <v>1</v>
      </c>
      <c r="H2184">
        <f t="shared" si="103"/>
        <v>2</v>
      </c>
      <c r="I2184">
        <f t="shared" si="104"/>
        <v>1</v>
      </c>
    </row>
    <row r="2185" spans="1:9" x14ac:dyDescent="0.35">
      <c r="A2185" t="s">
        <v>2187</v>
      </c>
      <c r="B2185">
        <v>28</v>
      </c>
      <c r="C2185">
        <v>1</v>
      </c>
      <c r="D2185" s="1">
        <v>191419</v>
      </c>
      <c r="E2185">
        <v>89</v>
      </c>
      <c r="F2185">
        <v>1</v>
      </c>
      <c r="G2185">
        <f t="shared" si="102"/>
        <v>1</v>
      </c>
      <c r="H2185">
        <f t="shared" si="103"/>
        <v>1</v>
      </c>
      <c r="I2185">
        <f t="shared" si="104"/>
        <v>1</v>
      </c>
    </row>
    <row r="2186" spans="1:9" x14ac:dyDescent="0.35">
      <c r="A2186" t="s">
        <v>2188</v>
      </c>
      <c r="B2186">
        <v>26</v>
      </c>
      <c r="C2186">
        <v>0</v>
      </c>
      <c r="D2186" s="1">
        <v>387023.33333333337</v>
      </c>
      <c r="E2186">
        <v>225</v>
      </c>
      <c r="F2186">
        <v>0</v>
      </c>
      <c r="G2186">
        <f t="shared" si="102"/>
        <v>1</v>
      </c>
      <c r="H2186">
        <f t="shared" si="103"/>
        <v>2</v>
      </c>
      <c r="I2186">
        <f t="shared" si="104"/>
        <v>2</v>
      </c>
    </row>
    <row r="2187" spans="1:9" x14ac:dyDescent="0.35">
      <c r="A2187" t="s">
        <v>2189</v>
      </c>
      <c r="B2187">
        <v>64</v>
      </c>
      <c r="C2187">
        <v>1</v>
      </c>
      <c r="D2187" s="1">
        <v>224434</v>
      </c>
      <c r="E2187">
        <v>851</v>
      </c>
      <c r="F2187">
        <v>1</v>
      </c>
      <c r="G2187">
        <f t="shared" si="102"/>
        <v>3</v>
      </c>
      <c r="H2187">
        <f t="shared" si="103"/>
        <v>4</v>
      </c>
      <c r="I2187">
        <f t="shared" si="104"/>
        <v>1</v>
      </c>
    </row>
    <row r="2188" spans="1:9" x14ac:dyDescent="0.35">
      <c r="A2188" t="s">
        <v>2190</v>
      </c>
      <c r="B2188">
        <v>51</v>
      </c>
      <c r="C2188">
        <v>0</v>
      </c>
      <c r="D2188" s="1">
        <v>130517.33333333333</v>
      </c>
      <c r="E2188">
        <v>303</v>
      </c>
      <c r="F2188">
        <v>0</v>
      </c>
      <c r="G2188">
        <f t="shared" si="102"/>
        <v>2</v>
      </c>
      <c r="H2188">
        <f t="shared" si="103"/>
        <v>2</v>
      </c>
      <c r="I2188">
        <f t="shared" si="104"/>
        <v>1</v>
      </c>
    </row>
    <row r="2189" spans="1:9" x14ac:dyDescent="0.35">
      <c r="A2189" t="s">
        <v>2191</v>
      </c>
      <c r="B2189">
        <v>41</v>
      </c>
      <c r="C2189">
        <v>0</v>
      </c>
      <c r="D2189" s="1">
        <v>790794.66666666663</v>
      </c>
      <c r="E2189">
        <v>893</v>
      </c>
      <c r="F2189">
        <v>1</v>
      </c>
      <c r="G2189">
        <f t="shared" si="102"/>
        <v>2</v>
      </c>
      <c r="H2189">
        <f t="shared" si="103"/>
        <v>4</v>
      </c>
      <c r="I2189">
        <f t="shared" si="104"/>
        <v>3</v>
      </c>
    </row>
    <row r="2190" spans="1:9" x14ac:dyDescent="0.35">
      <c r="A2190" t="s">
        <v>2192</v>
      </c>
      <c r="B2190">
        <v>44</v>
      </c>
      <c r="C2190">
        <v>0</v>
      </c>
      <c r="D2190" s="1">
        <v>787632</v>
      </c>
      <c r="E2190">
        <v>217</v>
      </c>
      <c r="F2190">
        <v>0</v>
      </c>
      <c r="G2190">
        <f t="shared" si="102"/>
        <v>2</v>
      </c>
      <c r="H2190">
        <f t="shared" si="103"/>
        <v>2</v>
      </c>
      <c r="I2190">
        <f t="shared" si="104"/>
        <v>3</v>
      </c>
    </row>
    <row r="2191" spans="1:9" x14ac:dyDescent="0.35">
      <c r="A2191" t="s">
        <v>2193</v>
      </c>
      <c r="B2191">
        <v>49</v>
      </c>
      <c r="C2191">
        <v>1</v>
      </c>
      <c r="D2191" s="1">
        <v>753184</v>
      </c>
      <c r="E2191">
        <v>347</v>
      </c>
      <c r="F2191">
        <v>1</v>
      </c>
      <c r="G2191">
        <f t="shared" si="102"/>
        <v>2</v>
      </c>
      <c r="H2191">
        <f t="shared" si="103"/>
        <v>2</v>
      </c>
      <c r="I2191">
        <f t="shared" si="104"/>
        <v>3</v>
      </c>
    </row>
    <row r="2192" spans="1:9" x14ac:dyDescent="0.35">
      <c r="A2192" t="s">
        <v>2194</v>
      </c>
      <c r="B2192">
        <v>56</v>
      </c>
      <c r="C2192">
        <v>1</v>
      </c>
      <c r="D2192" s="1">
        <v>530198</v>
      </c>
      <c r="E2192">
        <v>219</v>
      </c>
      <c r="F2192">
        <v>1</v>
      </c>
      <c r="G2192">
        <f t="shared" si="102"/>
        <v>3</v>
      </c>
      <c r="H2192">
        <f t="shared" si="103"/>
        <v>2</v>
      </c>
      <c r="I2192">
        <f t="shared" si="104"/>
        <v>2</v>
      </c>
    </row>
    <row r="2193" spans="1:9" x14ac:dyDescent="0.35">
      <c r="A2193" t="s">
        <v>2195</v>
      </c>
      <c r="B2193">
        <v>56</v>
      </c>
      <c r="C2193">
        <v>1</v>
      </c>
      <c r="D2193" s="1">
        <v>726927</v>
      </c>
      <c r="E2193">
        <v>233</v>
      </c>
      <c r="F2193">
        <v>1</v>
      </c>
      <c r="G2193">
        <f t="shared" si="102"/>
        <v>3</v>
      </c>
      <c r="H2193">
        <f t="shared" si="103"/>
        <v>2</v>
      </c>
      <c r="I2193">
        <f t="shared" si="104"/>
        <v>3</v>
      </c>
    </row>
    <row r="2194" spans="1:9" x14ac:dyDescent="0.35">
      <c r="A2194" t="s">
        <v>2196</v>
      </c>
      <c r="B2194">
        <v>51</v>
      </c>
      <c r="C2194">
        <v>0</v>
      </c>
      <c r="D2194" s="1">
        <v>84736</v>
      </c>
      <c r="E2194">
        <v>245</v>
      </c>
      <c r="F2194">
        <v>0</v>
      </c>
      <c r="G2194">
        <f t="shared" si="102"/>
        <v>2</v>
      </c>
      <c r="H2194">
        <f t="shared" si="103"/>
        <v>2</v>
      </c>
      <c r="I2194">
        <f t="shared" si="104"/>
        <v>1</v>
      </c>
    </row>
    <row r="2195" spans="1:9" x14ac:dyDescent="0.35">
      <c r="A2195" t="s">
        <v>2197</v>
      </c>
      <c r="B2195">
        <v>48</v>
      </c>
      <c r="C2195">
        <v>0</v>
      </c>
      <c r="D2195" s="1">
        <v>372757.33333333331</v>
      </c>
      <c r="E2195">
        <v>319</v>
      </c>
      <c r="F2195">
        <v>0</v>
      </c>
      <c r="G2195">
        <f t="shared" si="102"/>
        <v>2</v>
      </c>
      <c r="H2195">
        <f t="shared" si="103"/>
        <v>2</v>
      </c>
      <c r="I2195">
        <f t="shared" si="104"/>
        <v>2</v>
      </c>
    </row>
    <row r="2196" spans="1:9" x14ac:dyDescent="0.35">
      <c r="A2196" t="s">
        <v>2198</v>
      </c>
      <c r="B2196">
        <v>33</v>
      </c>
      <c r="C2196">
        <v>1</v>
      </c>
      <c r="D2196" s="1">
        <v>200092</v>
      </c>
      <c r="E2196">
        <v>216</v>
      </c>
      <c r="F2196">
        <v>1</v>
      </c>
      <c r="G2196">
        <f t="shared" si="102"/>
        <v>1</v>
      </c>
      <c r="H2196">
        <f t="shared" si="103"/>
        <v>2</v>
      </c>
      <c r="I2196">
        <f t="shared" si="104"/>
        <v>1</v>
      </c>
    </row>
    <row r="2197" spans="1:9" x14ac:dyDescent="0.35">
      <c r="A2197" t="s">
        <v>2199</v>
      </c>
      <c r="B2197">
        <v>58</v>
      </c>
      <c r="C2197">
        <v>0</v>
      </c>
      <c r="D2197" s="1">
        <v>206141.33333333334</v>
      </c>
      <c r="E2197">
        <v>139</v>
      </c>
      <c r="F2197">
        <v>1</v>
      </c>
      <c r="G2197">
        <f t="shared" si="102"/>
        <v>3</v>
      </c>
      <c r="H2197">
        <f t="shared" si="103"/>
        <v>1</v>
      </c>
      <c r="I2197">
        <f t="shared" si="104"/>
        <v>1</v>
      </c>
    </row>
    <row r="2198" spans="1:9" x14ac:dyDescent="0.35">
      <c r="A2198" t="s">
        <v>2200</v>
      </c>
      <c r="B2198">
        <v>45</v>
      </c>
      <c r="C2198">
        <v>1</v>
      </c>
      <c r="D2198" s="1">
        <v>624970.66666666663</v>
      </c>
      <c r="E2198">
        <v>294</v>
      </c>
      <c r="F2198">
        <v>0</v>
      </c>
      <c r="G2198">
        <f t="shared" si="102"/>
        <v>2</v>
      </c>
      <c r="H2198">
        <f t="shared" si="103"/>
        <v>2</v>
      </c>
      <c r="I2198">
        <f t="shared" si="104"/>
        <v>3</v>
      </c>
    </row>
    <row r="2199" spans="1:9" x14ac:dyDescent="0.35">
      <c r="A2199" t="s">
        <v>2201</v>
      </c>
      <c r="B2199">
        <v>63</v>
      </c>
      <c r="C2199">
        <v>0</v>
      </c>
      <c r="D2199" s="1">
        <v>112253.33333333333</v>
      </c>
      <c r="E2199">
        <v>976</v>
      </c>
      <c r="F2199">
        <v>1</v>
      </c>
      <c r="G2199">
        <f t="shared" si="102"/>
        <v>3</v>
      </c>
      <c r="H2199">
        <f t="shared" si="103"/>
        <v>4</v>
      </c>
      <c r="I2199">
        <f t="shared" si="104"/>
        <v>1</v>
      </c>
    </row>
    <row r="2200" spans="1:9" x14ac:dyDescent="0.35">
      <c r="A2200" t="s">
        <v>2202</v>
      </c>
      <c r="B2200">
        <v>64</v>
      </c>
      <c r="C2200">
        <v>0</v>
      </c>
      <c r="D2200" s="1">
        <v>315202.66666666669</v>
      </c>
      <c r="E2200">
        <v>450</v>
      </c>
      <c r="F2200">
        <v>0</v>
      </c>
      <c r="G2200">
        <f t="shared" si="102"/>
        <v>3</v>
      </c>
      <c r="H2200">
        <f t="shared" si="103"/>
        <v>3</v>
      </c>
      <c r="I2200">
        <f t="shared" si="104"/>
        <v>2</v>
      </c>
    </row>
    <row r="2201" spans="1:9" x14ac:dyDescent="0.35">
      <c r="A2201" t="s">
        <v>2203</v>
      </c>
      <c r="B2201">
        <v>42</v>
      </c>
      <c r="C2201">
        <v>1</v>
      </c>
      <c r="D2201" s="1">
        <v>310950</v>
      </c>
      <c r="E2201">
        <v>366</v>
      </c>
      <c r="F2201">
        <v>1</v>
      </c>
      <c r="G2201">
        <f t="shared" si="102"/>
        <v>2</v>
      </c>
      <c r="H2201">
        <f t="shared" si="103"/>
        <v>3</v>
      </c>
      <c r="I2201">
        <f t="shared" si="104"/>
        <v>2</v>
      </c>
    </row>
    <row r="2202" spans="1:9" x14ac:dyDescent="0.35">
      <c r="A2202" t="s">
        <v>2204</v>
      </c>
      <c r="B2202">
        <v>35</v>
      </c>
      <c r="C2202">
        <v>0</v>
      </c>
      <c r="D2202" s="1">
        <v>322984</v>
      </c>
      <c r="E2202">
        <v>355</v>
      </c>
      <c r="F2202">
        <v>0</v>
      </c>
      <c r="G2202">
        <f t="shared" si="102"/>
        <v>2</v>
      </c>
      <c r="H2202">
        <f t="shared" si="103"/>
        <v>2</v>
      </c>
      <c r="I2202">
        <f t="shared" si="104"/>
        <v>2</v>
      </c>
    </row>
    <row r="2203" spans="1:9" x14ac:dyDescent="0.35">
      <c r="A2203" t="s">
        <v>2205</v>
      </c>
      <c r="B2203">
        <v>39</v>
      </c>
      <c r="C2203">
        <v>0</v>
      </c>
      <c r="D2203" s="1">
        <v>322488</v>
      </c>
      <c r="E2203">
        <v>208</v>
      </c>
      <c r="F2203">
        <v>1</v>
      </c>
      <c r="G2203">
        <f t="shared" si="102"/>
        <v>2</v>
      </c>
      <c r="H2203">
        <f t="shared" si="103"/>
        <v>2</v>
      </c>
      <c r="I2203">
        <f t="shared" si="104"/>
        <v>2</v>
      </c>
    </row>
    <row r="2204" spans="1:9" x14ac:dyDescent="0.35">
      <c r="A2204" t="s">
        <v>2206</v>
      </c>
      <c r="B2204">
        <v>36</v>
      </c>
      <c r="C2204">
        <v>0</v>
      </c>
      <c r="D2204" s="1">
        <v>779557.33333333337</v>
      </c>
      <c r="E2204">
        <v>244</v>
      </c>
      <c r="F2204">
        <v>0</v>
      </c>
      <c r="G2204">
        <f t="shared" si="102"/>
        <v>2</v>
      </c>
      <c r="H2204">
        <f t="shared" si="103"/>
        <v>2</v>
      </c>
      <c r="I2204">
        <f t="shared" si="104"/>
        <v>3</v>
      </c>
    </row>
    <row r="2205" spans="1:9" x14ac:dyDescent="0.35">
      <c r="A2205" t="s">
        <v>2207</v>
      </c>
      <c r="B2205">
        <v>36</v>
      </c>
      <c r="C2205">
        <v>1</v>
      </c>
      <c r="D2205" s="1">
        <v>481100</v>
      </c>
      <c r="E2205">
        <v>410</v>
      </c>
      <c r="F2205">
        <v>1</v>
      </c>
      <c r="G2205">
        <f t="shared" si="102"/>
        <v>2</v>
      </c>
      <c r="H2205">
        <f t="shared" si="103"/>
        <v>3</v>
      </c>
      <c r="I2205">
        <f t="shared" si="104"/>
        <v>2</v>
      </c>
    </row>
    <row r="2206" spans="1:9" x14ac:dyDescent="0.35">
      <c r="A2206" t="s">
        <v>2208</v>
      </c>
      <c r="B2206">
        <v>29</v>
      </c>
      <c r="C2206">
        <v>1</v>
      </c>
      <c r="D2206" s="1">
        <v>238102</v>
      </c>
      <c r="E2206">
        <v>792</v>
      </c>
      <c r="F2206">
        <v>1</v>
      </c>
      <c r="G2206">
        <f t="shared" si="102"/>
        <v>1</v>
      </c>
      <c r="H2206">
        <f t="shared" si="103"/>
        <v>4</v>
      </c>
      <c r="I2206">
        <f t="shared" si="104"/>
        <v>1</v>
      </c>
    </row>
    <row r="2207" spans="1:9" x14ac:dyDescent="0.35">
      <c r="A2207" t="s">
        <v>2209</v>
      </c>
      <c r="B2207">
        <v>53</v>
      </c>
      <c r="C2207">
        <v>0</v>
      </c>
      <c r="D2207" s="1">
        <v>477514.66666666669</v>
      </c>
      <c r="E2207">
        <v>223</v>
      </c>
      <c r="F2207">
        <v>0</v>
      </c>
      <c r="G2207">
        <f t="shared" si="102"/>
        <v>2</v>
      </c>
      <c r="H2207">
        <f t="shared" si="103"/>
        <v>2</v>
      </c>
      <c r="I2207">
        <f t="shared" si="104"/>
        <v>2</v>
      </c>
    </row>
    <row r="2208" spans="1:9" x14ac:dyDescent="0.35">
      <c r="A2208" t="s">
        <v>2210</v>
      </c>
      <c r="B2208">
        <v>46</v>
      </c>
      <c r="C2208">
        <v>1</v>
      </c>
      <c r="D2208" s="1">
        <v>433217</v>
      </c>
      <c r="E2208">
        <v>12</v>
      </c>
      <c r="F2208">
        <v>0</v>
      </c>
      <c r="G2208">
        <f t="shared" si="102"/>
        <v>2</v>
      </c>
      <c r="H2208">
        <f t="shared" si="103"/>
        <v>1</v>
      </c>
      <c r="I2208">
        <f t="shared" si="104"/>
        <v>2</v>
      </c>
    </row>
    <row r="2209" spans="1:9" x14ac:dyDescent="0.35">
      <c r="A2209" t="s">
        <v>2211</v>
      </c>
      <c r="B2209">
        <v>31</v>
      </c>
      <c r="C2209">
        <v>1</v>
      </c>
      <c r="D2209" s="1">
        <v>109196</v>
      </c>
      <c r="E2209">
        <v>368</v>
      </c>
      <c r="F2209">
        <v>1</v>
      </c>
      <c r="G2209">
        <f t="shared" si="102"/>
        <v>1</v>
      </c>
      <c r="H2209">
        <f t="shared" si="103"/>
        <v>3</v>
      </c>
      <c r="I2209">
        <f t="shared" si="104"/>
        <v>1</v>
      </c>
    </row>
    <row r="2210" spans="1:9" x14ac:dyDescent="0.35">
      <c r="A2210" t="s">
        <v>2212</v>
      </c>
      <c r="B2210">
        <v>61</v>
      </c>
      <c r="C2210">
        <v>1</v>
      </c>
      <c r="D2210" s="1">
        <v>795443</v>
      </c>
      <c r="E2210">
        <v>864</v>
      </c>
      <c r="F2210">
        <v>1</v>
      </c>
      <c r="G2210">
        <f t="shared" si="102"/>
        <v>3</v>
      </c>
      <c r="H2210">
        <f t="shared" si="103"/>
        <v>4</v>
      </c>
      <c r="I2210">
        <f t="shared" si="104"/>
        <v>3</v>
      </c>
    </row>
    <row r="2211" spans="1:9" x14ac:dyDescent="0.35">
      <c r="A2211" t="s">
        <v>2213</v>
      </c>
      <c r="B2211">
        <v>64</v>
      </c>
      <c r="C2211">
        <v>0</v>
      </c>
      <c r="D2211" s="1">
        <v>338549.33333333331</v>
      </c>
      <c r="E2211">
        <v>291</v>
      </c>
      <c r="F2211">
        <v>1</v>
      </c>
      <c r="G2211">
        <f t="shared" si="102"/>
        <v>3</v>
      </c>
      <c r="H2211">
        <f t="shared" si="103"/>
        <v>2</v>
      </c>
      <c r="I2211">
        <f t="shared" si="104"/>
        <v>2</v>
      </c>
    </row>
    <row r="2212" spans="1:9" x14ac:dyDescent="0.35">
      <c r="A2212" t="s">
        <v>2214</v>
      </c>
      <c r="B2212">
        <v>31</v>
      </c>
      <c r="C2212">
        <v>1</v>
      </c>
      <c r="D2212" s="1">
        <v>215155</v>
      </c>
      <c r="E2212">
        <v>297</v>
      </c>
      <c r="F2212">
        <v>0</v>
      </c>
      <c r="G2212">
        <f t="shared" si="102"/>
        <v>1</v>
      </c>
      <c r="H2212">
        <f t="shared" si="103"/>
        <v>2</v>
      </c>
      <c r="I2212">
        <f t="shared" si="104"/>
        <v>1</v>
      </c>
    </row>
    <row r="2213" spans="1:9" x14ac:dyDescent="0.35">
      <c r="A2213" t="s">
        <v>2215</v>
      </c>
      <c r="B2213">
        <v>55</v>
      </c>
      <c r="C2213">
        <v>0</v>
      </c>
      <c r="D2213" s="1">
        <v>163893.33333333334</v>
      </c>
      <c r="E2213">
        <v>441</v>
      </c>
      <c r="F2213">
        <v>1</v>
      </c>
      <c r="G2213">
        <f t="shared" si="102"/>
        <v>2</v>
      </c>
      <c r="H2213">
        <f t="shared" si="103"/>
        <v>3</v>
      </c>
      <c r="I2213">
        <f t="shared" si="104"/>
        <v>1</v>
      </c>
    </row>
    <row r="2214" spans="1:9" x14ac:dyDescent="0.35">
      <c r="A2214" t="s">
        <v>2216</v>
      </c>
      <c r="B2214">
        <v>32</v>
      </c>
      <c r="C2214">
        <v>1</v>
      </c>
      <c r="D2214" s="1">
        <v>264860</v>
      </c>
      <c r="E2214">
        <v>500</v>
      </c>
      <c r="F2214">
        <v>1</v>
      </c>
      <c r="G2214">
        <f t="shared" si="102"/>
        <v>1</v>
      </c>
      <c r="H2214">
        <f t="shared" si="103"/>
        <v>3</v>
      </c>
      <c r="I2214">
        <f t="shared" si="104"/>
        <v>2</v>
      </c>
    </row>
    <row r="2215" spans="1:9" x14ac:dyDescent="0.35">
      <c r="A2215" t="s">
        <v>2217</v>
      </c>
      <c r="B2215">
        <v>50</v>
      </c>
      <c r="C2215">
        <v>1</v>
      </c>
      <c r="D2215" s="1">
        <v>514208</v>
      </c>
      <c r="E2215">
        <v>222</v>
      </c>
      <c r="F2215">
        <v>0</v>
      </c>
      <c r="G2215">
        <f t="shared" si="102"/>
        <v>2</v>
      </c>
      <c r="H2215">
        <f t="shared" si="103"/>
        <v>2</v>
      </c>
      <c r="I2215">
        <f t="shared" si="104"/>
        <v>2</v>
      </c>
    </row>
    <row r="2216" spans="1:9" x14ac:dyDescent="0.35">
      <c r="A2216" t="s">
        <v>2218</v>
      </c>
      <c r="B2216">
        <v>36</v>
      </c>
      <c r="C2216">
        <v>1</v>
      </c>
      <c r="D2216" s="1">
        <v>262524</v>
      </c>
      <c r="E2216">
        <v>92</v>
      </c>
      <c r="F2216">
        <v>0</v>
      </c>
      <c r="G2216">
        <f t="shared" si="102"/>
        <v>2</v>
      </c>
      <c r="H2216">
        <f t="shared" si="103"/>
        <v>1</v>
      </c>
      <c r="I2216">
        <f t="shared" si="104"/>
        <v>2</v>
      </c>
    </row>
    <row r="2217" spans="1:9" x14ac:dyDescent="0.35">
      <c r="A2217" t="s">
        <v>2219</v>
      </c>
      <c r="B2217">
        <v>26</v>
      </c>
      <c r="C2217">
        <v>0</v>
      </c>
      <c r="D2217" s="1">
        <v>372738.66666666669</v>
      </c>
      <c r="E2217">
        <v>214</v>
      </c>
      <c r="F2217">
        <v>0</v>
      </c>
      <c r="G2217">
        <f t="shared" si="102"/>
        <v>1</v>
      </c>
      <c r="H2217">
        <f t="shared" si="103"/>
        <v>2</v>
      </c>
      <c r="I2217">
        <f t="shared" si="104"/>
        <v>2</v>
      </c>
    </row>
    <row r="2218" spans="1:9" x14ac:dyDescent="0.35">
      <c r="A2218" t="s">
        <v>2220</v>
      </c>
      <c r="B2218">
        <v>57</v>
      </c>
      <c r="C2218">
        <v>1</v>
      </c>
      <c r="D2218" s="1">
        <v>112011</v>
      </c>
      <c r="E2218">
        <v>65</v>
      </c>
      <c r="F2218">
        <v>0</v>
      </c>
      <c r="G2218">
        <f t="shared" si="102"/>
        <v>3</v>
      </c>
      <c r="H2218">
        <f t="shared" si="103"/>
        <v>1</v>
      </c>
      <c r="I2218">
        <f t="shared" si="104"/>
        <v>1</v>
      </c>
    </row>
    <row r="2219" spans="1:9" x14ac:dyDescent="0.35">
      <c r="A2219" t="s">
        <v>2221</v>
      </c>
      <c r="B2219">
        <v>48</v>
      </c>
      <c r="C2219">
        <v>1</v>
      </c>
      <c r="D2219" s="1">
        <v>683581.33333333337</v>
      </c>
      <c r="E2219">
        <v>115</v>
      </c>
      <c r="F2219">
        <v>1</v>
      </c>
      <c r="G2219">
        <f t="shared" si="102"/>
        <v>2</v>
      </c>
      <c r="H2219">
        <f t="shared" si="103"/>
        <v>1</v>
      </c>
      <c r="I2219">
        <f t="shared" si="104"/>
        <v>3</v>
      </c>
    </row>
    <row r="2220" spans="1:9" x14ac:dyDescent="0.35">
      <c r="A2220" t="s">
        <v>2222</v>
      </c>
      <c r="B2220">
        <v>28</v>
      </c>
      <c r="C2220">
        <v>1</v>
      </c>
      <c r="D2220" s="1">
        <v>261595</v>
      </c>
      <c r="E2220">
        <v>312</v>
      </c>
      <c r="F2220">
        <v>0</v>
      </c>
      <c r="G2220">
        <f t="shared" si="102"/>
        <v>1</v>
      </c>
      <c r="H2220">
        <f t="shared" si="103"/>
        <v>2</v>
      </c>
      <c r="I2220">
        <f t="shared" si="104"/>
        <v>2</v>
      </c>
    </row>
    <row r="2221" spans="1:9" x14ac:dyDescent="0.35">
      <c r="A2221" t="s">
        <v>2223</v>
      </c>
      <c r="B2221">
        <v>51</v>
      </c>
      <c r="C2221">
        <v>0</v>
      </c>
      <c r="D2221" s="1">
        <v>430506.66666666669</v>
      </c>
      <c r="E2221">
        <v>325</v>
      </c>
      <c r="F2221">
        <v>0</v>
      </c>
      <c r="G2221">
        <f t="shared" si="102"/>
        <v>2</v>
      </c>
      <c r="H2221">
        <f t="shared" si="103"/>
        <v>2</v>
      </c>
      <c r="I2221">
        <f t="shared" si="104"/>
        <v>2</v>
      </c>
    </row>
    <row r="2222" spans="1:9" x14ac:dyDescent="0.35">
      <c r="A2222" t="s">
        <v>2224</v>
      </c>
      <c r="B2222">
        <v>42</v>
      </c>
      <c r="C2222">
        <v>1</v>
      </c>
      <c r="D2222" s="1">
        <v>140790</v>
      </c>
      <c r="E2222">
        <v>414</v>
      </c>
      <c r="F2222">
        <v>1</v>
      </c>
      <c r="G2222">
        <f t="shared" si="102"/>
        <v>2</v>
      </c>
      <c r="H2222">
        <f t="shared" si="103"/>
        <v>3</v>
      </c>
      <c r="I2222">
        <f t="shared" si="104"/>
        <v>1</v>
      </c>
    </row>
    <row r="2223" spans="1:9" x14ac:dyDescent="0.35">
      <c r="A2223" t="s">
        <v>2225</v>
      </c>
      <c r="B2223">
        <v>36</v>
      </c>
      <c r="C2223">
        <v>1</v>
      </c>
      <c r="D2223" s="1">
        <v>201406</v>
      </c>
      <c r="E2223">
        <v>308</v>
      </c>
      <c r="F2223">
        <v>0</v>
      </c>
      <c r="G2223">
        <f t="shared" si="102"/>
        <v>2</v>
      </c>
      <c r="H2223">
        <f t="shared" si="103"/>
        <v>2</v>
      </c>
      <c r="I2223">
        <f t="shared" si="104"/>
        <v>1</v>
      </c>
    </row>
    <row r="2224" spans="1:9" x14ac:dyDescent="0.35">
      <c r="A2224" t="s">
        <v>2226</v>
      </c>
      <c r="B2224">
        <v>35</v>
      </c>
      <c r="C2224">
        <v>1</v>
      </c>
      <c r="D2224" s="1">
        <v>222592</v>
      </c>
      <c r="E2224">
        <v>317</v>
      </c>
      <c r="F2224">
        <v>1</v>
      </c>
      <c r="G2224">
        <f t="shared" si="102"/>
        <v>2</v>
      </c>
      <c r="H2224">
        <f t="shared" si="103"/>
        <v>2</v>
      </c>
      <c r="I2224">
        <f t="shared" si="104"/>
        <v>1</v>
      </c>
    </row>
    <row r="2225" spans="1:9" x14ac:dyDescent="0.35">
      <c r="A2225" t="s">
        <v>2227</v>
      </c>
      <c r="B2225">
        <v>65</v>
      </c>
      <c r="C2225">
        <v>0</v>
      </c>
      <c r="D2225" s="1">
        <v>396709.33333333331</v>
      </c>
      <c r="E2225">
        <v>384</v>
      </c>
      <c r="F2225">
        <v>1</v>
      </c>
      <c r="G2225">
        <f t="shared" si="102"/>
        <v>3</v>
      </c>
      <c r="H2225">
        <f t="shared" si="103"/>
        <v>3</v>
      </c>
      <c r="I2225">
        <f t="shared" si="104"/>
        <v>2</v>
      </c>
    </row>
    <row r="2226" spans="1:9" x14ac:dyDescent="0.35">
      <c r="A2226" t="s">
        <v>2228</v>
      </c>
      <c r="B2226">
        <v>43</v>
      </c>
      <c r="C2226">
        <v>1</v>
      </c>
      <c r="D2226" s="1">
        <v>507368</v>
      </c>
      <c r="E2226">
        <v>374</v>
      </c>
      <c r="F2226">
        <v>1</v>
      </c>
      <c r="G2226">
        <f t="shared" si="102"/>
        <v>2</v>
      </c>
      <c r="H2226">
        <f t="shared" si="103"/>
        <v>3</v>
      </c>
      <c r="I2226">
        <f t="shared" si="104"/>
        <v>2</v>
      </c>
    </row>
    <row r="2227" spans="1:9" x14ac:dyDescent="0.35">
      <c r="A2227" t="s">
        <v>2229</v>
      </c>
      <c r="B2227">
        <v>27</v>
      </c>
      <c r="C2227">
        <v>1</v>
      </c>
      <c r="D2227" s="1">
        <v>218360</v>
      </c>
      <c r="E2227">
        <v>82</v>
      </c>
      <c r="F2227">
        <v>1</v>
      </c>
      <c r="G2227">
        <f t="shared" si="102"/>
        <v>1</v>
      </c>
      <c r="H2227">
        <f t="shared" si="103"/>
        <v>1</v>
      </c>
      <c r="I2227">
        <f t="shared" si="104"/>
        <v>1</v>
      </c>
    </row>
    <row r="2228" spans="1:9" x14ac:dyDescent="0.35">
      <c r="A2228" t="s">
        <v>2230</v>
      </c>
      <c r="B2228">
        <v>54</v>
      </c>
      <c r="C2228">
        <v>1</v>
      </c>
      <c r="D2228" s="1">
        <v>662510</v>
      </c>
      <c r="E2228">
        <v>1</v>
      </c>
      <c r="F2228">
        <v>0</v>
      </c>
      <c r="G2228">
        <f t="shared" si="102"/>
        <v>2</v>
      </c>
      <c r="H2228">
        <f t="shared" si="103"/>
        <v>1</v>
      </c>
      <c r="I2228">
        <f t="shared" si="104"/>
        <v>3</v>
      </c>
    </row>
    <row r="2229" spans="1:9" x14ac:dyDescent="0.35">
      <c r="A2229" t="s">
        <v>2231</v>
      </c>
      <c r="B2229">
        <v>65</v>
      </c>
      <c r="C2229">
        <v>0</v>
      </c>
      <c r="D2229" s="1">
        <v>128850.66666666667</v>
      </c>
      <c r="E2229">
        <v>98</v>
      </c>
      <c r="F2229">
        <v>0</v>
      </c>
      <c r="G2229">
        <f t="shared" si="102"/>
        <v>3</v>
      </c>
      <c r="H2229">
        <f t="shared" si="103"/>
        <v>1</v>
      </c>
      <c r="I2229">
        <f t="shared" si="104"/>
        <v>1</v>
      </c>
    </row>
    <row r="2230" spans="1:9" x14ac:dyDescent="0.35">
      <c r="A2230" t="s">
        <v>2232</v>
      </c>
      <c r="B2230">
        <v>28</v>
      </c>
      <c r="C2230">
        <v>1</v>
      </c>
      <c r="D2230" s="1">
        <v>284546</v>
      </c>
      <c r="E2230">
        <v>454</v>
      </c>
      <c r="F2230">
        <v>1</v>
      </c>
      <c r="G2230">
        <f t="shared" si="102"/>
        <v>1</v>
      </c>
      <c r="H2230">
        <f t="shared" si="103"/>
        <v>3</v>
      </c>
      <c r="I2230">
        <f t="shared" si="104"/>
        <v>2</v>
      </c>
    </row>
    <row r="2231" spans="1:9" x14ac:dyDescent="0.35">
      <c r="A2231" t="s">
        <v>2233</v>
      </c>
      <c r="B2231">
        <v>55</v>
      </c>
      <c r="C2231">
        <v>1</v>
      </c>
      <c r="D2231" s="1">
        <v>496433</v>
      </c>
      <c r="E2231">
        <v>294</v>
      </c>
      <c r="F2231">
        <v>0</v>
      </c>
      <c r="G2231">
        <f t="shared" si="102"/>
        <v>2</v>
      </c>
      <c r="H2231">
        <f t="shared" si="103"/>
        <v>2</v>
      </c>
      <c r="I2231">
        <f t="shared" si="104"/>
        <v>2</v>
      </c>
    </row>
    <row r="2232" spans="1:9" x14ac:dyDescent="0.35">
      <c r="A2232" t="s">
        <v>2234</v>
      </c>
      <c r="B2232">
        <v>50</v>
      </c>
      <c r="C2232">
        <v>1</v>
      </c>
      <c r="D2232" s="1">
        <v>670768</v>
      </c>
      <c r="E2232">
        <v>120</v>
      </c>
      <c r="F2232">
        <v>1</v>
      </c>
      <c r="G2232">
        <f t="shared" si="102"/>
        <v>2</v>
      </c>
      <c r="H2232">
        <f t="shared" si="103"/>
        <v>1</v>
      </c>
      <c r="I2232">
        <f t="shared" si="104"/>
        <v>3</v>
      </c>
    </row>
    <row r="2233" spans="1:9" x14ac:dyDescent="0.35">
      <c r="A2233" t="s">
        <v>2235</v>
      </c>
      <c r="B2233">
        <v>62</v>
      </c>
      <c r="C2233">
        <v>0</v>
      </c>
      <c r="D2233" s="1">
        <v>201784</v>
      </c>
      <c r="E2233">
        <v>302</v>
      </c>
      <c r="F2233">
        <v>0</v>
      </c>
      <c r="G2233">
        <f t="shared" si="102"/>
        <v>3</v>
      </c>
      <c r="H2233">
        <f t="shared" si="103"/>
        <v>2</v>
      </c>
      <c r="I2233">
        <f t="shared" si="104"/>
        <v>1</v>
      </c>
    </row>
    <row r="2234" spans="1:9" x14ac:dyDescent="0.35">
      <c r="A2234" t="s">
        <v>2236</v>
      </c>
      <c r="B2234">
        <v>58</v>
      </c>
      <c r="C2234">
        <v>0</v>
      </c>
      <c r="D2234" s="1">
        <v>319320</v>
      </c>
      <c r="E2234">
        <v>204</v>
      </c>
      <c r="F2234">
        <v>0</v>
      </c>
      <c r="G2234">
        <f t="shared" si="102"/>
        <v>3</v>
      </c>
      <c r="H2234">
        <f t="shared" si="103"/>
        <v>2</v>
      </c>
      <c r="I2234">
        <f t="shared" si="104"/>
        <v>2</v>
      </c>
    </row>
    <row r="2235" spans="1:9" x14ac:dyDescent="0.35">
      <c r="A2235" t="s">
        <v>2237</v>
      </c>
      <c r="B2235">
        <v>42</v>
      </c>
      <c r="C2235">
        <v>1</v>
      </c>
      <c r="D2235" s="1">
        <v>265501</v>
      </c>
      <c r="E2235">
        <v>486</v>
      </c>
      <c r="F2235">
        <v>0</v>
      </c>
      <c r="G2235">
        <f t="shared" si="102"/>
        <v>2</v>
      </c>
      <c r="H2235">
        <f t="shared" si="103"/>
        <v>3</v>
      </c>
      <c r="I2235">
        <f t="shared" si="104"/>
        <v>2</v>
      </c>
    </row>
    <row r="2236" spans="1:9" x14ac:dyDescent="0.35">
      <c r="A2236" t="s">
        <v>2238</v>
      </c>
      <c r="B2236">
        <v>36</v>
      </c>
      <c r="C2236">
        <v>1</v>
      </c>
      <c r="D2236" s="1">
        <v>405105</v>
      </c>
      <c r="E2236">
        <v>258</v>
      </c>
      <c r="F2236">
        <v>1</v>
      </c>
      <c r="G2236">
        <f t="shared" si="102"/>
        <v>2</v>
      </c>
      <c r="H2236">
        <f t="shared" si="103"/>
        <v>2</v>
      </c>
      <c r="I2236">
        <f t="shared" si="104"/>
        <v>2</v>
      </c>
    </row>
    <row r="2237" spans="1:9" x14ac:dyDescent="0.35">
      <c r="A2237" t="s">
        <v>2239</v>
      </c>
      <c r="B2237">
        <v>27</v>
      </c>
      <c r="C2237">
        <v>1</v>
      </c>
      <c r="D2237" s="1">
        <v>224585</v>
      </c>
      <c r="E2237">
        <v>387</v>
      </c>
      <c r="F2237">
        <v>1</v>
      </c>
      <c r="G2237">
        <f t="shared" si="102"/>
        <v>1</v>
      </c>
      <c r="H2237">
        <f t="shared" si="103"/>
        <v>3</v>
      </c>
      <c r="I2237">
        <f t="shared" si="104"/>
        <v>1</v>
      </c>
    </row>
    <row r="2238" spans="1:9" x14ac:dyDescent="0.35">
      <c r="A2238" t="s">
        <v>2240</v>
      </c>
      <c r="B2238">
        <v>27</v>
      </c>
      <c r="C2238">
        <v>1</v>
      </c>
      <c r="D2238" s="1">
        <v>159980</v>
      </c>
      <c r="E2238">
        <v>488</v>
      </c>
      <c r="F2238">
        <v>1</v>
      </c>
      <c r="G2238">
        <f t="shared" si="102"/>
        <v>1</v>
      </c>
      <c r="H2238">
        <f t="shared" si="103"/>
        <v>3</v>
      </c>
      <c r="I2238">
        <f t="shared" si="104"/>
        <v>1</v>
      </c>
    </row>
    <row r="2239" spans="1:9" x14ac:dyDescent="0.35">
      <c r="A2239" t="s">
        <v>2241</v>
      </c>
      <c r="B2239">
        <v>61</v>
      </c>
      <c r="C2239">
        <v>0</v>
      </c>
      <c r="D2239" s="1">
        <v>371250.66666666669</v>
      </c>
      <c r="E2239">
        <v>237</v>
      </c>
      <c r="F2239">
        <v>1</v>
      </c>
      <c r="G2239">
        <f t="shared" si="102"/>
        <v>3</v>
      </c>
      <c r="H2239">
        <f t="shared" si="103"/>
        <v>2</v>
      </c>
      <c r="I2239">
        <f t="shared" si="104"/>
        <v>2</v>
      </c>
    </row>
    <row r="2240" spans="1:9" x14ac:dyDescent="0.35">
      <c r="A2240" t="s">
        <v>2242</v>
      </c>
      <c r="B2240">
        <v>62</v>
      </c>
      <c r="C2240">
        <v>1</v>
      </c>
      <c r="D2240" s="1">
        <v>413624</v>
      </c>
      <c r="E2240">
        <v>5</v>
      </c>
      <c r="F2240">
        <v>1</v>
      </c>
      <c r="G2240">
        <f t="shared" si="102"/>
        <v>3</v>
      </c>
      <c r="H2240">
        <f t="shared" si="103"/>
        <v>1</v>
      </c>
      <c r="I2240">
        <f t="shared" si="104"/>
        <v>2</v>
      </c>
    </row>
    <row r="2241" spans="1:9" x14ac:dyDescent="0.35">
      <c r="A2241" t="s">
        <v>2243</v>
      </c>
      <c r="B2241">
        <v>36</v>
      </c>
      <c r="C2241">
        <v>0</v>
      </c>
      <c r="D2241" s="1">
        <v>454693.33333333331</v>
      </c>
      <c r="E2241">
        <v>918</v>
      </c>
      <c r="F2241">
        <v>0</v>
      </c>
      <c r="G2241">
        <f t="shared" si="102"/>
        <v>2</v>
      </c>
      <c r="H2241">
        <f t="shared" si="103"/>
        <v>4</v>
      </c>
      <c r="I2241">
        <f t="shared" si="104"/>
        <v>2</v>
      </c>
    </row>
    <row r="2242" spans="1:9" x14ac:dyDescent="0.35">
      <c r="A2242" t="s">
        <v>2244</v>
      </c>
      <c r="B2242">
        <v>35</v>
      </c>
      <c r="C2242">
        <v>0</v>
      </c>
      <c r="D2242" s="1">
        <v>359541.33333333331</v>
      </c>
      <c r="E2242">
        <v>109</v>
      </c>
      <c r="F2242">
        <v>0</v>
      </c>
      <c r="G2242">
        <f t="shared" ref="G2242:G2305" si="105">IF(B2242&lt;35, 1, IF(B2242&gt;55, 3, 2))</f>
        <v>2</v>
      </c>
      <c r="H2242">
        <f t="shared" ref="H2242:H2305" si="106">IF(E2242&lt;200,1, IF(E2242&gt;500, 4, IF(E2242&lt;360, 2,3 )))</f>
        <v>1</v>
      </c>
      <c r="I2242">
        <f t="shared" si="104"/>
        <v>2</v>
      </c>
    </row>
    <row r="2243" spans="1:9" x14ac:dyDescent="0.35">
      <c r="A2243" t="s">
        <v>2245</v>
      </c>
      <c r="B2243">
        <v>52</v>
      </c>
      <c r="C2243">
        <v>1</v>
      </c>
      <c r="D2243" s="1">
        <v>741524</v>
      </c>
      <c r="E2243">
        <v>844</v>
      </c>
      <c r="F2243">
        <v>1</v>
      </c>
      <c r="G2243">
        <f t="shared" si="105"/>
        <v>2</v>
      </c>
      <c r="H2243">
        <f t="shared" si="106"/>
        <v>4</v>
      </c>
      <c r="I2243">
        <f t="shared" ref="I2243:I2306" si="107">IF(D2243&lt;250000, 1, IF(D2243&gt;550000, 3, 2))</f>
        <v>3</v>
      </c>
    </row>
    <row r="2244" spans="1:9" x14ac:dyDescent="0.35">
      <c r="A2244" t="s">
        <v>2246</v>
      </c>
      <c r="B2244">
        <v>36</v>
      </c>
      <c r="C2244">
        <v>0</v>
      </c>
      <c r="D2244" s="1">
        <v>276077.33333333331</v>
      </c>
      <c r="E2244">
        <v>637</v>
      </c>
      <c r="F2244">
        <v>1</v>
      </c>
      <c r="G2244">
        <f t="shared" si="105"/>
        <v>2</v>
      </c>
      <c r="H2244">
        <f t="shared" si="106"/>
        <v>4</v>
      </c>
      <c r="I2244">
        <f t="shared" si="107"/>
        <v>2</v>
      </c>
    </row>
    <row r="2245" spans="1:9" x14ac:dyDescent="0.35">
      <c r="A2245" t="s">
        <v>2247</v>
      </c>
      <c r="B2245">
        <v>27</v>
      </c>
      <c r="C2245">
        <v>1</v>
      </c>
      <c r="D2245" s="1">
        <v>108924</v>
      </c>
      <c r="E2245">
        <v>47</v>
      </c>
      <c r="F2245">
        <v>1</v>
      </c>
      <c r="G2245">
        <f t="shared" si="105"/>
        <v>1</v>
      </c>
      <c r="H2245">
        <f t="shared" si="106"/>
        <v>1</v>
      </c>
      <c r="I2245">
        <f t="shared" si="107"/>
        <v>1</v>
      </c>
    </row>
    <row r="2246" spans="1:9" x14ac:dyDescent="0.35">
      <c r="A2246" t="s">
        <v>2248</v>
      </c>
      <c r="B2246">
        <v>42</v>
      </c>
      <c r="C2246">
        <v>1</v>
      </c>
      <c r="D2246" s="1">
        <v>555373.33333333337</v>
      </c>
      <c r="E2246">
        <v>387</v>
      </c>
      <c r="F2246">
        <v>1</v>
      </c>
      <c r="G2246">
        <f t="shared" si="105"/>
        <v>2</v>
      </c>
      <c r="H2246">
        <f t="shared" si="106"/>
        <v>3</v>
      </c>
      <c r="I2246">
        <f t="shared" si="107"/>
        <v>3</v>
      </c>
    </row>
    <row r="2247" spans="1:9" x14ac:dyDescent="0.35">
      <c r="A2247" t="s">
        <v>2249</v>
      </c>
      <c r="B2247">
        <v>29</v>
      </c>
      <c r="C2247">
        <v>1</v>
      </c>
      <c r="D2247" s="1">
        <v>164782</v>
      </c>
      <c r="E2247">
        <v>61</v>
      </c>
      <c r="F2247">
        <v>1</v>
      </c>
      <c r="G2247">
        <f t="shared" si="105"/>
        <v>1</v>
      </c>
      <c r="H2247">
        <f t="shared" si="106"/>
        <v>1</v>
      </c>
      <c r="I2247">
        <f t="shared" si="107"/>
        <v>1</v>
      </c>
    </row>
    <row r="2248" spans="1:9" x14ac:dyDescent="0.35">
      <c r="A2248" t="s">
        <v>2250</v>
      </c>
      <c r="B2248">
        <v>57</v>
      </c>
      <c r="C2248">
        <v>0</v>
      </c>
      <c r="D2248" s="1">
        <v>108418.66666666667</v>
      </c>
      <c r="E2248">
        <v>217</v>
      </c>
      <c r="F2248">
        <v>0</v>
      </c>
      <c r="G2248">
        <f t="shared" si="105"/>
        <v>3</v>
      </c>
      <c r="H2248">
        <f t="shared" si="106"/>
        <v>2</v>
      </c>
      <c r="I2248">
        <f t="shared" si="107"/>
        <v>1</v>
      </c>
    </row>
    <row r="2249" spans="1:9" x14ac:dyDescent="0.35">
      <c r="A2249" t="s">
        <v>2251</v>
      </c>
      <c r="B2249">
        <v>33</v>
      </c>
      <c r="C2249">
        <v>0</v>
      </c>
      <c r="D2249" s="1">
        <v>201458.66666666666</v>
      </c>
      <c r="E2249">
        <v>283</v>
      </c>
      <c r="F2249">
        <v>0</v>
      </c>
      <c r="G2249">
        <f t="shared" si="105"/>
        <v>1</v>
      </c>
      <c r="H2249">
        <f t="shared" si="106"/>
        <v>2</v>
      </c>
      <c r="I2249">
        <f t="shared" si="107"/>
        <v>1</v>
      </c>
    </row>
    <row r="2250" spans="1:9" x14ac:dyDescent="0.35">
      <c r="A2250" t="s">
        <v>2252</v>
      </c>
      <c r="B2250">
        <v>62</v>
      </c>
      <c r="C2250">
        <v>1</v>
      </c>
      <c r="D2250" s="1">
        <v>482765</v>
      </c>
      <c r="E2250">
        <v>154</v>
      </c>
      <c r="F2250">
        <v>1</v>
      </c>
      <c r="G2250">
        <f t="shared" si="105"/>
        <v>3</v>
      </c>
      <c r="H2250">
        <f t="shared" si="106"/>
        <v>1</v>
      </c>
      <c r="I2250">
        <f t="shared" si="107"/>
        <v>2</v>
      </c>
    </row>
    <row r="2251" spans="1:9" x14ac:dyDescent="0.35">
      <c r="A2251" t="s">
        <v>2253</v>
      </c>
      <c r="B2251">
        <v>38</v>
      </c>
      <c r="C2251">
        <v>1</v>
      </c>
      <c r="D2251" s="1">
        <v>168322</v>
      </c>
      <c r="E2251">
        <v>339</v>
      </c>
      <c r="F2251">
        <v>0</v>
      </c>
      <c r="G2251">
        <f t="shared" si="105"/>
        <v>2</v>
      </c>
      <c r="H2251">
        <f t="shared" si="106"/>
        <v>2</v>
      </c>
      <c r="I2251">
        <f t="shared" si="107"/>
        <v>1</v>
      </c>
    </row>
    <row r="2252" spans="1:9" x14ac:dyDescent="0.35">
      <c r="A2252" t="s">
        <v>2254</v>
      </c>
      <c r="B2252">
        <v>61</v>
      </c>
      <c r="C2252">
        <v>0</v>
      </c>
      <c r="D2252" s="1">
        <v>405146.66666666669</v>
      </c>
      <c r="E2252">
        <v>34</v>
      </c>
      <c r="F2252">
        <v>1</v>
      </c>
      <c r="G2252">
        <f t="shared" si="105"/>
        <v>3</v>
      </c>
      <c r="H2252">
        <f t="shared" si="106"/>
        <v>1</v>
      </c>
      <c r="I2252">
        <f t="shared" si="107"/>
        <v>2</v>
      </c>
    </row>
    <row r="2253" spans="1:9" x14ac:dyDescent="0.35">
      <c r="A2253" t="s">
        <v>2255</v>
      </c>
      <c r="B2253">
        <v>53</v>
      </c>
      <c r="C2253">
        <v>0</v>
      </c>
      <c r="D2253" s="1">
        <v>343650.66666666669</v>
      </c>
      <c r="E2253">
        <v>203</v>
      </c>
      <c r="F2253">
        <v>0</v>
      </c>
      <c r="G2253">
        <f t="shared" si="105"/>
        <v>2</v>
      </c>
      <c r="H2253">
        <f t="shared" si="106"/>
        <v>2</v>
      </c>
      <c r="I2253">
        <f t="shared" si="107"/>
        <v>2</v>
      </c>
    </row>
    <row r="2254" spans="1:9" x14ac:dyDescent="0.35">
      <c r="A2254" t="s">
        <v>2256</v>
      </c>
      <c r="B2254">
        <v>49</v>
      </c>
      <c r="C2254">
        <v>1</v>
      </c>
      <c r="D2254" s="1">
        <v>490170</v>
      </c>
      <c r="E2254">
        <v>335</v>
      </c>
      <c r="F2254">
        <v>1</v>
      </c>
      <c r="G2254">
        <f t="shared" si="105"/>
        <v>2</v>
      </c>
      <c r="H2254">
        <f t="shared" si="106"/>
        <v>2</v>
      </c>
      <c r="I2254">
        <f t="shared" si="107"/>
        <v>2</v>
      </c>
    </row>
    <row r="2255" spans="1:9" x14ac:dyDescent="0.35">
      <c r="A2255" t="s">
        <v>2257</v>
      </c>
      <c r="B2255">
        <v>52</v>
      </c>
      <c r="C2255">
        <v>0</v>
      </c>
      <c r="D2255" s="1">
        <v>475352</v>
      </c>
      <c r="E2255">
        <v>660</v>
      </c>
      <c r="F2255">
        <v>1</v>
      </c>
      <c r="G2255">
        <f t="shared" si="105"/>
        <v>2</v>
      </c>
      <c r="H2255">
        <f t="shared" si="106"/>
        <v>4</v>
      </c>
      <c r="I2255">
        <f t="shared" si="107"/>
        <v>2</v>
      </c>
    </row>
    <row r="2256" spans="1:9" x14ac:dyDescent="0.35">
      <c r="A2256" t="s">
        <v>2258</v>
      </c>
      <c r="B2256">
        <v>62</v>
      </c>
      <c r="C2256">
        <v>1</v>
      </c>
      <c r="D2256" s="1">
        <v>595014</v>
      </c>
      <c r="E2256">
        <v>128</v>
      </c>
      <c r="F2256">
        <v>1</v>
      </c>
      <c r="G2256">
        <f t="shared" si="105"/>
        <v>3</v>
      </c>
      <c r="H2256">
        <f t="shared" si="106"/>
        <v>1</v>
      </c>
      <c r="I2256">
        <f t="shared" si="107"/>
        <v>3</v>
      </c>
    </row>
    <row r="2257" spans="1:9" x14ac:dyDescent="0.35">
      <c r="A2257" t="s">
        <v>2259</v>
      </c>
      <c r="B2257">
        <v>58</v>
      </c>
      <c r="C2257">
        <v>1</v>
      </c>
      <c r="D2257" s="1">
        <v>663404</v>
      </c>
      <c r="E2257">
        <v>225</v>
      </c>
      <c r="F2257">
        <v>0</v>
      </c>
      <c r="G2257">
        <f t="shared" si="105"/>
        <v>3</v>
      </c>
      <c r="H2257">
        <f t="shared" si="106"/>
        <v>2</v>
      </c>
      <c r="I2257">
        <f t="shared" si="107"/>
        <v>3</v>
      </c>
    </row>
    <row r="2258" spans="1:9" x14ac:dyDescent="0.35">
      <c r="A2258" t="s">
        <v>2260</v>
      </c>
      <c r="B2258">
        <v>34</v>
      </c>
      <c r="C2258">
        <v>0</v>
      </c>
      <c r="D2258" s="1">
        <v>350576</v>
      </c>
      <c r="E2258">
        <v>362</v>
      </c>
      <c r="F2258">
        <v>1</v>
      </c>
      <c r="G2258">
        <f t="shared" si="105"/>
        <v>1</v>
      </c>
      <c r="H2258">
        <f t="shared" si="106"/>
        <v>3</v>
      </c>
      <c r="I2258">
        <f t="shared" si="107"/>
        <v>2</v>
      </c>
    </row>
    <row r="2259" spans="1:9" x14ac:dyDescent="0.35">
      <c r="A2259" t="s">
        <v>2261</v>
      </c>
      <c r="B2259">
        <v>58</v>
      </c>
      <c r="C2259">
        <v>0</v>
      </c>
      <c r="D2259" s="1">
        <v>255504</v>
      </c>
      <c r="E2259">
        <v>542</v>
      </c>
      <c r="F2259">
        <v>1</v>
      </c>
      <c r="G2259">
        <f t="shared" si="105"/>
        <v>3</v>
      </c>
      <c r="H2259">
        <f t="shared" si="106"/>
        <v>4</v>
      </c>
      <c r="I2259">
        <f t="shared" si="107"/>
        <v>2</v>
      </c>
    </row>
    <row r="2260" spans="1:9" x14ac:dyDescent="0.35">
      <c r="A2260" t="s">
        <v>2262</v>
      </c>
      <c r="B2260">
        <v>60</v>
      </c>
      <c r="C2260">
        <v>0</v>
      </c>
      <c r="D2260" s="1">
        <v>157288</v>
      </c>
      <c r="E2260">
        <v>615</v>
      </c>
      <c r="F2260">
        <v>1</v>
      </c>
      <c r="G2260">
        <f t="shared" si="105"/>
        <v>3</v>
      </c>
      <c r="H2260">
        <f t="shared" si="106"/>
        <v>4</v>
      </c>
      <c r="I2260">
        <f t="shared" si="107"/>
        <v>1</v>
      </c>
    </row>
    <row r="2261" spans="1:9" x14ac:dyDescent="0.35">
      <c r="A2261" t="s">
        <v>2263</v>
      </c>
      <c r="B2261">
        <v>62</v>
      </c>
      <c r="C2261">
        <v>1</v>
      </c>
      <c r="D2261" s="1">
        <v>599373</v>
      </c>
      <c r="E2261">
        <v>487</v>
      </c>
      <c r="F2261">
        <v>1</v>
      </c>
      <c r="G2261">
        <f t="shared" si="105"/>
        <v>3</v>
      </c>
      <c r="H2261">
        <f t="shared" si="106"/>
        <v>3</v>
      </c>
      <c r="I2261">
        <f t="shared" si="107"/>
        <v>3</v>
      </c>
    </row>
    <row r="2262" spans="1:9" x14ac:dyDescent="0.35">
      <c r="A2262" t="s">
        <v>2264</v>
      </c>
      <c r="B2262">
        <v>58</v>
      </c>
      <c r="C2262">
        <v>0</v>
      </c>
      <c r="D2262" s="1">
        <v>174978.66666666666</v>
      </c>
      <c r="E2262">
        <v>241</v>
      </c>
      <c r="F2262">
        <v>0</v>
      </c>
      <c r="G2262">
        <f t="shared" si="105"/>
        <v>3</v>
      </c>
      <c r="H2262">
        <f t="shared" si="106"/>
        <v>2</v>
      </c>
      <c r="I2262">
        <f t="shared" si="107"/>
        <v>1</v>
      </c>
    </row>
    <row r="2263" spans="1:9" x14ac:dyDescent="0.35">
      <c r="A2263" t="s">
        <v>2265</v>
      </c>
      <c r="B2263">
        <v>45</v>
      </c>
      <c r="C2263">
        <v>0</v>
      </c>
      <c r="D2263" s="1">
        <v>538768</v>
      </c>
      <c r="E2263">
        <v>277</v>
      </c>
      <c r="F2263">
        <v>0</v>
      </c>
      <c r="G2263">
        <f t="shared" si="105"/>
        <v>2</v>
      </c>
      <c r="H2263">
        <f t="shared" si="106"/>
        <v>2</v>
      </c>
      <c r="I2263">
        <f t="shared" si="107"/>
        <v>2</v>
      </c>
    </row>
    <row r="2264" spans="1:9" x14ac:dyDescent="0.35">
      <c r="A2264" t="s">
        <v>2266</v>
      </c>
      <c r="B2264">
        <v>46</v>
      </c>
      <c r="C2264">
        <v>1</v>
      </c>
      <c r="D2264" s="1">
        <v>764922.66666666663</v>
      </c>
      <c r="E2264">
        <v>120</v>
      </c>
      <c r="F2264">
        <v>0</v>
      </c>
      <c r="G2264">
        <f t="shared" si="105"/>
        <v>2</v>
      </c>
      <c r="H2264">
        <f t="shared" si="106"/>
        <v>1</v>
      </c>
      <c r="I2264">
        <f t="shared" si="107"/>
        <v>3</v>
      </c>
    </row>
    <row r="2265" spans="1:9" x14ac:dyDescent="0.35">
      <c r="A2265" t="s">
        <v>2267</v>
      </c>
      <c r="B2265">
        <v>54</v>
      </c>
      <c r="C2265">
        <v>0</v>
      </c>
      <c r="D2265" s="1">
        <v>494749.33333333331</v>
      </c>
      <c r="E2265">
        <v>405</v>
      </c>
      <c r="F2265">
        <v>1</v>
      </c>
      <c r="G2265">
        <f t="shared" si="105"/>
        <v>2</v>
      </c>
      <c r="H2265">
        <f t="shared" si="106"/>
        <v>3</v>
      </c>
      <c r="I2265">
        <f t="shared" si="107"/>
        <v>2</v>
      </c>
    </row>
    <row r="2266" spans="1:9" x14ac:dyDescent="0.35">
      <c r="A2266" t="s">
        <v>2268</v>
      </c>
      <c r="B2266">
        <v>47</v>
      </c>
      <c r="C2266">
        <v>1</v>
      </c>
      <c r="D2266" s="1">
        <v>197790</v>
      </c>
      <c r="E2266">
        <v>300</v>
      </c>
      <c r="F2266">
        <v>1</v>
      </c>
      <c r="G2266">
        <f t="shared" si="105"/>
        <v>2</v>
      </c>
      <c r="H2266">
        <f t="shared" si="106"/>
        <v>2</v>
      </c>
      <c r="I2266">
        <f t="shared" si="107"/>
        <v>1</v>
      </c>
    </row>
    <row r="2267" spans="1:9" x14ac:dyDescent="0.35">
      <c r="A2267" t="s">
        <v>2269</v>
      </c>
      <c r="B2267">
        <v>59</v>
      </c>
      <c r="C2267">
        <v>0</v>
      </c>
      <c r="D2267" s="1">
        <v>531725.33333333337</v>
      </c>
      <c r="E2267">
        <v>175</v>
      </c>
      <c r="F2267">
        <v>1</v>
      </c>
      <c r="G2267">
        <f t="shared" si="105"/>
        <v>3</v>
      </c>
      <c r="H2267">
        <f t="shared" si="106"/>
        <v>1</v>
      </c>
      <c r="I2267">
        <f t="shared" si="107"/>
        <v>2</v>
      </c>
    </row>
    <row r="2268" spans="1:9" x14ac:dyDescent="0.35">
      <c r="A2268" t="s">
        <v>2270</v>
      </c>
      <c r="B2268">
        <v>64</v>
      </c>
      <c r="C2268">
        <v>1</v>
      </c>
      <c r="D2268" s="1">
        <v>228364</v>
      </c>
      <c r="E2268">
        <v>455</v>
      </c>
      <c r="F2268">
        <v>0</v>
      </c>
      <c r="G2268">
        <f t="shared" si="105"/>
        <v>3</v>
      </c>
      <c r="H2268">
        <f t="shared" si="106"/>
        <v>3</v>
      </c>
      <c r="I2268">
        <f t="shared" si="107"/>
        <v>1</v>
      </c>
    </row>
    <row r="2269" spans="1:9" x14ac:dyDescent="0.35">
      <c r="A2269" t="s">
        <v>2271</v>
      </c>
      <c r="B2269">
        <v>37</v>
      </c>
      <c r="C2269">
        <v>1</v>
      </c>
      <c r="D2269" s="1">
        <v>729008</v>
      </c>
      <c r="E2269">
        <v>269</v>
      </c>
      <c r="F2269">
        <v>0</v>
      </c>
      <c r="G2269">
        <f t="shared" si="105"/>
        <v>2</v>
      </c>
      <c r="H2269">
        <f t="shared" si="106"/>
        <v>2</v>
      </c>
      <c r="I2269">
        <f t="shared" si="107"/>
        <v>3</v>
      </c>
    </row>
    <row r="2270" spans="1:9" x14ac:dyDescent="0.35">
      <c r="A2270" t="s">
        <v>2272</v>
      </c>
      <c r="B2270">
        <v>26</v>
      </c>
      <c r="C2270">
        <v>0</v>
      </c>
      <c r="D2270" s="1">
        <v>370811</v>
      </c>
      <c r="E2270">
        <v>459</v>
      </c>
      <c r="F2270">
        <v>0</v>
      </c>
      <c r="G2270">
        <f t="shared" si="105"/>
        <v>1</v>
      </c>
      <c r="H2270">
        <f t="shared" si="106"/>
        <v>3</v>
      </c>
      <c r="I2270">
        <f t="shared" si="107"/>
        <v>2</v>
      </c>
    </row>
    <row r="2271" spans="1:9" x14ac:dyDescent="0.35">
      <c r="A2271" t="s">
        <v>2273</v>
      </c>
      <c r="B2271">
        <v>55</v>
      </c>
      <c r="C2271">
        <v>1</v>
      </c>
      <c r="D2271" s="1">
        <v>458794</v>
      </c>
      <c r="E2271">
        <v>16</v>
      </c>
      <c r="F2271">
        <v>1</v>
      </c>
      <c r="G2271">
        <f t="shared" si="105"/>
        <v>2</v>
      </c>
      <c r="H2271">
        <f t="shared" si="106"/>
        <v>1</v>
      </c>
      <c r="I2271">
        <f t="shared" si="107"/>
        <v>2</v>
      </c>
    </row>
    <row r="2272" spans="1:9" x14ac:dyDescent="0.35">
      <c r="A2272" t="s">
        <v>2274</v>
      </c>
      <c r="B2272">
        <v>34</v>
      </c>
      <c r="C2272">
        <v>0</v>
      </c>
      <c r="D2272" s="1">
        <v>225669.33333333334</v>
      </c>
      <c r="E2272">
        <v>176</v>
      </c>
      <c r="F2272">
        <v>0</v>
      </c>
      <c r="G2272">
        <f t="shared" si="105"/>
        <v>1</v>
      </c>
      <c r="H2272">
        <f t="shared" si="106"/>
        <v>1</v>
      </c>
      <c r="I2272">
        <f t="shared" si="107"/>
        <v>1</v>
      </c>
    </row>
    <row r="2273" spans="1:9" x14ac:dyDescent="0.35">
      <c r="A2273" t="s">
        <v>2275</v>
      </c>
      <c r="B2273">
        <v>36</v>
      </c>
      <c r="C2273">
        <v>1</v>
      </c>
      <c r="D2273" s="1">
        <v>674122.66666666663</v>
      </c>
      <c r="E2273">
        <v>215</v>
      </c>
      <c r="F2273">
        <v>1</v>
      </c>
      <c r="G2273">
        <f t="shared" si="105"/>
        <v>2</v>
      </c>
      <c r="H2273">
        <f t="shared" si="106"/>
        <v>2</v>
      </c>
      <c r="I2273">
        <f t="shared" si="107"/>
        <v>3</v>
      </c>
    </row>
    <row r="2274" spans="1:9" x14ac:dyDescent="0.35">
      <c r="A2274" t="s">
        <v>2276</v>
      </c>
      <c r="B2274">
        <v>49</v>
      </c>
      <c r="C2274">
        <v>1</v>
      </c>
      <c r="D2274" s="1">
        <v>601128</v>
      </c>
      <c r="E2274">
        <v>372</v>
      </c>
      <c r="F2274">
        <v>1</v>
      </c>
      <c r="G2274">
        <f t="shared" si="105"/>
        <v>2</v>
      </c>
      <c r="H2274">
        <f t="shared" si="106"/>
        <v>3</v>
      </c>
      <c r="I2274">
        <f t="shared" si="107"/>
        <v>3</v>
      </c>
    </row>
    <row r="2275" spans="1:9" x14ac:dyDescent="0.35">
      <c r="A2275" t="s">
        <v>2277</v>
      </c>
      <c r="B2275">
        <v>25</v>
      </c>
      <c r="C2275">
        <v>1</v>
      </c>
      <c r="D2275" s="1">
        <v>280805</v>
      </c>
      <c r="E2275">
        <v>263</v>
      </c>
      <c r="F2275">
        <v>0</v>
      </c>
      <c r="G2275">
        <f t="shared" si="105"/>
        <v>1</v>
      </c>
      <c r="H2275">
        <f t="shared" si="106"/>
        <v>2</v>
      </c>
      <c r="I2275">
        <f t="shared" si="107"/>
        <v>2</v>
      </c>
    </row>
    <row r="2276" spans="1:9" x14ac:dyDescent="0.35">
      <c r="A2276" t="s">
        <v>2278</v>
      </c>
      <c r="B2276">
        <v>59</v>
      </c>
      <c r="C2276">
        <v>1</v>
      </c>
      <c r="D2276" s="1">
        <v>223078</v>
      </c>
      <c r="E2276">
        <v>367</v>
      </c>
      <c r="F2276">
        <v>1</v>
      </c>
      <c r="G2276">
        <f t="shared" si="105"/>
        <v>3</v>
      </c>
      <c r="H2276">
        <f t="shared" si="106"/>
        <v>3</v>
      </c>
      <c r="I2276">
        <f t="shared" si="107"/>
        <v>1</v>
      </c>
    </row>
    <row r="2277" spans="1:9" x14ac:dyDescent="0.35">
      <c r="A2277" t="s">
        <v>2279</v>
      </c>
      <c r="B2277">
        <v>63</v>
      </c>
      <c r="C2277">
        <v>0</v>
      </c>
      <c r="D2277" s="1">
        <v>377448</v>
      </c>
      <c r="E2277">
        <v>238</v>
      </c>
      <c r="F2277">
        <v>1</v>
      </c>
      <c r="G2277">
        <f t="shared" si="105"/>
        <v>3</v>
      </c>
      <c r="H2277">
        <f t="shared" si="106"/>
        <v>2</v>
      </c>
      <c r="I2277">
        <f t="shared" si="107"/>
        <v>2</v>
      </c>
    </row>
    <row r="2278" spans="1:9" x14ac:dyDescent="0.35">
      <c r="A2278" t="s">
        <v>2280</v>
      </c>
      <c r="B2278">
        <v>65</v>
      </c>
      <c r="C2278">
        <v>1</v>
      </c>
      <c r="D2278" s="1">
        <v>315875</v>
      </c>
      <c r="E2278">
        <v>236</v>
      </c>
      <c r="F2278">
        <v>1</v>
      </c>
      <c r="G2278">
        <f t="shared" si="105"/>
        <v>3</v>
      </c>
      <c r="H2278">
        <f t="shared" si="106"/>
        <v>2</v>
      </c>
      <c r="I2278">
        <f t="shared" si="107"/>
        <v>2</v>
      </c>
    </row>
    <row r="2279" spans="1:9" x14ac:dyDescent="0.35">
      <c r="A2279" t="s">
        <v>2281</v>
      </c>
      <c r="B2279">
        <v>62</v>
      </c>
      <c r="C2279">
        <v>0</v>
      </c>
      <c r="D2279" s="1">
        <v>123938.66666666667</v>
      </c>
      <c r="E2279">
        <v>151</v>
      </c>
      <c r="F2279">
        <v>0</v>
      </c>
      <c r="G2279">
        <f t="shared" si="105"/>
        <v>3</v>
      </c>
      <c r="H2279">
        <f t="shared" si="106"/>
        <v>1</v>
      </c>
      <c r="I2279">
        <f t="shared" si="107"/>
        <v>1</v>
      </c>
    </row>
    <row r="2280" spans="1:9" x14ac:dyDescent="0.35">
      <c r="A2280" t="s">
        <v>2282</v>
      </c>
      <c r="B2280">
        <v>30</v>
      </c>
      <c r="C2280">
        <v>0</v>
      </c>
      <c r="D2280" s="1">
        <v>216805.33333333334</v>
      </c>
      <c r="E2280">
        <v>363</v>
      </c>
      <c r="F2280">
        <v>1</v>
      </c>
      <c r="G2280">
        <f t="shared" si="105"/>
        <v>1</v>
      </c>
      <c r="H2280">
        <f t="shared" si="106"/>
        <v>3</v>
      </c>
      <c r="I2280">
        <f t="shared" si="107"/>
        <v>1</v>
      </c>
    </row>
    <row r="2281" spans="1:9" x14ac:dyDescent="0.35">
      <c r="A2281" t="s">
        <v>2283</v>
      </c>
      <c r="B2281">
        <v>28</v>
      </c>
      <c r="C2281">
        <v>1</v>
      </c>
      <c r="D2281" s="1">
        <v>123704</v>
      </c>
      <c r="E2281">
        <v>231</v>
      </c>
      <c r="F2281">
        <v>0</v>
      </c>
      <c r="G2281">
        <f t="shared" si="105"/>
        <v>1</v>
      </c>
      <c r="H2281">
        <f t="shared" si="106"/>
        <v>2</v>
      </c>
      <c r="I2281">
        <f t="shared" si="107"/>
        <v>1</v>
      </c>
    </row>
    <row r="2282" spans="1:9" x14ac:dyDescent="0.35">
      <c r="A2282" t="s">
        <v>2284</v>
      </c>
      <c r="B2282">
        <v>53</v>
      </c>
      <c r="C2282">
        <v>1</v>
      </c>
      <c r="D2282" s="1">
        <v>635009</v>
      </c>
      <c r="E2282">
        <v>279</v>
      </c>
      <c r="F2282">
        <v>1</v>
      </c>
      <c r="G2282">
        <f t="shared" si="105"/>
        <v>2</v>
      </c>
      <c r="H2282">
        <f t="shared" si="106"/>
        <v>2</v>
      </c>
      <c r="I2282">
        <f t="shared" si="107"/>
        <v>3</v>
      </c>
    </row>
    <row r="2283" spans="1:9" x14ac:dyDescent="0.35">
      <c r="A2283" t="s">
        <v>2285</v>
      </c>
      <c r="B2283">
        <v>33</v>
      </c>
      <c r="C2283">
        <v>1</v>
      </c>
      <c r="D2283" s="1">
        <v>264412</v>
      </c>
      <c r="E2283">
        <v>771</v>
      </c>
      <c r="F2283">
        <v>1</v>
      </c>
      <c r="G2283">
        <f t="shared" si="105"/>
        <v>1</v>
      </c>
      <c r="H2283">
        <f t="shared" si="106"/>
        <v>4</v>
      </c>
      <c r="I2283">
        <f t="shared" si="107"/>
        <v>2</v>
      </c>
    </row>
    <row r="2284" spans="1:9" x14ac:dyDescent="0.35">
      <c r="A2284" t="s">
        <v>2286</v>
      </c>
      <c r="B2284">
        <v>30</v>
      </c>
      <c r="C2284">
        <v>1</v>
      </c>
      <c r="D2284" s="1">
        <v>239111</v>
      </c>
      <c r="E2284">
        <v>873</v>
      </c>
      <c r="F2284">
        <v>1</v>
      </c>
      <c r="G2284">
        <f t="shared" si="105"/>
        <v>1</v>
      </c>
      <c r="H2284">
        <f t="shared" si="106"/>
        <v>4</v>
      </c>
      <c r="I2284">
        <f t="shared" si="107"/>
        <v>1</v>
      </c>
    </row>
    <row r="2285" spans="1:9" x14ac:dyDescent="0.35">
      <c r="A2285" t="s">
        <v>2287</v>
      </c>
      <c r="B2285">
        <v>47</v>
      </c>
      <c r="C2285">
        <v>1</v>
      </c>
      <c r="D2285" s="1">
        <v>326853</v>
      </c>
      <c r="E2285">
        <v>352</v>
      </c>
      <c r="F2285">
        <v>0</v>
      </c>
      <c r="G2285">
        <f t="shared" si="105"/>
        <v>2</v>
      </c>
      <c r="H2285">
        <f t="shared" si="106"/>
        <v>2</v>
      </c>
      <c r="I2285">
        <f t="shared" si="107"/>
        <v>2</v>
      </c>
    </row>
    <row r="2286" spans="1:9" x14ac:dyDescent="0.35">
      <c r="A2286" t="s">
        <v>2288</v>
      </c>
      <c r="B2286">
        <v>32</v>
      </c>
      <c r="C2286">
        <v>1</v>
      </c>
      <c r="D2286" s="1">
        <v>142632</v>
      </c>
      <c r="E2286">
        <v>499</v>
      </c>
      <c r="F2286">
        <v>0</v>
      </c>
      <c r="G2286">
        <f t="shared" si="105"/>
        <v>1</v>
      </c>
      <c r="H2286">
        <f t="shared" si="106"/>
        <v>3</v>
      </c>
      <c r="I2286">
        <f t="shared" si="107"/>
        <v>1</v>
      </c>
    </row>
    <row r="2287" spans="1:9" x14ac:dyDescent="0.35">
      <c r="A2287" t="s">
        <v>2289</v>
      </c>
      <c r="B2287">
        <v>58</v>
      </c>
      <c r="C2287">
        <v>1</v>
      </c>
      <c r="D2287" s="1">
        <v>629080</v>
      </c>
      <c r="E2287">
        <v>265</v>
      </c>
      <c r="F2287">
        <v>1</v>
      </c>
      <c r="G2287">
        <f t="shared" si="105"/>
        <v>3</v>
      </c>
      <c r="H2287">
        <f t="shared" si="106"/>
        <v>2</v>
      </c>
      <c r="I2287">
        <f t="shared" si="107"/>
        <v>3</v>
      </c>
    </row>
    <row r="2288" spans="1:9" x14ac:dyDescent="0.35">
      <c r="A2288" t="s">
        <v>2290</v>
      </c>
      <c r="B2288">
        <v>51</v>
      </c>
      <c r="C2288">
        <v>0</v>
      </c>
      <c r="D2288" s="1">
        <v>164562.66666666666</v>
      </c>
      <c r="E2288">
        <v>700</v>
      </c>
      <c r="F2288">
        <v>1</v>
      </c>
      <c r="G2288">
        <f t="shared" si="105"/>
        <v>2</v>
      </c>
      <c r="H2288">
        <f t="shared" si="106"/>
        <v>4</v>
      </c>
      <c r="I2288">
        <f t="shared" si="107"/>
        <v>1</v>
      </c>
    </row>
    <row r="2289" spans="1:9" x14ac:dyDescent="0.35">
      <c r="A2289" t="s">
        <v>2291</v>
      </c>
      <c r="B2289">
        <v>48</v>
      </c>
      <c r="C2289">
        <v>0</v>
      </c>
      <c r="D2289" s="1">
        <v>373354.66666666669</v>
      </c>
      <c r="E2289">
        <v>930</v>
      </c>
      <c r="F2289">
        <v>1</v>
      </c>
      <c r="G2289">
        <f t="shared" si="105"/>
        <v>2</v>
      </c>
      <c r="H2289">
        <f t="shared" si="106"/>
        <v>4</v>
      </c>
      <c r="I2289">
        <f t="shared" si="107"/>
        <v>2</v>
      </c>
    </row>
    <row r="2290" spans="1:9" x14ac:dyDescent="0.35">
      <c r="A2290" t="s">
        <v>2292</v>
      </c>
      <c r="B2290">
        <v>28</v>
      </c>
      <c r="C2290">
        <v>1</v>
      </c>
      <c r="D2290" s="1">
        <v>255580</v>
      </c>
      <c r="E2290">
        <v>306</v>
      </c>
      <c r="F2290">
        <v>0</v>
      </c>
      <c r="G2290">
        <f t="shared" si="105"/>
        <v>1</v>
      </c>
      <c r="H2290">
        <f t="shared" si="106"/>
        <v>2</v>
      </c>
      <c r="I2290">
        <f t="shared" si="107"/>
        <v>2</v>
      </c>
    </row>
    <row r="2291" spans="1:9" x14ac:dyDescent="0.35">
      <c r="A2291" t="s">
        <v>2293</v>
      </c>
      <c r="B2291">
        <v>63</v>
      </c>
      <c r="C2291">
        <v>1</v>
      </c>
      <c r="D2291" s="1">
        <v>644883</v>
      </c>
      <c r="E2291">
        <v>33</v>
      </c>
      <c r="F2291">
        <v>1</v>
      </c>
      <c r="G2291">
        <f t="shared" si="105"/>
        <v>3</v>
      </c>
      <c r="H2291">
        <f t="shared" si="106"/>
        <v>1</v>
      </c>
      <c r="I2291">
        <f t="shared" si="107"/>
        <v>3</v>
      </c>
    </row>
    <row r="2292" spans="1:9" x14ac:dyDescent="0.35">
      <c r="A2292" t="s">
        <v>2294</v>
      </c>
      <c r="B2292">
        <v>49</v>
      </c>
      <c r="C2292">
        <v>1</v>
      </c>
      <c r="D2292" s="1">
        <v>671424</v>
      </c>
      <c r="E2292">
        <v>382</v>
      </c>
      <c r="F2292">
        <v>1</v>
      </c>
      <c r="G2292">
        <f t="shared" si="105"/>
        <v>2</v>
      </c>
      <c r="H2292">
        <f t="shared" si="106"/>
        <v>3</v>
      </c>
      <c r="I2292">
        <f t="shared" si="107"/>
        <v>3</v>
      </c>
    </row>
    <row r="2293" spans="1:9" x14ac:dyDescent="0.35">
      <c r="A2293" t="s">
        <v>2295</v>
      </c>
      <c r="B2293">
        <v>44</v>
      </c>
      <c r="C2293">
        <v>0</v>
      </c>
      <c r="D2293" s="1">
        <v>444005.33333333331</v>
      </c>
      <c r="E2293">
        <v>285</v>
      </c>
      <c r="F2293">
        <v>1</v>
      </c>
      <c r="G2293">
        <f t="shared" si="105"/>
        <v>2</v>
      </c>
      <c r="H2293">
        <f t="shared" si="106"/>
        <v>2</v>
      </c>
      <c r="I2293">
        <f t="shared" si="107"/>
        <v>2</v>
      </c>
    </row>
    <row r="2294" spans="1:9" x14ac:dyDescent="0.35">
      <c r="A2294" t="s">
        <v>2296</v>
      </c>
      <c r="B2294">
        <v>28</v>
      </c>
      <c r="C2294">
        <v>1</v>
      </c>
      <c r="D2294" s="1">
        <v>194097</v>
      </c>
      <c r="E2294">
        <v>421</v>
      </c>
      <c r="F2294">
        <v>1</v>
      </c>
      <c r="G2294">
        <f t="shared" si="105"/>
        <v>1</v>
      </c>
      <c r="H2294">
        <f t="shared" si="106"/>
        <v>3</v>
      </c>
      <c r="I2294">
        <f t="shared" si="107"/>
        <v>1</v>
      </c>
    </row>
    <row r="2295" spans="1:9" x14ac:dyDescent="0.35">
      <c r="A2295" t="s">
        <v>2297</v>
      </c>
      <c r="B2295">
        <v>28</v>
      </c>
      <c r="C2295">
        <v>1</v>
      </c>
      <c r="D2295" s="1">
        <v>215966</v>
      </c>
      <c r="E2295">
        <v>228</v>
      </c>
      <c r="F2295">
        <v>0</v>
      </c>
      <c r="G2295">
        <f t="shared" si="105"/>
        <v>1</v>
      </c>
      <c r="H2295">
        <f t="shared" si="106"/>
        <v>2</v>
      </c>
      <c r="I2295">
        <f t="shared" si="107"/>
        <v>1</v>
      </c>
    </row>
    <row r="2296" spans="1:9" x14ac:dyDescent="0.35">
      <c r="A2296" t="s">
        <v>2298</v>
      </c>
      <c r="B2296">
        <v>31</v>
      </c>
      <c r="C2296">
        <v>1</v>
      </c>
      <c r="D2296" s="1">
        <v>200155</v>
      </c>
      <c r="E2296">
        <v>31</v>
      </c>
      <c r="F2296">
        <v>1</v>
      </c>
      <c r="G2296">
        <f t="shared" si="105"/>
        <v>1</v>
      </c>
      <c r="H2296">
        <f t="shared" si="106"/>
        <v>1</v>
      </c>
      <c r="I2296">
        <f t="shared" si="107"/>
        <v>1</v>
      </c>
    </row>
    <row r="2297" spans="1:9" x14ac:dyDescent="0.35">
      <c r="A2297" t="s">
        <v>2299</v>
      </c>
      <c r="B2297">
        <v>31</v>
      </c>
      <c r="C2297">
        <v>0</v>
      </c>
      <c r="D2297" s="1">
        <v>313029.33333333331</v>
      </c>
      <c r="E2297">
        <v>246</v>
      </c>
      <c r="F2297">
        <v>0</v>
      </c>
      <c r="G2297">
        <f t="shared" si="105"/>
        <v>1</v>
      </c>
      <c r="H2297">
        <f t="shared" si="106"/>
        <v>2</v>
      </c>
      <c r="I2297">
        <f t="shared" si="107"/>
        <v>2</v>
      </c>
    </row>
    <row r="2298" spans="1:9" x14ac:dyDescent="0.35">
      <c r="A2298" t="s">
        <v>2300</v>
      </c>
      <c r="B2298">
        <v>42</v>
      </c>
      <c r="C2298">
        <v>1</v>
      </c>
      <c r="D2298" s="1">
        <v>582192</v>
      </c>
      <c r="E2298">
        <v>271</v>
      </c>
      <c r="F2298">
        <v>1</v>
      </c>
      <c r="G2298">
        <f t="shared" si="105"/>
        <v>2</v>
      </c>
      <c r="H2298">
        <f t="shared" si="106"/>
        <v>2</v>
      </c>
      <c r="I2298">
        <f t="shared" si="107"/>
        <v>3</v>
      </c>
    </row>
    <row r="2299" spans="1:9" x14ac:dyDescent="0.35">
      <c r="A2299" t="s">
        <v>2301</v>
      </c>
      <c r="B2299">
        <v>55</v>
      </c>
      <c r="C2299">
        <v>1</v>
      </c>
      <c r="D2299" s="1">
        <v>753880</v>
      </c>
      <c r="E2299">
        <v>398</v>
      </c>
      <c r="F2299">
        <v>1</v>
      </c>
      <c r="G2299">
        <f t="shared" si="105"/>
        <v>2</v>
      </c>
      <c r="H2299">
        <f t="shared" si="106"/>
        <v>3</v>
      </c>
      <c r="I2299">
        <f t="shared" si="107"/>
        <v>3</v>
      </c>
    </row>
    <row r="2300" spans="1:9" x14ac:dyDescent="0.35">
      <c r="A2300" t="s">
        <v>2302</v>
      </c>
      <c r="B2300">
        <v>64</v>
      </c>
      <c r="C2300">
        <v>1</v>
      </c>
      <c r="D2300" s="1">
        <v>530038</v>
      </c>
      <c r="E2300">
        <v>857</v>
      </c>
      <c r="F2300">
        <v>0</v>
      </c>
      <c r="G2300">
        <f t="shared" si="105"/>
        <v>3</v>
      </c>
      <c r="H2300">
        <f t="shared" si="106"/>
        <v>4</v>
      </c>
      <c r="I2300">
        <f t="shared" si="107"/>
        <v>2</v>
      </c>
    </row>
    <row r="2301" spans="1:9" x14ac:dyDescent="0.35">
      <c r="A2301" t="s">
        <v>2303</v>
      </c>
      <c r="B2301">
        <v>59</v>
      </c>
      <c r="C2301">
        <v>1</v>
      </c>
      <c r="D2301" s="1">
        <v>252848</v>
      </c>
      <c r="E2301">
        <v>474</v>
      </c>
      <c r="F2301">
        <v>0</v>
      </c>
      <c r="G2301">
        <f t="shared" si="105"/>
        <v>3</v>
      </c>
      <c r="H2301">
        <f t="shared" si="106"/>
        <v>3</v>
      </c>
      <c r="I2301">
        <f t="shared" si="107"/>
        <v>2</v>
      </c>
    </row>
    <row r="2302" spans="1:9" x14ac:dyDescent="0.35">
      <c r="A2302" t="s">
        <v>2304</v>
      </c>
      <c r="B2302">
        <v>38</v>
      </c>
      <c r="C2302">
        <v>1</v>
      </c>
      <c r="D2302" s="1">
        <v>444512</v>
      </c>
      <c r="E2302">
        <v>277</v>
      </c>
      <c r="F2302">
        <v>1</v>
      </c>
      <c r="G2302">
        <f t="shared" si="105"/>
        <v>2</v>
      </c>
      <c r="H2302">
        <f t="shared" si="106"/>
        <v>2</v>
      </c>
      <c r="I2302">
        <f t="shared" si="107"/>
        <v>2</v>
      </c>
    </row>
    <row r="2303" spans="1:9" x14ac:dyDescent="0.35">
      <c r="A2303" t="s">
        <v>2305</v>
      </c>
      <c r="B2303">
        <v>50</v>
      </c>
      <c r="C2303">
        <v>1</v>
      </c>
      <c r="D2303" s="1">
        <v>239883</v>
      </c>
      <c r="E2303">
        <v>222</v>
      </c>
      <c r="F2303">
        <v>0</v>
      </c>
      <c r="G2303">
        <f t="shared" si="105"/>
        <v>2</v>
      </c>
      <c r="H2303">
        <f t="shared" si="106"/>
        <v>2</v>
      </c>
      <c r="I2303">
        <f t="shared" si="107"/>
        <v>1</v>
      </c>
    </row>
    <row r="2304" spans="1:9" x14ac:dyDescent="0.35">
      <c r="A2304" t="s">
        <v>2306</v>
      </c>
      <c r="B2304">
        <v>61</v>
      </c>
      <c r="C2304">
        <v>0</v>
      </c>
      <c r="D2304" s="1">
        <v>171056</v>
      </c>
      <c r="E2304">
        <v>952</v>
      </c>
      <c r="F2304">
        <v>1</v>
      </c>
      <c r="G2304">
        <f t="shared" si="105"/>
        <v>3</v>
      </c>
      <c r="H2304">
        <f t="shared" si="106"/>
        <v>4</v>
      </c>
      <c r="I2304">
        <f t="shared" si="107"/>
        <v>1</v>
      </c>
    </row>
    <row r="2305" spans="1:9" x14ac:dyDescent="0.35">
      <c r="A2305" t="s">
        <v>2307</v>
      </c>
      <c r="B2305">
        <v>42</v>
      </c>
      <c r="C2305">
        <v>0</v>
      </c>
      <c r="D2305" s="1">
        <v>434712</v>
      </c>
      <c r="E2305">
        <v>189</v>
      </c>
      <c r="F2305">
        <v>0</v>
      </c>
      <c r="G2305">
        <f t="shared" si="105"/>
        <v>2</v>
      </c>
      <c r="H2305">
        <f t="shared" si="106"/>
        <v>1</v>
      </c>
      <c r="I2305">
        <f t="shared" si="107"/>
        <v>2</v>
      </c>
    </row>
    <row r="2306" spans="1:9" x14ac:dyDescent="0.35">
      <c r="A2306" t="s">
        <v>2308</v>
      </c>
      <c r="B2306">
        <v>36</v>
      </c>
      <c r="C2306">
        <v>1</v>
      </c>
      <c r="D2306" s="1">
        <v>142998</v>
      </c>
      <c r="E2306">
        <v>129</v>
      </c>
      <c r="F2306">
        <v>0</v>
      </c>
      <c r="G2306">
        <f t="shared" ref="G2306:G2369" si="108">IF(B2306&lt;35, 1, IF(B2306&gt;55, 3, 2))</f>
        <v>2</v>
      </c>
      <c r="H2306">
        <f t="shared" ref="H2306:H2369" si="109">IF(E2306&lt;200,1, IF(E2306&gt;500, 4, IF(E2306&lt;360, 2,3 )))</f>
        <v>1</v>
      </c>
      <c r="I2306">
        <f t="shared" si="107"/>
        <v>1</v>
      </c>
    </row>
    <row r="2307" spans="1:9" x14ac:dyDescent="0.35">
      <c r="A2307" t="s">
        <v>2309</v>
      </c>
      <c r="B2307">
        <v>44</v>
      </c>
      <c r="C2307">
        <v>0</v>
      </c>
      <c r="D2307" s="1">
        <v>353922.66666666669</v>
      </c>
      <c r="E2307">
        <v>214</v>
      </c>
      <c r="F2307">
        <v>1</v>
      </c>
      <c r="G2307">
        <f t="shared" si="108"/>
        <v>2</v>
      </c>
      <c r="H2307">
        <f t="shared" si="109"/>
        <v>2</v>
      </c>
      <c r="I2307">
        <f t="shared" ref="I2307:I2370" si="110">IF(D2307&lt;250000, 1, IF(D2307&gt;550000, 3, 2))</f>
        <v>2</v>
      </c>
    </row>
    <row r="2308" spans="1:9" x14ac:dyDescent="0.35">
      <c r="A2308" t="s">
        <v>2310</v>
      </c>
      <c r="B2308">
        <v>37</v>
      </c>
      <c r="C2308">
        <v>0</v>
      </c>
      <c r="D2308" s="1">
        <v>546381.33333333337</v>
      </c>
      <c r="E2308">
        <v>457</v>
      </c>
      <c r="F2308">
        <v>1</v>
      </c>
      <c r="G2308">
        <f t="shared" si="108"/>
        <v>2</v>
      </c>
      <c r="H2308">
        <f t="shared" si="109"/>
        <v>3</v>
      </c>
      <c r="I2308">
        <f t="shared" si="110"/>
        <v>2</v>
      </c>
    </row>
    <row r="2309" spans="1:9" x14ac:dyDescent="0.35">
      <c r="A2309" t="s">
        <v>2311</v>
      </c>
      <c r="B2309">
        <v>34</v>
      </c>
      <c r="C2309">
        <v>0</v>
      </c>
      <c r="D2309" s="1">
        <v>150021.33333333334</v>
      </c>
      <c r="E2309">
        <v>257</v>
      </c>
      <c r="F2309">
        <v>1</v>
      </c>
      <c r="G2309">
        <f t="shared" si="108"/>
        <v>1</v>
      </c>
      <c r="H2309">
        <f t="shared" si="109"/>
        <v>2</v>
      </c>
      <c r="I2309">
        <f t="shared" si="110"/>
        <v>1</v>
      </c>
    </row>
    <row r="2310" spans="1:9" x14ac:dyDescent="0.35">
      <c r="A2310" t="s">
        <v>2312</v>
      </c>
      <c r="B2310">
        <v>30</v>
      </c>
      <c r="C2310">
        <v>0</v>
      </c>
      <c r="D2310" s="1">
        <v>355466.66666666663</v>
      </c>
      <c r="E2310">
        <v>277</v>
      </c>
      <c r="F2310">
        <v>0</v>
      </c>
      <c r="G2310">
        <f t="shared" si="108"/>
        <v>1</v>
      </c>
      <c r="H2310">
        <f t="shared" si="109"/>
        <v>2</v>
      </c>
      <c r="I2310">
        <f t="shared" si="110"/>
        <v>2</v>
      </c>
    </row>
    <row r="2311" spans="1:9" x14ac:dyDescent="0.35">
      <c r="A2311" t="s">
        <v>2313</v>
      </c>
      <c r="B2311">
        <v>36</v>
      </c>
      <c r="C2311">
        <v>1</v>
      </c>
      <c r="D2311" s="1">
        <v>344447</v>
      </c>
      <c r="E2311">
        <v>480</v>
      </c>
      <c r="F2311">
        <v>1</v>
      </c>
      <c r="G2311">
        <f t="shared" si="108"/>
        <v>2</v>
      </c>
      <c r="H2311">
        <f t="shared" si="109"/>
        <v>3</v>
      </c>
      <c r="I2311">
        <f t="shared" si="110"/>
        <v>2</v>
      </c>
    </row>
    <row r="2312" spans="1:9" x14ac:dyDescent="0.35">
      <c r="A2312" t="s">
        <v>2314</v>
      </c>
      <c r="B2312">
        <v>53</v>
      </c>
      <c r="C2312">
        <v>0</v>
      </c>
      <c r="D2312" s="1">
        <v>101522.66666666667</v>
      </c>
      <c r="E2312">
        <v>101</v>
      </c>
      <c r="F2312">
        <v>0</v>
      </c>
      <c r="G2312">
        <f t="shared" si="108"/>
        <v>2</v>
      </c>
      <c r="H2312">
        <f t="shared" si="109"/>
        <v>1</v>
      </c>
      <c r="I2312">
        <f t="shared" si="110"/>
        <v>1</v>
      </c>
    </row>
    <row r="2313" spans="1:9" x14ac:dyDescent="0.35">
      <c r="A2313" t="s">
        <v>2315</v>
      </c>
      <c r="B2313">
        <v>65</v>
      </c>
      <c r="C2313">
        <v>1</v>
      </c>
      <c r="D2313" s="1">
        <v>238541</v>
      </c>
      <c r="E2313">
        <v>224</v>
      </c>
      <c r="F2313">
        <v>1</v>
      </c>
      <c r="G2313">
        <f t="shared" si="108"/>
        <v>3</v>
      </c>
      <c r="H2313">
        <f t="shared" si="109"/>
        <v>2</v>
      </c>
      <c r="I2313">
        <f t="shared" si="110"/>
        <v>1</v>
      </c>
    </row>
    <row r="2314" spans="1:9" x14ac:dyDescent="0.35">
      <c r="A2314" t="s">
        <v>2316</v>
      </c>
      <c r="B2314">
        <v>56</v>
      </c>
      <c r="C2314">
        <v>0</v>
      </c>
      <c r="D2314" s="1">
        <v>234656</v>
      </c>
      <c r="E2314">
        <v>614</v>
      </c>
      <c r="F2314">
        <v>1</v>
      </c>
      <c r="G2314">
        <f t="shared" si="108"/>
        <v>3</v>
      </c>
      <c r="H2314">
        <f t="shared" si="109"/>
        <v>4</v>
      </c>
      <c r="I2314">
        <f t="shared" si="110"/>
        <v>1</v>
      </c>
    </row>
    <row r="2315" spans="1:9" x14ac:dyDescent="0.35">
      <c r="A2315" t="s">
        <v>2317</v>
      </c>
      <c r="B2315">
        <v>65</v>
      </c>
      <c r="C2315">
        <v>0</v>
      </c>
      <c r="D2315" s="1">
        <v>158080</v>
      </c>
      <c r="E2315">
        <v>302</v>
      </c>
      <c r="F2315">
        <v>0</v>
      </c>
      <c r="G2315">
        <f t="shared" si="108"/>
        <v>3</v>
      </c>
      <c r="H2315">
        <f t="shared" si="109"/>
        <v>2</v>
      </c>
      <c r="I2315">
        <f t="shared" si="110"/>
        <v>1</v>
      </c>
    </row>
    <row r="2316" spans="1:9" x14ac:dyDescent="0.35">
      <c r="A2316" t="s">
        <v>2318</v>
      </c>
      <c r="B2316">
        <v>46</v>
      </c>
      <c r="C2316">
        <v>1</v>
      </c>
      <c r="D2316" s="1">
        <v>220176</v>
      </c>
      <c r="E2316">
        <v>274</v>
      </c>
      <c r="F2316">
        <v>0</v>
      </c>
      <c r="G2316">
        <f t="shared" si="108"/>
        <v>2</v>
      </c>
      <c r="H2316">
        <f t="shared" si="109"/>
        <v>2</v>
      </c>
      <c r="I2316">
        <f t="shared" si="110"/>
        <v>1</v>
      </c>
    </row>
    <row r="2317" spans="1:9" x14ac:dyDescent="0.35">
      <c r="A2317" t="s">
        <v>2319</v>
      </c>
      <c r="B2317">
        <v>49</v>
      </c>
      <c r="C2317">
        <v>0</v>
      </c>
      <c r="D2317" s="1">
        <v>369586.66666666669</v>
      </c>
      <c r="E2317">
        <v>443</v>
      </c>
      <c r="F2317">
        <v>1</v>
      </c>
      <c r="G2317">
        <f t="shared" si="108"/>
        <v>2</v>
      </c>
      <c r="H2317">
        <f t="shared" si="109"/>
        <v>3</v>
      </c>
      <c r="I2317">
        <f t="shared" si="110"/>
        <v>2</v>
      </c>
    </row>
    <row r="2318" spans="1:9" x14ac:dyDescent="0.35">
      <c r="A2318" t="s">
        <v>2320</v>
      </c>
      <c r="B2318">
        <v>53</v>
      </c>
      <c r="C2318">
        <v>1</v>
      </c>
      <c r="D2318" s="1">
        <v>195282</v>
      </c>
      <c r="E2318">
        <v>491</v>
      </c>
      <c r="F2318">
        <v>1</v>
      </c>
      <c r="G2318">
        <f t="shared" si="108"/>
        <v>2</v>
      </c>
      <c r="H2318">
        <f t="shared" si="109"/>
        <v>3</v>
      </c>
      <c r="I2318">
        <f t="shared" si="110"/>
        <v>1</v>
      </c>
    </row>
    <row r="2319" spans="1:9" x14ac:dyDescent="0.35">
      <c r="A2319" t="s">
        <v>2321</v>
      </c>
      <c r="B2319">
        <v>42</v>
      </c>
      <c r="C2319">
        <v>1</v>
      </c>
      <c r="D2319" s="1">
        <v>154686</v>
      </c>
      <c r="E2319">
        <v>49</v>
      </c>
      <c r="F2319">
        <v>0</v>
      </c>
      <c r="G2319">
        <f t="shared" si="108"/>
        <v>2</v>
      </c>
      <c r="H2319">
        <f t="shared" si="109"/>
        <v>1</v>
      </c>
      <c r="I2319">
        <f t="shared" si="110"/>
        <v>1</v>
      </c>
    </row>
    <row r="2320" spans="1:9" x14ac:dyDescent="0.35">
      <c r="A2320" t="s">
        <v>2322</v>
      </c>
      <c r="B2320">
        <v>47</v>
      </c>
      <c r="C2320">
        <v>1</v>
      </c>
      <c r="D2320" s="1">
        <v>440527</v>
      </c>
      <c r="E2320">
        <v>247</v>
      </c>
      <c r="F2320">
        <v>1</v>
      </c>
      <c r="G2320">
        <f t="shared" si="108"/>
        <v>2</v>
      </c>
      <c r="H2320">
        <f t="shared" si="109"/>
        <v>2</v>
      </c>
      <c r="I2320">
        <f t="shared" si="110"/>
        <v>2</v>
      </c>
    </row>
    <row r="2321" spans="1:9" x14ac:dyDescent="0.35">
      <c r="A2321" t="s">
        <v>2323</v>
      </c>
      <c r="B2321">
        <v>56</v>
      </c>
      <c r="C2321">
        <v>0</v>
      </c>
      <c r="D2321" s="1">
        <v>102024</v>
      </c>
      <c r="E2321">
        <v>594</v>
      </c>
      <c r="F2321">
        <v>1</v>
      </c>
      <c r="G2321">
        <f t="shared" si="108"/>
        <v>3</v>
      </c>
      <c r="H2321">
        <f t="shared" si="109"/>
        <v>4</v>
      </c>
      <c r="I2321">
        <f t="shared" si="110"/>
        <v>1</v>
      </c>
    </row>
    <row r="2322" spans="1:9" x14ac:dyDescent="0.35">
      <c r="A2322" t="s">
        <v>2324</v>
      </c>
      <c r="B2322">
        <v>46</v>
      </c>
      <c r="C2322">
        <v>1</v>
      </c>
      <c r="D2322" s="1">
        <v>457286</v>
      </c>
      <c r="E2322">
        <v>335</v>
      </c>
      <c r="F2322">
        <v>0</v>
      </c>
      <c r="G2322">
        <f t="shared" si="108"/>
        <v>2</v>
      </c>
      <c r="H2322">
        <f t="shared" si="109"/>
        <v>2</v>
      </c>
      <c r="I2322">
        <f t="shared" si="110"/>
        <v>2</v>
      </c>
    </row>
    <row r="2323" spans="1:9" x14ac:dyDescent="0.35">
      <c r="A2323" t="s">
        <v>2325</v>
      </c>
      <c r="B2323">
        <v>34</v>
      </c>
      <c r="C2323">
        <v>0</v>
      </c>
      <c r="D2323" s="1">
        <v>331584</v>
      </c>
      <c r="E2323">
        <v>81</v>
      </c>
      <c r="F2323">
        <v>1</v>
      </c>
      <c r="G2323">
        <f t="shared" si="108"/>
        <v>1</v>
      </c>
      <c r="H2323">
        <f t="shared" si="109"/>
        <v>1</v>
      </c>
      <c r="I2323">
        <f t="shared" si="110"/>
        <v>2</v>
      </c>
    </row>
    <row r="2324" spans="1:9" x14ac:dyDescent="0.35">
      <c r="A2324" t="s">
        <v>2326</v>
      </c>
      <c r="B2324">
        <v>51</v>
      </c>
      <c r="C2324">
        <v>0</v>
      </c>
      <c r="D2324" s="1">
        <v>350970.66666666669</v>
      </c>
      <c r="E2324">
        <v>127</v>
      </c>
      <c r="F2324">
        <v>0</v>
      </c>
      <c r="G2324">
        <f t="shared" si="108"/>
        <v>2</v>
      </c>
      <c r="H2324">
        <f t="shared" si="109"/>
        <v>1</v>
      </c>
      <c r="I2324">
        <f t="shared" si="110"/>
        <v>2</v>
      </c>
    </row>
    <row r="2325" spans="1:9" x14ac:dyDescent="0.35">
      <c r="A2325" t="s">
        <v>2327</v>
      </c>
      <c r="B2325">
        <v>25</v>
      </c>
      <c r="C2325">
        <v>0</v>
      </c>
      <c r="D2325" s="1">
        <v>139605.33333333334</v>
      </c>
      <c r="E2325">
        <v>439</v>
      </c>
      <c r="F2325">
        <v>1</v>
      </c>
      <c r="G2325">
        <f t="shared" si="108"/>
        <v>1</v>
      </c>
      <c r="H2325">
        <f t="shared" si="109"/>
        <v>3</v>
      </c>
      <c r="I2325">
        <f t="shared" si="110"/>
        <v>1</v>
      </c>
    </row>
    <row r="2326" spans="1:9" x14ac:dyDescent="0.35">
      <c r="A2326" t="s">
        <v>2328</v>
      </c>
      <c r="B2326">
        <v>52</v>
      </c>
      <c r="C2326">
        <v>1</v>
      </c>
      <c r="D2326" s="1">
        <v>503979</v>
      </c>
      <c r="E2326">
        <v>253</v>
      </c>
      <c r="F2326">
        <v>0</v>
      </c>
      <c r="G2326">
        <f t="shared" si="108"/>
        <v>2</v>
      </c>
      <c r="H2326">
        <f t="shared" si="109"/>
        <v>2</v>
      </c>
      <c r="I2326">
        <f t="shared" si="110"/>
        <v>2</v>
      </c>
    </row>
    <row r="2327" spans="1:9" x14ac:dyDescent="0.35">
      <c r="A2327" t="s">
        <v>2329</v>
      </c>
      <c r="B2327">
        <v>49</v>
      </c>
      <c r="C2327">
        <v>1</v>
      </c>
      <c r="D2327" s="1">
        <v>263377</v>
      </c>
      <c r="E2327">
        <v>490</v>
      </c>
      <c r="F2327">
        <v>1</v>
      </c>
      <c r="G2327">
        <f t="shared" si="108"/>
        <v>2</v>
      </c>
      <c r="H2327">
        <f t="shared" si="109"/>
        <v>3</v>
      </c>
      <c r="I2327">
        <f t="shared" si="110"/>
        <v>2</v>
      </c>
    </row>
    <row r="2328" spans="1:9" x14ac:dyDescent="0.35">
      <c r="A2328" t="s">
        <v>2330</v>
      </c>
      <c r="B2328">
        <v>48</v>
      </c>
      <c r="C2328">
        <v>0</v>
      </c>
      <c r="D2328" s="1">
        <v>275712</v>
      </c>
      <c r="E2328">
        <v>233</v>
      </c>
      <c r="F2328">
        <v>0</v>
      </c>
      <c r="G2328">
        <f t="shared" si="108"/>
        <v>2</v>
      </c>
      <c r="H2328">
        <f t="shared" si="109"/>
        <v>2</v>
      </c>
      <c r="I2328">
        <f t="shared" si="110"/>
        <v>2</v>
      </c>
    </row>
    <row r="2329" spans="1:9" x14ac:dyDescent="0.35">
      <c r="A2329" t="s">
        <v>2331</v>
      </c>
      <c r="B2329">
        <v>52</v>
      </c>
      <c r="C2329">
        <v>1</v>
      </c>
      <c r="D2329" s="1">
        <v>474704</v>
      </c>
      <c r="E2329">
        <v>120</v>
      </c>
      <c r="F2329">
        <v>0</v>
      </c>
      <c r="G2329">
        <f t="shared" si="108"/>
        <v>2</v>
      </c>
      <c r="H2329">
        <f t="shared" si="109"/>
        <v>1</v>
      </c>
      <c r="I2329">
        <f t="shared" si="110"/>
        <v>2</v>
      </c>
    </row>
    <row r="2330" spans="1:9" x14ac:dyDescent="0.35">
      <c r="A2330" t="s">
        <v>2332</v>
      </c>
      <c r="B2330">
        <v>46</v>
      </c>
      <c r="C2330">
        <v>0</v>
      </c>
      <c r="D2330" s="1">
        <v>760488</v>
      </c>
      <c r="E2330">
        <v>402</v>
      </c>
      <c r="F2330">
        <v>0</v>
      </c>
      <c r="G2330">
        <f t="shared" si="108"/>
        <v>2</v>
      </c>
      <c r="H2330">
        <f t="shared" si="109"/>
        <v>3</v>
      </c>
      <c r="I2330">
        <f t="shared" si="110"/>
        <v>3</v>
      </c>
    </row>
    <row r="2331" spans="1:9" x14ac:dyDescent="0.35">
      <c r="A2331" t="s">
        <v>2333</v>
      </c>
      <c r="B2331">
        <v>65</v>
      </c>
      <c r="C2331">
        <v>1</v>
      </c>
      <c r="D2331" s="1">
        <v>655505</v>
      </c>
      <c r="E2331">
        <v>366</v>
      </c>
      <c r="F2331">
        <v>0</v>
      </c>
      <c r="G2331">
        <f t="shared" si="108"/>
        <v>3</v>
      </c>
      <c r="H2331">
        <f t="shared" si="109"/>
        <v>3</v>
      </c>
      <c r="I2331">
        <f t="shared" si="110"/>
        <v>3</v>
      </c>
    </row>
    <row r="2332" spans="1:9" x14ac:dyDescent="0.35">
      <c r="A2332" t="s">
        <v>2334</v>
      </c>
      <c r="B2332">
        <v>34</v>
      </c>
      <c r="C2332">
        <v>1</v>
      </c>
      <c r="D2332" s="1">
        <v>191592</v>
      </c>
      <c r="E2332">
        <v>634</v>
      </c>
      <c r="F2332">
        <v>1</v>
      </c>
      <c r="G2332">
        <f t="shared" si="108"/>
        <v>1</v>
      </c>
      <c r="H2332">
        <f t="shared" si="109"/>
        <v>4</v>
      </c>
      <c r="I2332">
        <f t="shared" si="110"/>
        <v>1</v>
      </c>
    </row>
    <row r="2333" spans="1:9" x14ac:dyDescent="0.35">
      <c r="A2333" t="s">
        <v>2335</v>
      </c>
      <c r="B2333">
        <v>33</v>
      </c>
      <c r="C2333">
        <v>1</v>
      </c>
      <c r="D2333" s="1">
        <v>271051</v>
      </c>
      <c r="E2333">
        <v>215</v>
      </c>
      <c r="F2333">
        <v>1</v>
      </c>
      <c r="G2333">
        <f t="shared" si="108"/>
        <v>1</v>
      </c>
      <c r="H2333">
        <f t="shared" si="109"/>
        <v>2</v>
      </c>
      <c r="I2333">
        <f t="shared" si="110"/>
        <v>2</v>
      </c>
    </row>
    <row r="2334" spans="1:9" x14ac:dyDescent="0.35">
      <c r="A2334" t="s">
        <v>2336</v>
      </c>
      <c r="B2334">
        <v>57</v>
      </c>
      <c r="C2334">
        <v>1</v>
      </c>
      <c r="D2334" s="1">
        <v>495812</v>
      </c>
      <c r="E2334">
        <v>332</v>
      </c>
      <c r="F2334">
        <v>0</v>
      </c>
      <c r="G2334">
        <f t="shared" si="108"/>
        <v>3</v>
      </c>
      <c r="H2334">
        <f t="shared" si="109"/>
        <v>2</v>
      </c>
      <c r="I2334">
        <f t="shared" si="110"/>
        <v>2</v>
      </c>
    </row>
    <row r="2335" spans="1:9" x14ac:dyDescent="0.35">
      <c r="A2335" t="s">
        <v>2337</v>
      </c>
      <c r="B2335">
        <v>51</v>
      </c>
      <c r="C2335">
        <v>1</v>
      </c>
      <c r="D2335" s="1">
        <v>609201</v>
      </c>
      <c r="E2335">
        <v>753</v>
      </c>
      <c r="F2335">
        <v>1</v>
      </c>
      <c r="G2335">
        <f t="shared" si="108"/>
        <v>2</v>
      </c>
      <c r="H2335">
        <f t="shared" si="109"/>
        <v>4</v>
      </c>
      <c r="I2335">
        <f t="shared" si="110"/>
        <v>3</v>
      </c>
    </row>
    <row r="2336" spans="1:9" x14ac:dyDescent="0.35">
      <c r="A2336" t="s">
        <v>2338</v>
      </c>
      <c r="B2336">
        <v>32</v>
      </c>
      <c r="C2336">
        <v>1</v>
      </c>
      <c r="D2336" s="1">
        <v>105043</v>
      </c>
      <c r="E2336">
        <v>311</v>
      </c>
      <c r="F2336">
        <v>0</v>
      </c>
      <c r="G2336">
        <f t="shared" si="108"/>
        <v>1</v>
      </c>
      <c r="H2336">
        <f t="shared" si="109"/>
        <v>2</v>
      </c>
      <c r="I2336">
        <f t="shared" si="110"/>
        <v>1</v>
      </c>
    </row>
    <row r="2337" spans="1:9" x14ac:dyDescent="0.35">
      <c r="A2337" t="s">
        <v>2339</v>
      </c>
      <c r="B2337">
        <v>40</v>
      </c>
      <c r="C2337">
        <v>1</v>
      </c>
      <c r="D2337" s="1">
        <v>131320</v>
      </c>
      <c r="E2337">
        <v>382</v>
      </c>
      <c r="F2337">
        <v>1</v>
      </c>
      <c r="G2337">
        <f t="shared" si="108"/>
        <v>2</v>
      </c>
      <c r="H2337">
        <f t="shared" si="109"/>
        <v>3</v>
      </c>
      <c r="I2337">
        <f t="shared" si="110"/>
        <v>1</v>
      </c>
    </row>
    <row r="2338" spans="1:9" x14ac:dyDescent="0.35">
      <c r="A2338" t="s">
        <v>2340</v>
      </c>
      <c r="B2338">
        <v>25</v>
      </c>
      <c r="C2338">
        <v>1</v>
      </c>
      <c r="D2338" s="1">
        <v>157153</v>
      </c>
      <c r="E2338">
        <v>291</v>
      </c>
      <c r="F2338">
        <v>1</v>
      </c>
      <c r="G2338">
        <f t="shared" si="108"/>
        <v>1</v>
      </c>
      <c r="H2338">
        <f t="shared" si="109"/>
        <v>2</v>
      </c>
      <c r="I2338">
        <f t="shared" si="110"/>
        <v>1</v>
      </c>
    </row>
    <row r="2339" spans="1:9" x14ac:dyDescent="0.35">
      <c r="A2339" t="s">
        <v>2341</v>
      </c>
      <c r="B2339">
        <v>48</v>
      </c>
      <c r="C2339">
        <v>1</v>
      </c>
      <c r="D2339" s="1">
        <v>719202.66666666663</v>
      </c>
      <c r="E2339">
        <v>170</v>
      </c>
      <c r="F2339">
        <v>1</v>
      </c>
      <c r="G2339">
        <f t="shared" si="108"/>
        <v>2</v>
      </c>
      <c r="H2339">
        <f t="shared" si="109"/>
        <v>1</v>
      </c>
      <c r="I2339">
        <f t="shared" si="110"/>
        <v>3</v>
      </c>
    </row>
    <row r="2340" spans="1:9" x14ac:dyDescent="0.35">
      <c r="A2340" t="s">
        <v>2342</v>
      </c>
      <c r="B2340">
        <v>35</v>
      </c>
      <c r="C2340">
        <v>1</v>
      </c>
      <c r="D2340" s="1">
        <v>205576</v>
      </c>
      <c r="E2340">
        <v>379</v>
      </c>
      <c r="F2340">
        <v>1</v>
      </c>
      <c r="G2340">
        <f t="shared" si="108"/>
        <v>2</v>
      </c>
      <c r="H2340">
        <f t="shared" si="109"/>
        <v>3</v>
      </c>
      <c r="I2340">
        <f t="shared" si="110"/>
        <v>1</v>
      </c>
    </row>
    <row r="2341" spans="1:9" x14ac:dyDescent="0.35">
      <c r="A2341" t="s">
        <v>2343</v>
      </c>
      <c r="B2341">
        <v>28</v>
      </c>
      <c r="C2341">
        <v>0</v>
      </c>
      <c r="D2341" s="1">
        <v>455636.33333333337</v>
      </c>
      <c r="E2341">
        <v>485</v>
      </c>
      <c r="F2341">
        <v>1</v>
      </c>
      <c r="G2341">
        <f t="shared" si="108"/>
        <v>1</v>
      </c>
      <c r="H2341">
        <f t="shared" si="109"/>
        <v>3</v>
      </c>
      <c r="I2341">
        <f t="shared" si="110"/>
        <v>2</v>
      </c>
    </row>
    <row r="2342" spans="1:9" x14ac:dyDescent="0.35">
      <c r="A2342" t="s">
        <v>2344</v>
      </c>
      <c r="B2342">
        <v>26</v>
      </c>
      <c r="C2342">
        <v>1</v>
      </c>
      <c r="D2342" s="1">
        <v>154780</v>
      </c>
      <c r="E2342">
        <v>489</v>
      </c>
      <c r="F2342">
        <v>0</v>
      </c>
      <c r="G2342">
        <f t="shared" si="108"/>
        <v>1</v>
      </c>
      <c r="H2342">
        <f t="shared" si="109"/>
        <v>3</v>
      </c>
      <c r="I2342">
        <f t="shared" si="110"/>
        <v>1</v>
      </c>
    </row>
    <row r="2343" spans="1:9" x14ac:dyDescent="0.35">
      <c r="A2343" t="s">
        <v>2345</v>
      </c>
      <c r="B2343">
        <v>54</v>
      </c>
      <c r="C2343">
        <v>0</v>
      </c>
      <c r="D2343" s="1">
        <v>115192</v>
      </c>
      <c r="E2343">
        <v>323</v>
      </c>
      <c r="F2343">
        <v>0</v>
      </c>
      <c r="G2343">
        <f t="shared" si="108"/>
        <v>2</v>
      </c>
      <c r="H2343">
        <f t="shared" si="109"/>
        <v>2</v>
      </c>
      <c r="I2343">
        <f t="shared" si="110"/>
        <v>1</v>
      </c>
    </row>
    <row r="2344" spans="1:9" x14ac:dyDescent="0.35">
      <c r="A2344" t="s">
        <v>2346</v>
      </c>
      <c r="B2344">
        <v>65</v>
      </c>
      <c r="C2344">
        <v>0</v>
      </c>
      <c r="D2344" s="1">
        <v>318397.33333333331</v>
      </c>
      <c r="E2344">
        <v>137</v>
      </c>
      <c r="F2344">
        <v>1</v>
      </c>
      <c r="G2344">
        <f t="shared" si="108"/>
        <v>3</v>
      </c>
      <c r="H2344">
        <f t="shared" si="109"/>
        <v>1</v>
      </c>
      <c r="I2344">
        <f t="shared" si="110"/>
        <v>2</v>
      </c>
    </row>
    <row r="2345" spans="1:9" x14ac:dyDescent="0.35">
      <c r="A2345" t="s">
        <v>2347</v>
      </c>
      <c r="B2345">
        <v>56</v>
      </c>
      <c r="C2345">
        <v>1</v>
      </c>
      <c r="D2345" s="1">
        <v>652676</v>
      </c>
      <c r="E2345">
        <v>500</v>
      </c>
      <c r="F2345">
        <v>1</v>
      </c>
      <c r="G2345">
        <f t="shared" si="108"/>
        <v>3</v>
      </c>
      <c r="H2345">
        <f t="shared" si="109"/>
        <v>3</v>
      </c>
      <c r="I2345">
        <f t="shared" si="110"/>
        <v>3</v>
      </c>
    </row>
    <row r="2346" spans="1:9" x14ac:dyDescent="0.35">
      <c r="A2346" t="s">
        <v>2348</v>
      </c>
      <c r="B2346">
        <v>37</v>
      </c>
      <c r="C2346">
        <v>1</v>
      </c>
      <c r="D2346" s="1">
        <v>797680</v>
      </c>
      <c r="E2346">
        <v>414</v>
      </c>
      <c r="F2346">
        <v>1</v>
      </c>
      <c r="G2346">
        <f t="shared" si="108"/>
        <v>2</v>
      </c>
      <c r="H2346">
        <f t="shared" si="109"/>
        <v>3</v>
      </c>
      <c r="I2346">
        <f t="shared" si="110"/>
        <v>3</v>
      </c>
    </row>
    <row r="2347" spans="1:9" x14ac:dyDescent="0.35">
      <c r="A2347" t="s">
        <v>2349</v>
      </c>
      <c r="B2347">
        <v>26</v>
      </c>
      <c r="C2347">
        <v>1</v>
      </c>
      <c r="D2347" s="1">
        <v>204848</v>
      </c>
      <c r="E2347">
        <v>325</v>
      </c>
      <c r="F2347">
        <v>1</v>
      </c>
      <c r="G2347">
        <f t="shared" si="108"/>
        <v>1</v>
      </c>
      <c r="H2347">
        <f t="shared" si="109"/>
        <v>2</v>
      </c>
      <c r="I2347">
        <f t="shared" si="110"/>
        <v>1</v>
      </c>
    </row>
    <row r="2348" spans="1:9" x14ac:dyDescent="0.35">
      <c r="A2348" t="s">
        <v>2350</v>
      </c>
      <c r="B2348">
        <v>51</v>
      </c>
      <c r="C2348">
        <v>1</v>
      </c>
      <c r="D2348" s="1">
        <v>583261</v>
      </c>
      <c r="E2348">
        <v>287</v>
      </c>
      <c r="F2348">
        <v>0</v>
      </c>
      <c r="G2348">
        <f t="shared" si="108"/>
        <v>2</v>
      </c>
      <c r="H2348">
        <f t="shared" si="109"/>
        <v>2</v>
      </c>
      <c r="I2348">
        <f t="shared" si="110"/>
        <v>3</v>
      </c>
    </row>
    <row r="2349" spans="1:9" x14ac:dyDescent="0.35">
      <c r="A2349" t="s">
        <v>2351</v>
      </c>
      <c r="B2349">
        <v>56</v>
      </c>
      <c r="C2349">
        <v>0</v>
      </c>
      <c r="D2349" s="1">
        <v>502789.33333333331</v>
      </c>
      <c r="E2349">
        <v>648</v>
      </c>
      <c r="F2349">
        <v>1</v>
      </c>
      <c r="G2349">
        <f t="shared" si="108"/>
        <v>3</v>
      </c>
      <c r="H2349">
        <f t="shared" si="109"/>
        <v>4</v>
      </c>
      <c r="I2349">
        <f t="shared" si="110"/>
        <v>2</v>
      </c>
    </row>
    <row r="2350" spans="1:9" x14ac:dyDescent="0.35">
      <c r="A2350" t="s">
        <v>2352</v>
      </c>
      <c r="B2350">
        <v>58</v>
      </c>
      <c r="C2350">
        <v>0</v>
      </c>
      <c r="D2350" s="1">
        <v>308093.33333333331</v>
      </c>
      <c r="E2350">
        <v>643</v>
      </c>
      <c r="F2350">
        <v>1</v>
      </c>
      <c r="G2350">
        <f t="shared" si="108"/>
        <v>3</v>
      </c>
      <c r="H2350">
        <f t="shared" si="109"/>
        <v>4</v>
      </c>
      <c r="I2350">
        <f t="shared" si="110"/>
        <v>2</v>
      </c>
    </row>
    <row r="2351" spans="1:9" x14ac:dyDescent="0.35">
      <c r="A2351" t="s">
        <v>2353</v>
      </c>
      <c r="B2351">
        <v>50</v>
      </c>
      <c r="C2351">
        <v>0</v>
      </c>
      <c r="D2351" s="1">
        <v>286736</v>
      </c>
      <c r="E2351">
        <v>191</v>
      </c>
      <c r="F2351">
        <v>0</v>
      </c>
      <c r="G2351">
        <f t="shared" si="108"/>
        <v>2</v>
      </c>
      <c r="H2351">
        <f t="shared" si="109"/>
        <v>1</v>
      </c>
      <c r="I2351">
        <f t="shared" si="110"/>
        <v>2</v>
      </c>
    </row>
    <row r="2352" spans="1:9" x14ac:dyDescent="0.35">
      <c r="A2352" t="s">
        <v>2354</v>
      </c>
      <c r="B2352">
        <v>47</v>
      </c>
      <c r="C2352">
        <v>1</v>
      </c>
      <c r="D2352" s="1">
        <v>185519</v>
      </c>
      <c r="E2352">
        <v>217</v>
      </c>
      <c r="F2352">
        <v>1</v>
      </c>
      <c r="G2352">
        <f t="shared" si="108"/>
        <v>2</v>
      </c>
      <c r="H2352">
        <f t="shared" si="109"/>
        <v>2</v>
      </c>
      <c r="I2352">
        <f t="shared" si="110"/>
        <v>1</v>
      </c>
    </row>
    <row r="2353" spans="1:9" x14ac:dyDescent="0.35">
      <c r="A2353" t="s">
        <v>2355</v>
      </c>
      <c r="B2353">
        <v>37</v>
      </c>
      <c r="C2353">
        <v>1</v>
      </c>
      <c r="D2353" s="1">
        <v>670904</v>
      </c>
      <c r="E2353">
        <v>365</v>
      </c>
      <c r="F2353">
        <v>1</v>
      </c>
      <c r="G2353">
        <f t="shared" si="108"/>
        <v>2</v>
      </c>
      <c r="H2353">
        <f t="shared" si="109"/>
        <v>3</v>
      </c>
      <c r="I2353">
        <f t="shared" si="110"/>
        <v>3</v>
      </c>
    </row>
    <row r="2354" spans="1:9" x14ac:dyDescent="0.35">
      <c r="A2354" t="s">
        <v>2356</v>
      </c>
      <c r="B2354">
        <v>40</v>
      </c>
      <c r="C2354">
        <v>1</v>
      </c>
      <c r="D2354" s="1">
        <v>467335</v>
      </c>
      <c r="E2354">
        <v>252</v>
      </c>
      <c r="F2354">
        <v>0</v>
      </c>
      <c r="G2354">
        <f t="shared" si="108"/>
        <v>2</v>
      </c>
      <c r="H2354">
        <f t="shared" si="109"/>
        <v>2</v>
      </c>
      <c r="I2354">
        <f t="shared" si="110"/>
        <v>2</v>
      </c>
    </row>
    <row r="2355" spans="1:9" x14ac:dyDescent="0.35">
      <c r="A2355" t="s">
        <v>2357</v>
      </c>
      <c r="B2355">
        <v>26</v>
      </c>
      <c r="C2355">
        <v>0</v>
      </c>
      <c r="D2355" s="1">
        <v>186760</v>
      </c>
      <c r="E2355">
        <v>287</v>
      </c>
      <c r="F2355">
        <v>1</v>
      </c>
      <c r="G2355">
        <f t="shared" si="108"/>
        <v>1</v>
      </c>
      <c r="H2355">
        <f t="shared" si="109"/>
        <v>2</v>
      </c>
      <c r="I2355">
        <f t="shared" si="110"/>
        <v>1</v>
      </c>
    </row>
    <row r="2356" spans="1:9" x14ac:dyDescent="0.35">
      <c r="A2356" t="s">
        <v>2358</v>
      </c>
      <c r="B2356">
        <v>45</v>
      </c>
      <c r="C2356">
        <v>1</v>
      </c>
      <c r="D2356" s="1">
        <v>245544</v>
      </c>
      <c r="E2356">
        <v>293</v>
      </c>
      <c r="F2356">
        <v>0</v>
      </c>
      <c r="G2356">
        <f t="shared" si="108"/>
        <v>2</v>
      </c>
      <c r="H2356">
        <f t="shared" si="109"/>
        <v>2</v>
      </c>
      <c r="I2356">
        <f t="shared" si="110"/>
        <v>1</v>
      </c>
    </row>
    <row r="2357" spans="1:9" x14ac:dyDescent="0.35">
      <c r="A2357" t="s">
        <v>2359</v>
      </c>
      <c r="B2357">
        <v>50</v>
      </c>
      <c r="C2357">
        <v>1</v>
      </c>
      <c r="D2357" s="1">
        <v>364932</v>
      </c>
      <c r="E2357">
        <v>425</v>
      </c>
      <c r="F2357">
        <v>1</v>
      </c>
      <c r="G2357">
        <f t="shared" si="108"/>
        <v>2</v>
      </c>
      <c r="H2357">
        <f t="shared" si="109"/>
        <v>3</v>
      </c>
      <c r="I2357">
        <f t="shared" si="110"/>
        <v>2</v>
      </c>
    </row>
    <row r="2358" spans="1:9" x14ac:dyDescent="0.35">
      <c r="A2358" t="s">
        <v>2360</v>
      </c>
      <c r="B2358">
        <v>43</v>
      </c>
      <c r="C2358">
        <v>0</v>
      </c>
      <c r="D2358" s="1">
        <v>359456</v>
      </c>
      <c r="E2358">
        <v>330</v>
      </c>
      <c r="F2358">
        <v>0</v>
      </c>
      <c r="G2358">
        <f t="shared" si="108"/>
        <v>2</v>
      </c>
      <c r="H2358">
        <f t="shared" si="109"/>
        <v>2</v>
      </c>
      <c r="I2358">
        <f t="shared" si="110"/>
        <v>2</v>
      </c>
    </row>
    <row r="2359" spans="1:9" x14ac:dyDescent="0.35">
      <c r="A2359" t="s">
        <v>2361</v>
      </c>
      <c r="B2359">
        <v>29</v>
      </c>
      <c r="C2359">
        <v>0</v>
      </c>
      <c r="D2359" s="1">
        <v>455672</v>
      </c>
      <c r="E2359">
        <v>238</v>
      </c>
      <c r="F2359">
        <v>0</v>
      </c>
      <c r="G2359">
        <f t="shared" si="108"/>
        <v>1</v>
      </c>
      <c r="H2359">
        <f t="shared" si="109"/>
        <v>2</v>
      </c>
      <c r="I2359">
        <f t="shared" si="110"/>
        <v>2</v>
      </c>
    </row>
    <row r="2360" spans="1:9" x14ac:dyDescent="0.35">
      <c r="A2360" t="s">
        <v>2362</v>
      </c>
      <c r="B2360">
        <v>53</v>
      </c>
      <c r="C2360">
        <v>1</v>
      </c>
      <c r="D2360" s="1">
        <v>160261</v>
      </c>
      <c r="E2360">
        <v>479</v>
      </c>
      <c r="F2360">
        <v>1</v>
      </c>
      <c r="G2360">
        <f t="shared" si="108"/>
        <v>2</v>
      </c>
      <c r="H2360">
        <f t="shared" si="109"/>
        <v>3</v>
      </c>
      <c r="I2360">
        <f t="shared" si="110"/>
        <v>1</v>
      </c>
    </row>
    <row r="2361" spans="1:9" x14ac:dyDescent="0.35">
      <c r="A2361" t="s">
        <v>2363</v>
      </c>
      <c r="B2361">
        <v>46</v>
      </c>
      <c r="C2361">
        <v>1</v>
      </c>
      <c r="D2361" s="1">
        <v>302938</v>
      </c>
      <c r="E2361">
        <v>210</v>
      </c>
      <c r="F2361">
        <v>0</v>
      </c>
      <c r="G2361">
        <f t="shared" si="108"/>
        <v>2</v>
      </c>
      <c r="H2361">
        <f t="shared" si="109"/>
        <v>2</v>
      </c>
      <c r="I2361">
        <f t="shared" si="110"/>
        <v>2</v>
      </c>
    </row>
    <row r="2362" spans="1:9" x14ac:dyDescent="0.35">
      <c r="A2362" t="s">
        <v>2364</v>
      </c>
      <c r="B2362">
        <v>45</v>
      </c>
      <c r="C2362">
        <v>1</v>
      </c>
      <c r="D2362" s="1">
        <v>514288</v>
      </c>
      <c r="E2362">
        <v>402</v>
      </c>
      <c r="F2362">
        <v>1</v>
      </c>
      <c r="G2362">
        <f t="shared" si="108"/>
        <v>2</v>
      </c>
      <c r="H2362">
        <f t="shared" si="109"/>
        <v>3</v>
      </c>
      <c r="I2362">
        <f t="shared" si="110"/>
        <v>2</v>
      </c>
    </row>
    <row r="2363" spans="1:9" x14ac:dyDescent="0.35">
      <c r="A2363" t="s">
        <v>2365</v>
      </c>
      <c r="B2363">
        <v>54</v>
      </c>
      <c r="C2363">
        <v>1</v>
      </c>
      <c r="D2363" s="1">
        <v>86980</v>
      </c>
      <c r="E2363">
        <v>183</v>
      </c>
      <c r="F2363">
        <v>0</v>
      </c>
      <c r="G2363">
        <f t="shared" si="108"/>
        <v>2</v>
      </c>
      <c r="H2363">
        <f t="shared" si="109"/>
        <v>1</v>
      </c>
      <c r="I2363">
        <f t="shared" si="110"/>
        <v>1</v>
      </c>
    </row>
    <row r="2364" spans="1:9" x14ac:dyDescent="0.35">
      <c r="A2364" t="s">
        <v>2366</v>
      </c>
      <c r="B2364">
        <v>30</v>
      </c>
      <c r="C2364">
        <v>0</v>
      </c>
      <c r="D2364" s="1">
        <v>243053.33333333334</v>
      </c>
      <c r="E2364">
        <v>225</v>
      </c>
      <c r="F2364">
        <v>1</v>
      </c>
      <c r="G2364">
        <f t="shared" si="108"/>
        <v>1</v>
      </c>
      <c r="H2364">
        <f t="shared" si="109"/>
        <v>2</v>
      </c>
      <c r="I2364">
        <f t="shared" si="110"/>
        <v>1</v>
      </c>
    </row>
    <row r="2365" spans="1:9" x14ac:dyDescent="0.35">
      <c r="A2365" t="s">
        <v>2367</v>
      </c>
      <c r="B2365">
        <v>37</v>
      </c>
      <c r="C2365">
        <v>1</v>
      </c>
      <c r="D2365" s="1">
        <v>173812</v>
      </c>
      <c r="E2365">
        <v>389</v>
      </c>
      <c r="F2365">
        <v>1</v>
      </c>
      <c r="G2365">
        <f t="shared" si="108"/>
        <v>2</v>
      </c>
      <c r="H2365">
        <f t="shared" si="109"/>
        <v>3</v>
      </c>
      <c r="I2365">
        <f t="shared" si="110"/>
        <v>1</v>
      </c>
    </row>
    <row r="2366" spans="1:9" x14ac:dyDescent="0.35">
      <c r="A2366" t="s">
        <v>2368</v>
      </c>
      <c r="B2366">
        <v>60</v>
      </c>
      <c r="C2366">
        <v>0</v>
      </c>
      <c r="D2366" s="1">
        <v>150933.33333333334</v>
      </c>
      <c r="E2366">
        <v>434</v>
      </c>
      <c r="F2366">
        <v>1</v>
      </c>
      <c r="G2366">
        <f t="shared" si="108"/>
        <v>3</v>
      </c>
      <c r="H2366">
        <f t="shared" si="109"/>
        <v>3</v>
      </c>
      <c r="I2366">
        <f t="shared" si="110"/>
        <v>1</v>
      </c>
    </row>
    <row r="2367" spans="1:9" x14ac:dyDescent="0.35">
      <c r="A2367" t="s">
        <v>2369</v>
      </c>
      <c r="B2367">
        <v>31</v>
      </c>
      <c r="C2367">
        <v>0</v>
      </c>
      <c r="D2367" s="1">
        <v>310065</v>
      </c>
      <c r="E2367">
        <v>347</v>
      </c>
      <c r="F2367">
        <v>0</v>
      </c>
      <c r="G2367">
        <f t="shared" si="108"/>
        <v>1</v>
      </c>
      <c r="H2367">
        <f t="shared" si="109"/>
        <v>2</v>
      </c>
      <c r="I2367">
        <f t="shared" si="110"/>
        <v>2</v>
      </c>
    </row>
    <row r="2368" spans="1:9" x14ac:dyDescent="0.35">
      <c r="A2368" t="s">
        <v>2370</v>
      </c>
      <c r="B2368">
        <v>36</v>
      </c>
      <c r="C2368">
        <v>0</v>
      </c>
      <c r="D2368" s="1">
        <v>341554.66666666669</v>
      </c>
      <c r="E2368">
        <v>221</v>
      </c>
      <c r="F2368">
        <v>1</v>
      </c>
      <c r="G2368">
        <f t="shared" si="108"/>
        <v>2</v>
      </c>
      <c r="H2368">
        <f t="shared" si="109"/>
        <v>2</v>
      </c>
      <c r="I2368">
        <f t="shared" si="110"/>
        <v>2</v>
      </c>
    </row>
    <row r="2369" spans="1:9" x14ac:dyDescent="0.35">
      <c r="A2369" t="s">
        <v>2371</v>
      </c>
      <c r="B2369">
        <v>49</v>
      </c>
      <c r="C2369">
        <v>1</v>
      </c>
      <c r="D2369" s="1">
        <v>284417</v>
      </c>
      <c r="E2369">
        <v>491</v>
      </c>
      <c r="F2369">
        <v>1</v>
      </c>
      <c r="G2369">
        <f t="shared" si="108"/>
        <v>2</v>
      </c>
      <c r="H2369">
        <f t="shared" si="109"/>
        <v>3</v>
      </c>
      <c r="I2369">
        <f t="shared" si="110"/>
        <v>2</v>
      </c>
    </row>
    <row r="2370" spans="1:9" x14ac:dyDescent="0.35">
      <c r="A2370" t="s">
        <v>2372</v>
      </c>
      <c r="B2370">
        <v>52</v>
      </c>
      <c r="C2370">
        <v>0</v>
      </c>
      <c r="D2370" s="1">
        <v>140808</v>
      </c>
      <c r="E2370">
        <v>487</v>
      </c>
      <c r="F2370">
        <v>1</v>
      </c>
      <c r="G2370">
        <f t="shared" ref="G2370:G2433" si="111">IF(B2370&lt;35, 1, IF(B2370&gt;55, 3, 2))</f>
        <v>2</v>
      </c>
      <c r="H2370">
        <f t="shared" ref="H2370:H2433" si="112">IF(E2370&lt;200,1, IF(E2370&gt;500, 4, IF(E2370&lt;360, 2,3 )))</f>
        <v>3</v>
      </c>
      <c r="I2370">
        <f t="shared" si="110"/>
        <v>1</v>
      </c>
    </row>
    <row r="2371" spans="1:9" x14ac:dyDescent="0.35">
      <c r="A2371" t="s">
        <v>2373</v>
      </c>
      <c r="B2371">
        <v>41</v>
      </c>
      <c r="C2371">
        <v>0</v>
      </c>
      <c r="D2371" s="1">
        <v>351880</v>
      </c>
      <c r="E2371">
        <v>384</v>
      </c>
      <c r="F2371">
        <v>1</v>
      </c>
      <c r="G2371">
        <f t="shared" si="111"/>
        <v>2</v>
      </c>
      <c r="H2371">
        <f t="shared" si="112"/>
        <v>3</v>
      </c>
      <c r="I2371">
        <f t="shared" ref="I2371:I2434" si="113">IF(D2371&lt;250000, 1, IF(D2371&gt;550000, 3, 2))</f>
        <v>2</v>
      </c>
    </row>
    <row r="2372" spans="1:9" x14ac:dyDescent="0.35">
      <c r="A2372" t="s">
        <v>2374</v>
      </c>
      <c r="B2372">
        <v>32</v>
      </c>
      <c r="C2372">
        <v>1</v>
      </c>
      <c r="D2372" s="1">
        <v>123686</v>
      </c>
      <c r="E2372">
        <v>494</v>
      </c>
      <c r="F2372">
        <v>1</v>
      </c>
      <c r="G2372">
        <f t="shared" si="111"/>
        <v>1</v>
      </c>
      <c r="H2372">
        <f t="shared" si="112"/>
        <v>3</v>
      </c>
      <c r="I2372">
        <f t="shared" si="113"/>
        <v>1</v>
      </c>
    </row>
    <row r="2373" spans="1:9" x14ac:dyDescent="0.35">
      <c r="A2373" t="s">
        <v>2375</v>
      </c>
      <c r="B2373">
        <v>58</v>
      </c>
      <c r="C2373">
        <v>0</v>
      </c>
      <c r="D2373" s="1">
        <v>156496</v>
      </c>
      <c r="E2373">
        <v>348</v>
      </c>
      <c r="F2373">
        <v>0</v>
      </c>
      <c r="G2373">
        <f t="shared" si="111"/>
        <v>3</v>
      </c>
      <c r="H2373">
        <f t="shared" si="112"/>
        <v>2</v>
      </c>
      <c r="I2373">
        <f t="shared" si="113"/>
        <v>1</v>
      </c>
    </row>
    <row r="2374" spans="1:9" x14ac:dyDescent="0.35">
      <c r="A2374" t="s">
        <v>2376</v>
      </c>
      <c r="B2374">
        <v>53</v>
      </c>
      <c r="C2374">
        <v>0</v>
      </c>
      <c r="D2374" s="1">
        <v>161122.66666666666</v>
      </c>
      <c r="E2374">
        <v>354</v>
      </c>
      <c r="F2374">
        <v>0</v>
      </c>
      <c r="G2374">
        <f t="shared" si="111"/>
        <v>2</v>
      </c>
      <c r="H2374">
        <f t="shared" si="112"/>
        <v>2</v>
      </c>
      <c r="I2374">
        <f t="shared" si="113"/>
        <v>1</v>
      </c>
    </row>
    <row r="2375" spans="1:9" x14ac:dyDescent="0.35">
      <c r="A2375" t="s">
        <v>2377</v>
      </c>
      <c r="B2375">
        <v>30</v>
      </c>
      <c r="C2375">
        <v>0</v>
      </c>
      <c r="D2375" s="1">
        <v>333949.33333333331</v>
      </c>
      <c r="E2375">
        <v>324</v>
      </c>
      <c r="F2375">
        <v>0</v>
      </c>
      <c r="G2375">
        <f t="shared" si="111"/>
        <v>1</v>
      </c>
      <c r="H2375">
        <f t="shared" si="112"/>
        <v>2</v>
      </c>
      <c r="I2375">
        <f t="shared" si="113"/>
        <v>2</v>
      </c>
    </row>
    <row r="2376" spans="1:9" x14ac:dyDescent="0.35">
      <c r="A2376" t="s">
        <v>2378</v>
      </c>
      <c r="B2376">
        <v>54</v>
      </c>
      <c r="C2376">
        <v>1</v>
      </c>
      <c r="D2376" s="1">
        <v>432246</v>
      </c>
      <c r="E2376">
        <v>448</v>
      </c>
      <c r="F2376">
        <v>1</v>
      </c>
      <c r="G2376">
        <f t="shared" si="111"/>
        <v>2</v>
      </c>
      <c r="H2376">
        <f t="shared" si="112"/>
        <v>3</v>
      </c>
      <c r="I2376">
        <f t="shared" si="113"/>
        <v>2</v>
      </c>
    </row>
    <row r="2377" spans="1:9" x14ac:dyDescent="0.35">
      <c r="A2377" t="s">
        <v>2379</v>
      </c>
      <c r="B2377">
        <v>61</v>
      </c>
      <c r="C2377">
        <v>1</v>
      </c>
      <c r="D2377" s="1">
        <v>694551</v>
      </c>
      <c r="E2377">
        <v>423</v>
      </c>
      <c r="F2377">
        <v>0</v>
      </c>
      <c r="G2377">
        <f t="shared" si="111"/>
        <v>3</v>
      </c>
      <c r="H2377">
        <f t="shared" si="112"/>
        <v>3</v>
      </c>
      <c r="I2377">
        <f t="shared" si="113"/>
        <v>3</v>
      </c>
    </row>
    <row r="2378" spans="1:9" x14ac:dyDescent="0.35">
      <c r="A2378" t="s">
        <v>2380</v>
      </c>
      <c r="B2378">
        <v>53</v>
      </c>
      <c r="C2378">
        <v>0</v>
      </c>
      <c r="D2378" s="1">
        <v>136477.33333333334</v>
      </c>
      <c r="E2378">
        <v>312</v>
      </c>
      <c r="F2378">
        <v>0</v>
      </c>
      <c r="G2378">
        <f t="shared" si="111"/>
        <v>2</v>
      </c>
      <c r="H2378">
        <f t="shared" si="112"/>
        <v>2</v>
      </c>
      <c r="I2378">
        <f t="shared" si="113"/>
        <v>1</v>
      </c>
    </row>
    <row r="2379" spans="1:9" x14ac:dyDescent="0.35">
      <c r="A2379" t="s">
        <v>2381</v>
      </c>
      <c r="B2379">
        <v>64</v>
      </c>
      <c r="C2379">
        <v>1</v>
      </c>
      <c r="D2379" s="1">
        <v>541815</v>
      </c>
      <c r="E2379">
        <v>8</v>
      </c>
      <c r="F2379">
        <v>0</v>
      </c>
      <c r="G2379">
        <f t="shared" si="111"/>
        <v>3</v>
      </c>
      <c r="H2379">
        <f t="shared" si="112"/>
        <v>1</v>
      </c>
      <c r="I2379">
        <f t="shared" si="113"/>
        <v>2</v>
      </c>
    </row>
    <row r="2380" spans="1:9" x14ac:dyDescent="0.35">
      <c r="A2380" t="s">
        <v>2382</v>
      </c>
      <c r="B2380">
        <v>37</v>
      </c>
      <c r="C2380">
        <v>0</v>
      </c>
      <c r="D2380" s="1">
        <v>440920</v>
      </c>
      <c r="E2380">
        <v>376</v>
      </c>
      <c r="F2380">
        <v>1</v>
      </c>
      <c r="G2380">
        <f t="shared" si="111"/>
        <v>2</v>
      </c>
      <c r="H2380">
        <f t="shared" si="112"/>
        <v>3</v>
      </c>
      <c r="I2380">
        <f t="shared" si="113"/>
        <v>2</v>
      </c>
    </row>
    <row r="2381" spans="1:9" x14ac:dyDescent="0.35">
      <c r="A2381" t="s">
        <v>2383</v>
      </c>
      <c r="B2381">
        <v>59</v>
      </c>
      <c r="C2381">
        <v>0</v>
      </c>
      <c r="D2381" s="1">
        <v>412680</v>
      </c>
      <c r="E2381">
        <v>240</v>
      </c>
      <c r="F2381">
        <v>1</v>
      </c>
      <c r="G2381">
        <f t="shared" si="111"/>
        <v>3</v>
      </c>
      <c r="H2381">
        <f t="shared" si="112"/>
        <v>2</v>
      </c>
      <c r="I2381">
        <f t="shared" si="113"/>
        <v>2</v>
      </c>
    </row>
    <row r="2382" spans="1:9" x14ac:dyDescent="0.35">
      <c r="A2382" t="s">
        <v>2384</v>
      </c>
      <c r="B2382">
        <v>61</v>
      </c>
      <c r="C2382">
        <v>0</v>
      </c>
      <c r="D2382" s="1">
        <v>482341.33333333331</v>
      </c>
      <c r="E2382">
        <v>976</v>
      </c>
      <c r="F2382">
        <v>1</v>
      </c>
      <c r="G2382">
        <f t="shared" si="111"/>
        <v>3</v>
      </c>
      <c r="H2382">
        <f t="shared" si="112"/>
        <v>4</v>
      </c>
      <c r="I2382">
        <f t="shared" si="113"/>
        <v>2</v>
      </c>
    </row>
    <row r="2383" spans="1:9" x14ac:dyDescent="0.35">
      <c r="A2383" t="s">
        <v>2385</v>
      </c>
      <c r="B2383">
        <v>46</v>
      </c>
      <c r="C2383">
        <v>0</v>
      </c>
      <c r="D2383" s="1">
        <v>699733.33333333337</v>
      </c>
      <c r="E2383">
        <v>285</v>
      </c>
      <c r="F2383">
        <v>0</v>
      </c>
      <c r="G2383">
        <f t="shared" si="111"/>
        <v>2</v>
      </c>
      <c r="H2383">
        <f t="shared" si="112"/>
        <v>2</v>
      </c>
      <c r="I2383">
        <f t="shared" si="113"/>
        <v>3</v>
      </c>
    </row>
    <row r="2384" spans="1:9" x14ac:dyDescent="0.35">
      <c r="A2384" t="s">
        <v>2386</v>
      </c>
      <c r="B2384">
        <v>31</v>
      </c>
      <c r="C2384">
        <v>1</v>
      </c>
      <c r="D2384" s="1">
        <v>291647</v>
      </c>
      <c r="E2384">
        <v>314</v>
      </c>
      <c r="F2384">
        <v>0</v>
      </c>
      <c r="G2384">
        <f t="shared" si="111"/>
        <v>1</v>
      </c>
      <c r="H2384">
        <f t="shared" si="112"/>
        <v>2</v>
      </c>
      <c r="I2384">
        <f t="shared" si="113"/>
        <v>2</v>
      </c>
    </row>
    <row r="2385" spans="1:9" x14ac:dyDescent="0.35">
      <c r="A2385" t="s">
        <v>2387</v>
      </c>
      <c r="B2385">
        <v>59</v>
      </c>
      <c r="C2385">
        <v>0</v>
      </c>
      <c r="D2385" s="1">
        <v>244544</v>
      </c>
      <c r="E2385">
        <v>428</v>
      </c>
      <c r="F2385">
        <v>1</v>
      </c>
      <c r="G2385">
        <f t="shared" si="111"/>
        <v>3</v>
      </c>
      <c r="H2385">
        <f t="shared" si="112"/>
        <v>3</v>
      </c>
      <c r="I2385">
        <f t="shared" si="113"/>
        <v>1</v>
      </c>
    </row>
    <row r="2386" spans="1:9" x14ac:dyDescent="0.35">
      <c r="A2386" t="s">
        <v>2388</v>
      </c>
      <c r="B2386">
        <v>39</v>
      </c>
      <c r="C2386">
        <v>0</v>
      </c>
      <c r="D2386" s="1">
        <v>388034.66666666669</v>
      </c>
      <c r="E2386">
        <v>567</v>
      </c>
      <c r="F2386">
        <v>1</v>
      </c>
      <c r="G2386">
        <f t="shared" si="111"/>
        <v>2</v>
      </c>
      <c r="H2386">
        <f t="shared" si="112"/>
        <v>4</v>
      </c>
      <c r="I2386">
        <f t="shared" si="113"/>
        <v>2</v>
      </c>
    </row>
    <row r="2387" spans="1:9" x14ac:dyDescent="0.35">
      <c r="A2387" t="s">
        <v>2389</v>
      </c>
      <c r="B2387">
        <v>53</v>
      </c>
      <c r="C2387">
        <v>1</v>
      </c>
      <c r="D2387" s="1">
        <v>495524</v>
      </c>
      <c r="E2387">
        <v>206</v>
      </c>
      <c r="F2387">
        <v>1</v>
      </c>
      <c r="G2387">
        <f t="shared" si="111"/>
        <v>2</v>
      </c>
      <c r="H2387">
        <f t="shared" si="112"/>
        <v>2</v>
      </c>
      <c r="I2387">
        <f t="shared" si="113"/>
        <v>2</v>
      </c>
    </row>
    <row r="2388" spans="1:9" x14ac:dyDescent="0.35">
      <c r="A2388" t="s">
        <v>2390</v>
      </c>
      <c r="B2388">
        <v>40</v>
      </c>
      <c r="C2388">
        <v>1</v>
      </c>
      <c r="D2388" s="1">
        <v>312434</v>
      </c>
      <c r="E2388">
        <v>367</v>
      </c>
      <c r="F2388">
        <v>1</v>
      </c>
      <c r="G2388">
        <f t="shared" si="111"/>
        <v>2</v>
      </c>
      <c r="H2388">
        <f t="shared" si="112"/>
        <v>3</v>
      </c>
      <c r="I2388">
        <f t="shared" si="113"/>
        <v>2</v>
      </c>
    </row>
    <row r="2389" spans="1:9" x14ac:dyDescent="0.35">
      <c r="A2389" t="s">
        <v>2391</v>
      </c>
      <c r="B2389">
        <v>36</v>
      </c>
      <c r="C2389">
        <v>1</v>
      </c>
      <c r="D2389" s="1">
        <v>292988</v>
      </c>
      <c r="E2389">
        <v>337</v>
      </c>
      <c r="F2389">
        <v>0</v>
      </c>
      <c r="G2389">
        <f t="shared" si="111"/>
        <v>2</v>
      </c>
      <c r="H2389">
        <f t="shared" si="112"/>
        <v>2</v>
      </c>
      <c r="I2389">
        <f t="shared" si="113"/>
        <v>2</v>
      </c>
    </row>
    <row r="2390" spans="1:9" x14ac:dyDescent="0.35">
      <c r="A2390" t="s">
        <v>2392</v>
      </c>
      <c r="B2390">
        <v>47</v>
      </c>
      <c r="C2390">
        <v>0</v>
      </c>
      <c r="D2390" s="1">
        <v>390709.33333333331</v>
      </c>
      <c r="E2390">
        <v>924</v>
      </c>
      <c r="F2390">
        <v>1</v>
      </c>
      <c r="G2390">
        <f t="shared" si="111"/>
        <v>2</v>
      </c>
      <c r="H2390">
        <f t="shared" si="112"/>
        <v>4</v>
      </c>
      <c r="I2390">
        <f t="shared" si="113"/>
        <v>2</v>
      </c>
    </row>
    <row r="2391" spans="1:9" x14ac:dyDescent="0.35">
      <c r="A2391" t="s">
        <v>2393</v>
      </c>
      <c r="B2391">
        <v>33</v>
      </c>
      <c r="C2391">
        <v>0</v>
      </c>
      <c r="D2391" s="1">
        <v>160325.33333333334</v>
      </c>
      <c r="E2391">
        <v>206</v>
      </c>
      <c r="F2391">
        <v>1</v>
      </c>
      <c r="G2391">
        <f t="shared" si="111"/>
        <v>1</v>
      </c>
      <c r="H2391">
        <f t="shared" si="112"/>
        <v>2</v>
      </c>
      <c r="I2391">
        <f t="shared" si="113"/>
        <v>1</v>
      </c>
    </row>
    <row r="2392" spans="1:9" x14ac:dyDescent="0.35">
      <c r="A2392" t="s">
        <v>2394</v>
      </c>
      <c r="B2392">
        <v>38</v>
      </c>
      <c r="C2392">
        <v>1</v>
      </c>
      <c r="D2392" s="1">
        <v>351115</v>
      </c>
      <c r="E2392">
        <v>238</v>
      </c>
      <c r="F2392">
        <v>1</v>
      </c>
      <c r="G2392">
        <f t="shared" si="111"/>
        <v>2</v>
      </c>
      <c r="H2392">
        <f t="shared" si="112"/>
        <v>2</v>
      </c>
      <c r="I2392">
        <f t="shared" si="113"/>
        <v>2</v>
      </c>
    </row>
    <row r="2393" spans="1:9" x14ac:dyDescent="0.35">
      <c r="A2393" t="s">
        <v>2395</v>
      </c>
      <c r="B2393">
        <v>48</v>
      </c>
      <c r="C2393">
        <v>0</v>
      </c>
      <c r="D2393" s="1">
        <v>302650.66666666669</v>
      </c>
      <c r="E2393">
        <v>23</v>
      </c>
      <c r="F2393">
        <v>0</v>
      </c>
      <c r="G2393">
        <f t="shared" si="111"/>
        <v>2</v>
      </c>
      <c r="H2393">
        <f t="shared" si="112"/>
        <v>1</v>
      </c>
      <c r="I2393">
        <f t="shared" si="113"/>
        <v>2</v>
      </c>
    </row>
    <row r="2394" spans="1:9" x14ac:dyDescent="0.35">
      <c r="A2394" t="s">
        <v>2396</v>
      </c>
      <c r="B2394">
        <v>48</v>
      </c>
      <c r="C2394">
        <v>1</v>
      </c>
      <c r="D2394" s="1">
        <v>357497</v>
      </c>
      <c r="E2394">
        <v>475</v>
      </c>
      <c r="F2394">
        <v>1</v>
      </c>
      <c r="G2394">
        <f t="shared" si="111"/>
        <v>2</v>
      </c>
      <c r="H2394">
        <f t="shared" si="112"/>
        <v>3</v>
      </c>
      <c r="I2394">
        <f t="shared" si="113"/>
        <v>2</v>
      </c>
    </row>
    <row r="2395" spans="1:9" x14ac:dyDescent="0.35">
      <c r="A2395" t="s">
        <v>2397</v>
      </c>
      <c r="B2395">
        <v>27</v>
      </c>
      <c r="C2395">
        <v>1</v>
      </c>
      <c r="D2395" s="1">
        <v>107647</v>
      </c>
      <c r="E2395">
        <v>259</v>
      </c>
      <c r="F2395">
        <v>0</v>
      </c>
      <c r="G2395">
        <f t="shared" si="111"/>
        <v>1</v>
      </c>
      <c r="H2395">
        <f t="shared" si="112"/>
        <v>2</v>
      </c>
      <c r="I2395">
        <f t="shared" si="113"/>
        <v>1</v>
      </c>
    </row>
    <row r="2396" spans="1:9" x14ac:dyDescent="0.35">
      <c r="A2396" t="s">
        <v>2398</v>
      </c>
      <c r="B2396">
        <v>32</v>
      </c>
      <c r="C2396">
        <v>1</v>
      </c>
      <c r="D2396" s="1">
        <v>263136</v>
      </c>
      <c r="E2396">
        <v>250</v>
      </c>
      <c r="F2396">
        <v>0</v>
      </c>
      <c r="G2396">
        <f t="shared" si="111"/>
        <v>1</v>
      </c>
      <c r="H2396">
        <f t="shared" si="112"/>
        <v>2</v>
      </c>
      <c r="I2396">
        <f t="shared" si="113"/>
        <v>2</v>
      </c>
    </row>
    <row r="2397" spans="1:9" x14ac:dyDescent="0.35">
      <c r="A2397" t="s">
        <v>2399</v>
      </c>
      <c r="B2397">
        <v>41</v>
      </c>
      <c r="C2397">
        <v>1</v>
      </c>
      <c r="D2397" s="1">
        <v>527800</v>
      </c>
      <c r="E2397">
        <v>319</v>
      </c>
      <c r="F2397">
        <v>1</v>
      </c>
      <c r="G2397">
        <f t="shared" si="111"/>
        <v>2</v>
      </c>
      <c r="H2397">
        <f t="shared" si="112"/>
        <v>2</v>
      </c>
      <c r="I2397">
        <f t="shared" si="113"/>
        <v>2</v>
      </c>
    </row>
    <row r="2398" spans="1:9" x14ac:dyDescent="0.35">
      <c r="A2398" t="s">
        <v>2400</v>
      </c>
      <c r="B2398">
        <v>34</v>
      </c>
      <c r="C2398">
        <v>0</v>
      </c>
      <c r="D2398" s="1">
        <v>226464</v>
      </c>
      <c r="E2398">
        <v>328</v>
      </c>
      <c r="F2398">
        <v>1</v>
      </c>
      <c r="G2398">
        <f t="shared" si="111"/>
        <v>1</v>
      </c>
      <c r="H2398">
        <f t="shared" si="112"/>
        <v>2</v>
      </c>
      <c r="I2398">
        <f t="shared" si="113"/>
        <v>1</v>
      </c>
    </row>
    <row r="2399" spans="1:9" x14ac:dyDescent="0.35">
      <c r="A2399" t="s">
        <v>2401</v>
      </c>
      <c r="B2399">
        <v>44</v>
      </c>
      <c r="C2399">
        <v>0</v>
      </c>
      <c r="D2399" s="1">
        <v>496178.66666666669</v>
      </c>
      <c r="E2399">
        <v>495</v>
      </c>
      <c r="F2399">
        <v>1</v>
      </c>
      <c r="G2399">
        <f t="shared" si="111"/>
        <v>2</v>
      </c>
      <c r="H2399">
        <f t="shared" si="112"/>
        <v>3</v>
      </c>
      <c r="I2399">
        <f t="shared" si="113"/>
        <v>2</v>
      </c>
    </row>
    <row r="2400" spans="1:9" x14ac:dyDescent="0.35">
      <c r="A2400" t="s">
        <v>2402</v>
      </c>
      <c r="B2400">
        <v>59</v>
      </c>
      <c r="C2400">
        <v>1</v>
      </c>
      <c r="D2400" s="1">
        <v>670095</v>
      </c>
      <c r="E2400">
        <v>244</v>
      </c>
      <c r="F2400">
        <v>0</v>
      </c>
      <c r="G2400">
        <f t="shared" si="111"/>
        <v>3</v>
      </c>
      <c r="H2400">
        <f t="shared" si="112"/>
        <v>2</v>
      </c>
      <c r="I2400">
        <f t="shared" si="113"/>
        <v>3</v>
      </c>
    </row>
    <row r="2401" spans="1:9" x14ac:dyDescent="0.35">
      <c r="A2401" t="s">
        <v>2403</v>
      </c>
      <c r="B2401">
        <v>28</v>
      </c>
      <c r="C2401">
        <v>1</v>
      </c>
      <c r="D2401" s="1">
        <v>229536</v>
      </c>
      <c r="E2401">
        <v>309</v>
      </c>
      <c r="F2401">
        <v>1</v>
      </c>
      <c r="G2401">
        <f t="shared" si="111"/>
        <v>1</v>
      </c>
      <c r="H2401">
        <f t="shared" si="112"/>
        <v>2</v>
      </c>
      <c r="I2401">
        <f t="shared" si="113"/>
        <v>1</v>
      </c>
    </row>
    <row r="2402" spans="1:9" x14ac:dyDescent="0.35">
      <c r="A2402" t="s">
        <v>2404</v>
      </c>
      <c r="B2402">
        <v>48</v>
      </c>
      <c r="C2402">
        <v>1</v>
      </c>
      <c r="D2402" s="1">
        <v>251114</v>
      </c>
      <c r="E2402">
        <v>368</v>
      </c>
      <c r="F2402">
        <v>1</v>
      </c>
      <c r="G2402">
        <f t="shared" si="111"/>
        <v>2</v>
      </c>
      <c r="H2402">
        <f t="shared" si="112"/>
        <v>3</v>
      </c>
      <c r="I2402">
        <f t="shared" si="113"/>
        <v>2</v>
      </c>
    </row>
    <row r="2403" spans="1:9" x14ac:dyDescent="0.35">
      <c r="A2403" t="s">
        <v>2405</v>
      </c>
      <c r="B2403">
        <v>41</v>
      </c>
      <c r="C2403">
        <v>1</v>
      </c>
      <c r="D2403" s="1">
        <v>434016</v>
      </c>
      <c r="E2403">
        <v>261</v>
      </c>
      <c r="F2403">
        <v>1</v>
      </c>
      <c r="G2403">
        <f t="shared" si="111"/>
        <v>2</v>
      </c>
      <c r="H2403">
        <f t="shared" si="112"/>
        <v>2</v>
      </c>
      <c r="I2403">
        <f t="shared" si="113"/>
        <v>2</v>
      </c>
    </row>
    <row r="2404" spans="1:9" x14ac:dyDescent="0.35">
      <c r="A2404" t="s">
        <v>2406</v>
      </c>
      <c r="B2404">
        <v>51</v>
      </c>
      <c r="C2404">
        <v>1</v>
      </c>
      <c r="D2404" s="1">
        <v>326044</v>
      </c>
      <c r="E2404">
        <v>262</v>
      </c>
      <c r="F2404">
        <v>0</v>
      </c>
      <c r="G2404">
        <f t="shared" si="111"/>
        <v>2</v>
      </c>
      <c r="H2404">
        <f t="shared" si="112"/>
        <v>2</v>
      </c>
      <c r="I2404">
        <f t="shared" si="113"/>
        <v>2</v>
      </c>
    </row>
    <row r="2405" spans="1:9" x14ac:dyDescent="0.35">
      <c r="A2405" t="s">
        <v>2407</v>
      </c>
      <c r="B2405">
        <v>46</v>
      </c>
      <c r="C2405">
        <v>1</v>
      </c>
      <c r="D2405" s="1">
        <v>518002.66666666669</v>
      </c>
      <c r="E2405">
        <v>452</v>
      </c>
      <c r="F2405">
        <v>1</v>
      </c>
      <c r="G2405">
        <f t="shared" si="111"/>
        <v>2</v>
      </c>
      <c r="H2405">
        <f t="shared" si="112"/>
        <v>3</v>
      </c>
      <c r="I2405">
        <f t="shared" si="113"/>
        <v>2</v>
      </c>
    </row>
    <row r="2406" spans="1:9" x14ac:dyDescent="0.35">
      <c r="A2406" t="s">
        <v>2408</v>
      </c>
      <c r="B2406">
        <v>39</v>
      </c>
      <c r="C2406">
        <v>1</v>
      </c>
      <c r="D2406" s="1">
        <v>319062</v>
      </c>
      <c r="E2406">
        <v>318</v>
      </c>
      <c r="F2406">
        <v>0</v>
      </c>
      <c r="G2406">
        <f t="shared" si="111"/>
        <v>2</v>
      </c>
      <c r="H2406">
        <f t="shared" si="112"/>
        <v>2</v>
      </c>
      <c r="I2406">
        <f t="shared" si="113"/>
        <v>2</v>
      </c>
    </row>
    <row r="2407" spans="1:9" x14ac:dyDescent="0.35">
      <c r="A2407" t="s">
        <v>2409</v>
      </c>
      <c r="B2407">
        <v>26</v>
      </c>
      <c r="C2407">
        <v>1</v>
      </c>
      <c r="D2407" s="1">
        <v>252213</v>
      </c>
      <c r="E2407">
        <v>343</v>
      </c>
      <c r="F2407">
        <v>1</v>
      </c>
      <c r="G2407">
        <f t="shared" si="111"/>
        <v>1</v>
      </c>
      <c r="H2407">
        <f t="shared" si="112"/>
        <v>2</v>
      </c>
      <c r="I2407">
        <f t="shared" si="113"/>
        <v>2</v>
      </c>
    </row>
    <row r="2408" spans="1:9" x14ac:dyDescent="0.35">
      <c r="A2408" t="s">
        <v>2410</v>
      </c>
      <c r="B2408">
        <v>64</v>
      </c>
      <c r="C2408">
        <v>0</v>
      </c>
      <c r="D2408" s="1">
        <v>192232</v>
      </c>
      <c r="E2408">
        <v>801</v>
      </c>
      <c r="F2408">
        <v>1</v>
      </c>
      <c r="G2408">
        <f t="shared" si="111"/>
        <v>3</v>
      </c>
      <c r="H2408">
        <f t="shared" si="112"/>
        <v>4</v>
      </c>
      <c r="I2408">
        <f t="shared" si="113"/>
        <v>1</v>
      </c>
    </row>
    <row r="2409" spans="1:9" x14ac:dyDescent="0.35">
      <c r="A2409" t="s">
        <v>2411</v>
      </c>
      <c r="B2409">
        <v>25</v>
      </c>
      <c r="C2409">
        <v>1</v>
      </c>
      <c r="D2409" s="1">
        <v>289363</v>
      </c>
      <c r="E2409">
        <v>365</v>
      </c>
      <c r="F2409">
        <v>1</v>
      </c>
      <c r="G2409">
        <f t="shared" si="111"/>
        <v>1</v>
      </c>
      <c r="H2409">
        <f t="shared" si="112"/>
        <v>3</v>
      </c>
      <c r="I2409">
        <f t="shared" si="113"/>
        <v>2</v>
      </c>
    </row>
    <row r="2410" spans="1:9" x14ac:dyDescent="0.35">
      <c r="A2410" t="s">
        <v>2412</v>
      </c>
      <c r="B2410">
        <v>62</v>
      </c>
      <c r="C2410">
        <v>1</v>
      </c>
      <c r="D2410" s="1">
        <v>355572</v>
      </c>
      <c r="E2410">
        <v>208</v>
      </c>
      <c r="F2410">
        <v>0</v>
      </c>
      <c r="G2410">
        <f t="shared" si="111"/>
        <v>3</v>
      </c>
      <c r="H2410">
        <f t="shared" si="112"/>
        <v>2</v>
      </c>
      <c r="I2410">
        <f t="shared" si="113"/>
        <v>2</v>
      </c>
    </row>
    <row r="2411" spans="1:9" x14ac:dyDescent="0.35">
      <c r="A2411" t="s">
        <v>2413</v>
      </c>
      <c r="B2411">
        <v>32</v>
      </c>
      <c r="C2411">
        <v>1</v>
      </c>
      <c r="D2411" s="1">
        <v>116623</v>
      </c>
      <c r="E2411">
        <v>130</v>
      </c>
      <c r="F2411">
        <v>0</v>
      </c>
      <c r="G2411">
        <f t="shared" si="111"/>
        <v>1</v>
      </c>
      <c r="H2411">
        <f t="shared" si="112"/>
        <v>1</v>
      </c>
      <c r="I2411">
        <f t="shared" si="113"/>
        <v>1</v>
      </c>
    </row>
    <row r="2412" spans="1:9" x14ac:dyDescent="0.35">
      <c r="A2412" t="s">
        <v>2414</v>
      </c>
      <c r="B2412">
        <v>62</v>
      </c>
      <c r="C2412">
        <v>0</v>
      </c>
      <c r="D2412" s="1">
        <v>121002.66666666667</v>
      </c>
      <c r="E2412">
        <v>424</v>
      </c>
      <c r="F2412">
        <v>0</v>
      </c>
      <c r="G2412">
        <f t="shared" si="111"/>
        <v>3</v>
      </c>
      <c r="H2412">
        <f t="shared" si="112"/>
        <v>3</v>
      </c>
      <c r="I2412">
        <f t="shared" si="113"/>
        <v>1</v>
      </c>
    </row>
    <row r="2413" spans="1:9" x14ac:dyDescent="0.35">
      <c r="A2413" t="s">
        <v>2415</v>
      </c>
      <c r="B2413">
        <v>34</v>
      </c>
      <c r="C2413">
        <v>0</v>
      </c>
      <c r="D2413" s="1">
        <v>433315.66666666663</v>
      </c>
      <c r="E2413">
        <v>280</v>
      </c>
      <c r="F2413">
        <v>0</v>
      </c>
      <c r="G2413">
        <f t="shared" si="111"/>
        <v>1</v>
      </c>
      <c r="H2413">
        <f t="shared" si="112"/>
        <v>2</v>
      </c>
      <c r="I2413">
        <f t="shared" si="113"/>
        <v>2</v>
      </c>
    </row>
    <row r="2414" spans="1:9" x14ac:dyDescent="0.35">
      <c r="A2414" t="s">
        <v>2416</v>
      </c>
      <c r="B2414">
        <v>58</v>
      </c>
      <c r="C2414">
        <v>1</v>
      </c>
      <c r="D2414" s="1">
        <v>81845</v>
      </c>
      <c r="E2414">
        <v>436</v>
      </c>
      <c r="F2414">
        <v>0</v>
      </c>
      <c r="G2414">
        <f t="shared" si="111"/>
        <v>3</v>
      </c>
      <c r="H2414">
        <f t="shared" si="112"/>
        <v>3</v>
      </c>
      <c r="I2414">
        <f t="shared" si="113"/>
        <v>1</v>
      </c>
    </row>
    <row r="2415" spans="1:9" x14ac:dyDescent="0.35">
      <c r="A2415" t="s">
        <v>2417</v>
      </c>
      <c r="B2415">
        <v>53</v>
      </c>
      <c r="C2415">
        <v>1</v>
      </c>
      <c r="D2415" s="1">
        <v>314430</v>
      </c>
      <c r="E2415">
        <v>7</v>
      </c>
      <c r="F2415">
        <v>1</v>
      </c>
      <c r="G2415">
        <f t="shared" si="111"/>
        <v>2</v>
      </c>
      <c r="H2415">
        <f t="shared" si="112"/>
        <v>1</v>
      </c>
      <c r="I2415">
        <f t="shared" si="113"/>
        <v>2</v>
      </c>
    </row>
    <row r="2416" spans="1:9" x14ac:dyDescent="0.35">
      <c r="A2416" t="s">
        <v>2418</v>
      </c>
      <c r="B2416">
        <v>54</v>
      </c>
      <c r="C2416">
        <v>1</v>
      </c>
      <c r="D2416" s="1">
        <v>726250</v>
      </c>
      <c r="E2416">
        <v>18</v>
      </c>
      <c r="F2416">
        <v>0</v>
      </c>
      <c r="G2416">
        <f t="shared" si="111"/>
        <v>2</v>
      </c>
      <c r="H2416">
        <f t="shared" si="112"/>
        <v>1</v>
      </c>
      <c r="I2416">
        <f t="shared" si="113"/>
        <v>3</v>
      </c>
    </row>
    <row r="2417" spans="1:9" x14ac:dyDescent="0.35">
      <c r="A2417" t="s">
        <v>2419</v>
      </c>
      <c r="B2417">
        <v>43</v>
      </c>
      <c r="C2417">
        <v>0</v>
      </c>
      <c r="D2417" s="1">
        <v>366256</v>
      </c>
      <c r="E2417">
        <v>217</v>
      </c>
      <c r="F2417">
        <v>0</v>
      </c>
      <c r="G2417">
        <f t="shared" si="111"/>
        <v>2</v>
      </c>
      <c r="H2417">
        <f t="shared" si="112"/>
        <v>2</v>
      </c>
      <c r="I2417">
        <f t="shared" si="113"/>
        <v>2</v>
      </c>
    </row>
    <row r="2418" spans="1:9" x14ac:dyDescent="0.35">
      <c r="A2418" t="s">
        <v>2420</v>
      </c>
      <c r="B2418">
        <v>33</v>
      </c>
      <c r="C2418">
        <v>0</v>
      </c>
      <c r="D2418" s="1">
        <v>191544</v>
      </c>
      <c r="E2418">
        <v>319</v>
      </c>
      <c r="F2418">
        <v>1</v>
      </c>
      <c r="G2418">
        <f t="shared" si="111"/>
        <v>1</v>
      </c>
      <c r="H2418">
        <f t="shared" si="112"/>
        <v>2</v>
      </c>
      <c r="I2418">
        <f t="shared" si="113"/>
        <v>1</v>
      </c>
    </row>
    <row r="2419" spans="1:9" x14ac:dyDescent="0.35">
      <c r="A2419" t="s">
        <v>2421</v>
      </c>
      <c r="B2419">
        <v>43</v>
      </c>
      <c r="C2419">
        <v>0</v>
      </c>
      <c r="D2419" s="1">
        <v>595136</v>
      </c>
      <c r="E2419">
        <v>307</v>
      </c>
      <c r="F2419">
        <v>1</v>
      </c>
      <c r="G2419">
        <f t="shared" si="111"/>
        <v>2</v>
      </c>
      <c r="H2419">
        <f t="shared" si="112"/>
        <v>2</v>
      </c>
      <c r="I2419">
        <f t="shared" si="113"/>
        <v>3</v>
      </c>
    </row>
    <row r="2420" spans="1:9" x14ac:dyDescent="0.35">
      <c r="A2420" t="s">
        <v>2422</v>
      </c>
      <c r="B2420">
        <v>49</v>
      </c>
      <c r="C2420">
        <v>0</v>
      </c>
      <c r="D2420" s="1">
        <v>518864</v>
      </c>
      <c r="E2420">
        <v>131</v>
      </c>
      <c r="F2420">
        <v>0</v>
      </c>
      <c r="G2420">
        <f t="shared" si="111"/>
        <v>2</v>
      </c>
      <c r="H2420">
        <f t="shared" si="112"/>
        <v>1</v>
      </c>
      <c r="I2420">
        <f t="shared" si="113"/>
        <v>2</v>
      </c>
    </row>
    <row r="2421" spans="1:9" x14ac:dyDescent="0.35">
      <c r="A2421" t="s">
        <v>2423</v>
      </c>
      <c r="B2421">
        <v>57</v>
      </c>
      <c r="C2421">
        <v>1</v>
      </c>
      <c r="D2421" s="1">
        <v>421240</v>
      </c>
      <c r="E2421">
        <v>399</v>
      </c>
      <c r="F2421">
        <v>0</v>
      </c>
      <c r="G2421">
        <f t="shared" si="111"/>
        <v>3</v>
      </c>
      <c r="H2421">
        <f t="shared" si="112"/>
        <v>3</v>
      </c>
      <c r="I2421">
        <f t="shared" si="113"/>
        <v>2</v>
      </c>
    </row>
    <row r="2422" spans="1:9" x14ac:dyDescent="0.35">
      <c r="A2422" t="s">
        <v>2424</v>
      </c>
      <c r="B2422">
        <v>30</v>
      </c>
      <c r="C2422">
        <v>1</v>
      </c>
      <c r="D2422" s="1">
        <v>173287</v>
      </c>
      <c r="E2422">
        <v>280</v>
      </c>
      <c r="F2422">
        <v>0</v>
      </c>
      <c r="G2422">
        <f t="shared" si="111"/>
        <v>1</v>
      </c>
      <c r="H2422">
        <f t="shared" si="112"/>
        <v>2</v>
      </c>
      <c r="I2422">
        <f t="shared" si="113"/>
        <v>1</v>
      </c>
    </row>
    <row r="2423" spans="1:9" x14ac:dyDescent="0.35">
      <c r="A2423" t="s">
        <v>2425</v>
      </c>
      <c r="B2423">
        <v>50</v>
      </c>
      <c r="C2423">
        <v>1</v>
      </c>
      <c r="D2423" s="1">
        <v>459651</v>
      </c>
      <c r="E2423">
        <v>203</v>
      </c>
      <c r="F2423">
        <v>1</v>
      </c>
      <c r="G2423">
        <f t="shared" si="111"/>
        <v>2</v>
      </c>
      <c r="H2423">
        <f t="shared" si="112"/>
        <v>2</v>
      </c>
      <c r="I2423">
        <f t="shared" si="113"/>
        <v>2</v>
      </c>
    </row>
    <row r="2424" spans="1:9" x14ac:dyDescent="0.35">
      <c r="A2424" t="s">
        <v>2426</v>
      </c>
      <c r="B2424">
        <v>51</v>
      </c>
      <c r="C2424">
        <v>0</v>
      </c>
      <c r="D2424" s="1">
        <v>507586.66666666669</v>
      </c>
      <c r="E2424">
        <v>443</v>
      </c>
      <c r="F2424">
        <v>1</v>
      </c>
      <c r="G2424">
        <f t="shared" si="111"/>
        <v>2</v>
      </c>
      <c r="H2424">
        <f t="shared" si="112"/>
        <v>3</v>
      </c>
      <c r="I2424">
        <f t="shared" si="113"/>
        <v>2</v>
      </c>
    </row>
    <row r="2425" spans="1:9" x14ac:dyDescent="0.35">
      <c r="A2425" t="s">
        <v>2427</v>
      </c>
      <c r="B2425">
        <v>46</v>
      </c>
      <c r="C2425">
        <v>0</v>
      </c>
      <c r="D2425" s="1">
        <v>469029.33333333331</v>
      </c>
      <c r="E2425">
        <v>488</v>
      </c>
      <c r="F2425">
        <v>1</v>
      </c>
      <c r="G2425">
        <f t="shared" si="111"/>
        <v>2</v>
      </c>
      <c r="H2425">
        <f t="shared" si="112"/>
        <v>3</v>
      </c>
      <c r="I2425">
        <f t="shared" si="113"/>
        <v>2</v>
      </c>
    </row>
    <row r="2426" spans="1:9" x14ac:dyDescent="0.35">
      <c r="A2426" t="s">
        <v>2428</v>
      </c>
      <c r="B2426">
        <v>65</v>
      </c>
      <c r="C2426">
        <v>1</v>
      </c>
      <c r="D2426" s="1">
        <v>79043</v>
      </c>
      <c r="E2426">
        <v>390</v>
      </c>
      <c r="F2426">
        <v>0</v>
      </c>
      <c r="G2426">
        <f t="shared" si="111"/>
        <v>3</v>
      </c>
      <c r="H2426">
        <f t="shared" si="112"/>
        <v>3</v>
      </c>
      <c r="I2426">
        <f t="shared" si="113"/>
        <v>1</v>
      </c>
    </row>
    <row r="2427" spans="1:9" x14ac:dyDescent="0.35">
      <c r="A2427" t="s">
        <v>2429</v>
      </c>
      <c r="B2427">
        <v>64</v>
      </c>
      <c r="C2427">
        <v>1</v>
      </c>
      <c r="D2427" s="1">
        <v>593276</v>
      </c>
      <c r="E2427">
        <v>179</v>
      </c>
      <c r="F2427">
        <v>0</v>
      </c>
      <c r="G2427">
        <f t="shared" si="111"/>
        <v>3</v>
      </c>
      <c r="H2427">
        <f t="shared" si="112"/>
        <v>1</v>
      </c>
      <c r="I2427">
        <f t="shared" si="113"/>
        <v>3</v>
      </c>
    </row>
    <row r="2428" spans="1:9" x14ac:dyDescent="0.35">
      <c r="A2428" t="s">
        <v>2430</v>
      </c>
      <c r="B2428">
        <v>27</v>
      </c>
      <c r="C2428">
        <v>1</v>
      </c>
      <c r="D2428" s="1">
        <v>259035</v>
      </c>
      <c r="E2428">
        <v>178</v>
      </c>
      <c r="F2428">
        <v>1</v>
      </c>
      <c r="G2428">
        <f t="shared" si="111"/>
        <v>1</v>
      </c>
      <c r="H2428">
        <f t="shared" si="112"/>
        <v>1</v>
      </c>
      <c r="I2428">
        <f t="shared" si="113"/>
        <v>2</v>
      </c>
    </row>
    <row r="2429" spans="1:9" x14ac:dyDescent="0.35">
      <c r="A2429" t="s">
        <v>2431</v>
      </c>
      <c r="B2429">
        <v>34</v>
      </c>
      <c r="C2429">
        <v>0</v>
      </c>
      <c r="D2429" s="1">
        <v>365501.33333333331</v>
      </c>
      <c r="E2429">
        <v>363</v>
      </c>
      <c r="F2429">
        <v>1</v>
      </c>
      <c r="G2429">
        <f t="shared" si="111"/>
        <v>1</v>
      </c>
      <c r="H2429">
        <f t="shared" si="112"/>
        <v>3</v>
      </c>
      <c r="I2429">
        <f t="shared" si="113"/>
        <v>2</v>
      </c>
    </row>
    <row r="2430" spans="1:9" x14ac:dyDescent="0.35">
      <c r="A2430" t="s">
        <v>2432</v>
      </c>
      <c r="B2430">
        <v>37</v>
      </c>
      <c r="C2430">
        <v>0</v>
      </c>
      <c r="D2430" s="1">
        <v>339098.66666666669</v>
      </c>
      <c r="E2430">
        <v>245</v>
      </c>
      <c r="F2430">
        <v>1</v>
      </c>
      <c r="G2430">
        <f t="shared" si="111"/>
        <v>2</v>
      </c>
      <c r="H2430">
        <f t="shared" si="112"/>
        <v>2</v>
      </c>
      <c r="I2430">
        <f t="shared" si="113"/>
        <v>2</v>
      </c>
    </row>
    <row r="2431" spans="1:9" x14ac:dyDescent="0.35">
      <c r="A2431" t="s">
        <v>2433</v>
      </c>
      <c r="B2431">
        <v>40</v>
      </c>
      <c r="C2431">
        <v>0</v>
      </c>
      <c r="D2431" s="1">
        <v>436682.66666666669</v>
      </c>
      <c r="E2431">
        <v>241</v>
      </c>
      <c r="F2431">
        <v>1</v>
      </c>
      <c r="G2431">
        <f t="shared" si="111"/>
        <v>2</v>
      </c>
      <c r="H2431">
        <f t="shared" si="112"/>
        <v>2</v>
      </c>
      <c r="I2431">
        <f t="shared" si="113"/>
        <v>2</v>
      </c>
    </row>
    <row r="2432" spans="1:9" x14ac:dyDescent="0.35">
      <c r="A2432" t="s">
        <v>2434</v>
      </c>
      <c r="B2432">
        <v>31</v>
      </c>
      <c r="C2432">
        <v>0</v>
      </c>
      <c r="D2432" s="1">
        <v>163501.33333333334</v>
      </c>
      <c r="E2432">
        <v>243</v>
      </c>
      <c r="F2432">
        <v>1</v>
      </c>
      <c r="G2432">
        <f t="shared" si="111"/>
        <v>1</v>
      </c>
      <c r="H2432">
        <f t="shared" si="112"/>
        <v>2</v>
      </c>
      <c r="I2432">
        <f t="shared" si="113"/>
        <v>1</v>
      </c>
    </row>
    <row r="2433" spans="1:9" x14ac:dyDescent="0.35">
      <c r="A2433" t="s">
        <v>2435</v>
      </c>
      <c r="B2433">
        <v>36</v>
      </c>
      <c r="C2433">
        <v>1</v>
      </c>
      <c r="D2433" s="1">
        <v>170063</v>
      </c>
      <c r="E2433">
        <v>402</v>
      </c>
      <c r="F2433">
        <v>1</v>
      </c>
      <c r="G2433">
        <f t="shared" si="111"/>
        <v>2</v>
      </c>
      <c r="H2433">
        <f t="shared" si="112"/>
        <v>3</v>
      </c>
      <c r="I2433">
        <f t="shared" si="113"/>
        <v>1</v>
      </c>
    </row>
    <row r="2434" spans="1:9" x14ac:dyDescent="0.35">
      <c r="A2434" t="s">
        <v>2436</v>
      </c>
      <c r="B2434">
        <v>53</v>
      </c>
      <c r="C2434">
        <v>1</v>
      </c>
      <c r="D2434" s="1">
        <v>145561</v>
      </c>
      <c r="E2434">
        <v>940</v>
      </c>
      <c r="F2434">
        <v>0</v>
      </c>
      <c r="G2434">
        <f t="shared" ref="G2434:G2497" si="114">IF(B2434&lt;35, 1, IF(B2434&gt;55, 3, 2))</f>
        <v>2</v>
      </c>
      <c r="H2434">
        <f t="shared" ref="H2434:H2497" si="115">IF(E2434&lt;200,1, IF(E2434&gt;500, 4, IF(E2434&lt;360, 2,3 )))</f>
        <v>4</v>
      </c>
      <c r="I2434">
        <f t="shared" si="113"/>
        <v>1</v>
      </c>
    </row>
    <row r="2435" spans="1:9" x14ac:dyDescent="0.35">
      <c r="A2435" t="s">
        <v>2437</v>
      </c>
      <c r="B2435">
        <v>50</v>
      </c>
      <c r="C2435">
        <v>0</v>
      </c>
      <c r="D2435" s="1">
        <v>414242.66666666669</v>
      </c>
      <c r="E2435">
        <v>181</v>
      </c>
      <c r="F2435">
        <v>0</v>
      </c>
      <c r="G2435">
        <f t="shared" si="114"/>
        <v>2</v>
      </c>
      <c r="H2435">
        <f t="shared" si="115"/>
        <v>1</v>
      </c>
      <c r="I2435">
        <f t="shared" ref="I2435:I2498" si="116">IF(D2435&lt;250000, 1, IF(D2435&gt;550000, 3, 2))</f>
        <v>2</v>
      </c>
    </row>
    <row r="2436" spans="1:9" x14ac:dyDescent="0.35">
      <c r="A2436" t="s">
        <v>2438</v>
      </c>
      <c r="B2436">
        <v>55</v>
      </c>
      <c r="C2436">
        <v>0</v>
      </c>
      <c r="D2436" s="1">
        <v>528413.33333333337</v>
      </c>
      <c r="E2436">
        <v>389</v>
      </c>
      <c r="F2436">
        <v>1</v>
      </c>
      <c r="G2436">
        <f t="shared" si="114"/>
        <v>2</v>
      </c>
      <c r="H2436">
        <f t="shared" si="115"/>
        <v>3</v>
      </c>
      <c r="I2436">
        <f t="shared" si="116"/>
        <v>2</v>
      </c>
    </row>
    <row r="2437" spans="1:9" x14ac:dyDescent="0.35">
      <c r="A2437" t="s">
        <v>2439</v>
      </c>
      <c r="B2437">
        <v>57</v>
      </c>
      <c r="C2437">
        <v>0</v>
      </c>
      <c r="D2437" s="1">
        <v>495637.33333333331</v>
      </c>
      <c r="E2437">
        <v>326</v>
      </c>
      <c r="F2437">
        <v>1</v>
      </c>
      <c r="G2437">
        <f t="shared" si="114"/>
        <v>3</v>
      </c>
      <c r="H2437">
        <f t="shared" si="115"/>
        <v>2</v>
      </c>
      <c r="I2437">
        <f t="shared" si="116"/>
        <v>2</v>
      </c>
    </row>
    <row r="2438" spans="1:9" x14ac:dyDescent="0.35">
      <c r="A2438" t="s">
        <v>2440</v>
      </c>
      <c r="B2438">
        <v>25</v>
      </c>
      <c r="C2438">
        <v>0</v>
      </c>
      <c r="D2438" s="1">
        <v>243850.66666666666</v>
      </c>
      <c r="E2438">
        <v>496</v>
      </c>
      <c r="F2438">
        <v>1</v>
      </c>
      <c r="G2438">
        <f t="shared" si="114"/>
        <v>1</v>
      </c>
      <c r="H2438">
        <f t="shared" si="115"/>
        <v>3</v>
      </c>
      <c r="I2438">
        <f t="shared" si="116"/>
        <v>1</v>
      </c>
    </row>
    <row r="2439" spans="1:9" x14ac:dyDescent="0.35">
      <c r="A2439" t="s">
        <v>2441</v>
      </c>
      <c r="B2439">
        <v>40</v>
      </c>
      <c r="C2439">
        <v>1</v>
      </c>
      <c r="D2439" s="1">
        <v>776112</v>
      </c>
      <c r="E2439">
        <v>291</v>
      </c>
      <c r="F2439">
        <v>1</v>
      </c>
      <c r="G2439">
        <f t="shared" si="114"/>
        <v>2</v>
      </c>
      <c r="H2439">
        <f t="shared" si="115"/>
        <v>2</v>
      </c>
      <c r="I2439">
        <f t="shared" si="116"/>
        <v>3</v>
      </c>
    </row>
    <row r="2440" spans="1:9" x14ac:dyDescent="0.35">
      <c r="A2440" t="s">
        <v>2442</v>
      </c>
      <c r="B2440">
        <v>30</v>
      </c>
      <c r="C2440">
        <v>1</v>
      </c>
      <c r="D2440" s="1">
        <v>283633</v>
      </c>
      <c r="E2440">
        <v>201</v>
      </c>
      <c r="F2440">
        <v>0</v>
      </c>
      <c r="G2440">
        <f t="shared" si="114"/>
        <v>1</v>
      </c>
      <c r="H2440">
        <f t="shared" si="115"/>
        <v>2</v>
      </c>
      <c r="I2440">
        <f t="shared" si="116"/>
        <v>2</v>
      </c>
    </row>
    <row r="2441" spans="1:9" x14ac:dyDescent="0.35">
      <c r="A2441" t="s">
        <v>2443</v>
      </c>
      <c r="B2441">
        <v>36</v>
      </c>
      <c r="C2441">
        <v>0</v>
      </c>
      <c r="D2441" s="1">
        <v>279869.33333333331</v>
      </c>
      <c r="E2441">
        <v>483</v>
      </c>
      <c r="F2441">
        <v>1</v>
      </c>
      <c r="G2441">
        <f t="shared" si="114"/>
        <v>2</v>
      </c>
      <c r="H2441">
        <f t="shared" si="115"/>
        <v>3</v>
      </c>
      <c r="I2441">
        <f t="shared" si="116"/>
        <v>2</v>
      </c>
    </row>
    <row r="2442" spans="1:9" x14ac:dyDescent="0.35">
      <c r="A2442" t="s">
        <v>2444</v>
      </c>
      <c r="B2442">
        <v>27</v>
      </c>
      <c r="C2442">
        <v>1</v>
      </c>
      <c r="D2442" s="1">
        <v>116520</v>
      </c>
      <c r="E2442">
        <v>62</v>
      </c>
      <c r="F2442">
        <v>0</v>
      </c>
      <c r="G2442">
        <f t="shared" si="114"/>
        <v>1</v>
      </c>
      <c r="H2442">
        <f t="shared" si="115"/>
        <v>1</v>
      </c>
      <c r="I2442">
        <f t="shared" si="116"/>
        <v>1</v>
      </c>
    </row>
    <row r="2443" spans="1:9" x14ac:dyDescent="0.35">
      <c r="A2443" t="s">
        <v>2445</v>
      </c>
      <c r="B2443">
        <v>54</v>
      </c>
      <c r="C2443">
        <v>0</v>
      </c>
      <c r="D2443" s="1">
        <v>279210.66666666669</v>
      </c>
      <c r="E2443">
        <v>22</v>
      </c>
      <c r="F2443">
        <v>0</v>
      </c>
      <c r="G2443">
        <f t="shared" si="114"/>
        <v>2</v>
      </c>
      <c r="H2443">
        <f t="shared" si="115"/>
        <v>1</v>
      </c>
      <c r="I2443">
        <f t="shared" si="116"/>
        <v>2</v>
      </c>
    </row>
    <row r="2444" spans="1:9" x14ac:dyDescent="0.35">
      <c r="A2444" t="s">
        <v>2446</v>
      </c>
      <c r="B2444">
        <v>55</v>
      </c>
      <c r="C2444">
        <v>0</v>
      </c>
      <c r="D2444" s="1">
        <v>176554.66666666666</v>
      </c>
      <c r="E2444">
        <v>241</v>
      </c>
      <c r="F2444">
        <v>0</v>
      </c>
      <c r="G2444">
        <f t="shared" si="114"/>
        <v>2</v>
      </c>
      <c r="H2444">
        <f t="shared" si="115"/>
        <v>2</v>
      </c>
      <c r="I2444">
        <f t="shared" si="116"/>
        <v>1</v>
      </c>
    </row>
    <row r="2445" spans="1:9" x14ac:dyDescent="0.35">
      <c r="A2445" t="s">
        <v>2447</v>
      </c>
      <c r="B2445">
        <v>56</v>
      </c>
      <c r="C2445">
        <v>0</v>
      </c>
      <c r="D2445" s="1">
        <v>142965.33333333334</v>
      </c>
      <c r="E2445">
        <v>398</v>
      </c>
      <c r="F2445">
        <v>0</v>
      </c>
      <c r="G2445">
        <f t="shared" si="114"/>
        <v>3</v>
      </c>
      <c r="H2445">
        <f t="shared" si="115"/>
        <v>3</v>
      </c>
      <c r="I2445">
        <f t="shared" si="116"/>
        <v>1</v>
      </c>
    </row>
    <row r="2446" spans="1:9" x14ac:dyDescent="0.35">
      <c r="A2446" t="s">
        <v>2448</v>
      </c>
      <c r="B2446">
        <v>39</v>
      </c>
      <c r="C2446">
        <v>1</v>
      </c>
      <c r="D2446" s="1">
        <v>740669.33333333337</v>
      </c>
      <c r="E2446">
        <v>747</v>
      </c>
      <c r="F2446">
        <v>1</v>
      </c>
      <c r="G2446">
        <f t="shared" si="114"/>
        <v>2</v>
      </c>
      <c r="H2446">
        <f t="shared" si="115"/>
        <v>4</v>
      </c>
      <c r="I2446">
        <f t="shared" si="116"/>
        <v>3</v>
      </c>
    </row>
    <row r="2447" spans="1:9" x14ac:dyDescent="0.35">
      <c r="A2447" t="s">
        <v>2449</v>
      </c>
      <c r="B2447">
        <v>33</v>
      </c>
      <c r="C2447">
        <v>1</v>
      </c>
      <c r="D2447" s="1">
        <v>269671</v>
      </c>
      <c r="E2447">
        <v>395</v>
      </c>
      <c r="F2447">
        <v>1</v>
      </c>
      <c r="G2447">
        <f t="shared" si="114"/>
        <v>1</v>
      </c>
      <c r="H2447">
        <f t="shared" si="115"/>
        <v>3</v>
      </c>
      <c r="I2447">
        <f t="shared" si="116"/>
        <v>2</v>
      </c>
    </row>
    <row r="2448" spans="1:9" x14ac:dyDescent="0.35">
      <c r="A2448" t="s">
        <v>2450</v>
      </c>
      <c r="B2448">
        <v>50</v>
      </c>
      <c r="C2448">
        <v>1</v>
      </c>
      <c r="D2448" s="1">
        <v>194930</v>
      </c>
      <c r="E2448">
        <v>221</v>
      </c>
      <c r="F2448">
        <v>1</v>
      </c>
      <c r="G2448">
        <f t="shared" si="114"/>
        <v>2</v>
      </c>
      <c r="H2448">
        <f t="shared" si="115"/>
        <v>2</v>
      </c>
      <c r="I2448">
        <f t="shared" si="116"/>
        <v>1</v>
      </c>
    </row>
    <row r="2449" spans="1:9" x14ac:dyDescent="0.35">
      <c r="A2449" t="s">
        <v>2451</v>
      </c>
      <c r="B2449">
        <v>51</v>
      </c>
      <c r="C2449">
        <v>0</v>
      </c>
      <c r="D2449" s="1">
        <v>440074.66666666669</v>
      </c>
      <c r="E2449">
        <v>11</v>
      </c>
      <c r="F2449">
        <v>1</v>
      </c>
      <c r="G2449">
        <f t="shared" si="114"/>
        <v>2</v>
      </c>
      <c r="H2449">
        <f t="shared" si="115"/>
        <v>1</v>
      </c>
      <c r="I2449">
        <f t="shared" si="116"/>
        <v>2</v>
      </c>
    </row>
    <row r="2450" spans="1:9" x14ac:dyDescent="0.35">
      <c r="A2450" t="s">
        <v>2452</v>
      </c>
      <c r="B2450">
        <v>38</v>
      </c>
      <c r="C2450">
        <v>1</v>
      </c>
      <c r="D2450" s="1">
        <v>365572</v>
      </c>
      <c r="E2450">
        <v>409</v>
      </c>
      <c r="F2450">
        <v>1</v>
      </c>
      <c r="G2450">
        <f t="shared" si="114"/>
        <v>2</v>
      </c>
      <c r="H2450">
        <f t="shared" si="115"/>
        <v>3</v>
      </c>
      <c r="I2450">
        <f t="shared" si="116"/>
        <v>2</v>
      </c>
    </row>
    <row r="2451" spans="1:9" x14ac:dyDescent="0.35">
      <c r="A2451" t="s">
        <v>2453</v>
      </c>
      <c r="B2451">
        <v>38</v>
      </c>
      <c r="C2451">
        <v>0</v>
      </c>
      <c r="D2451" s="1">
        <v>406565.33333333331</v>
      </c>
      <c r="E2451">
        <v>217</v>
      </c>
      <c r="F2451">
        <v>1</v>
      </c>
      <c r="G2451">
        <f t="shared" si="114"/>
        <v>2</v>
      </c>
      <c r="H2451">
        <f t="shared" si="115"/>
        <v>2</v>
      </c>
      <c r="I2451">
        <f t="shared" si="116"/>
        <v>2</v>
      </c>
    </row>
    <row r="2452" spans="1:9" x14ac:dyDescent="0.35">
      <c r="A2452" t="s">
        <v>2454</v>
      </c>
      <c r="B2452">
        <v>45</v>
      </c>
      <c r="C2452">
        <v>1</v>
      </c>
      <c r="D2452" s="1">
        <v>366837</v>
      </c>
      <c r="E2452">
        <v>398</v>
      </c>
      <c r="F2452">
        <v>0</v>
      </c>
      <c r="G2452">
        <f t="shared" si="114"/>
        <v>2</v>
      </c>
      <c r="H2452">
        <f t="shared" si="115"/>
        <v>3</v>
      </c>
      <c r="I2452">
        <f t="shared" si="116"/>
        <v>2</v>
      </c>
    </row>
    <row r="2453" spans="1:9" x14ac:dyDescent="0.35">
      <c r="A2453" t="s">
        <v>2455</v>
      </c>
      <c r="B2453">
        <v>25</v>
      </c>
      <c r="C2453">
        <v>1</v>
      </c>
      <c r="D2453" s="1">
        <v>206273</v>
      </c>
      <c r="E2453">
        <v>490</v>
      </c>
      <c r="F2453">
        <v>1</v>
      </c>
      <c r="G2453">
        <f t="shared" si="114"/>
        <v>1</v>
      </c>
      <c r="H2453">
        <f t="shared" si="115"/>
        <v>3</v>
      </c>
      <c r="I2453">
        <f t="shared" si="116"/>
        <v>1</v>
      </c>
    </row>
    <row r="2454" spans="1:9" x14ac:dyDescent="0.35">
      <c r="A2454" t="s">
        <v>2456</v>
      </c>
      <c r="B2454">
        <v>52</v>
      </c>
      <c r="C2454">
        <v>0</v>
      </c>
      <c r="D2454" s="1">
        <v>404789.33333333331</v>
      </c>
      <c r="E2454">
        <v>196</v>
      </c>
      <c r="F2454">
        <v>1</v>
      </c>
      <c r="G2454">
        <f t="shared" si="114"/>
        <v>2</v>
      </c>
      <c r="H2454">
        <f t="shared" si="115"/>
        <v>1</v>
      </c>
      <c r="I2454">
        <f t="shared" si="116"/>
        <v>2</v>
      </c>
    </row>
    <row r="2455" spans="1:9" x14ac:dyDescent="0.35">
      <c r="A2455" t="s">
        <v>2457</v>
      </c>
      <c r="B2455">
        <v>25</v>
      </c>
      <c r="C2455">
        <v>1</v>
      </c>
      <c r="D2455" s="1">
        <v>223182</v>
      </c>
      <c r="E2455">
        <v>326</v>
      </c>
      <c r="F2455">
        <v>1</v>
      </c>
      <c r="G2455">
        <f t="shared" si="114"/>
        <v>1</v>
      </c>
      <c r="H2455">
        <f t="shared" si="115"/>
        <v>2</v>
      </c>
      <c r="I2455">
        <f t="shared" si="116"/>
        <v>1</v>
      </c>
    </row>
    <row r="2456" spans="1:9" x14ac:dyDescent="0.35">
      <c r="A2456" t="s">
        <v>2458</v>
      </c>
      <c r="B2456">
        <v>32</v>
      </c>
      <c r="C2456">
        <v>1</v>
      </c>
      <c r="D2456" s="1">
        <v>188496</v>
      </c>
      <c r="E2456">
        <v>454</v>
      </c>
      <c r="F2456">
        <v>1</v>
      </c>
      <c r="G2456">
        <f t="shared" si="114"/>
        <v>1</v>
      </c>
      <c r="H2456">
        <f t="shared" si="115"/>
        <v>3</v>
      </c>
      <c r="I2456">
        <f t="shared" si="116"/>
        <v>1</v>
      </c>
    </row>
    <row r="2457" spans="1:9" x14ac:dyDescent="0.35">
      <c r="A2457" t="s">
        <v>2459</v>
      </c>
      <c r="B2457">
        <v>51</v>
      </c>
      <c r="C2457">
        <v>1</v>
      </c>
      <c r="D2457" s="1">
        <v>404866</v>
      </c>
      <c r="E2457">
        <v>930</v>
      </c>
      <c r="F2457">
        <v>1</v>
      </c>
      <c r="G2457">
        <f t="shared" si="114"/>
        <v>2</v>
      </c>
      <c r="H2457">
        <f t="shared" si="115"/>
        <v>4</v>
      </c>
      <c r="I2457">
        <f t="shared" si="116"/>
        <v>2</v>
      </c>
    </row>
    <row r="2458" spans="1:9" x14ac:dyDescent="0.35">
      <c r="A2458" t="s">
        <v>2460</v>
      </c>
      <c r="B2458">
        <v>42</v>
      </c>
      <c r="C2458">
        <v>1</v>
      </c>
      <c r="D2458" s="1">
        <v>204816</v>
      </c>
      <c r="E2458">
        <v>441</v>
      </c>
      <c r="F2458">
        <v>0</v>
      </c>
      <c r="G2458">
        <f t="shared" si="114"/>
        <v>2</v>
      </c>
      <c r="H2458">
        <f t="shared" si="115"/>
        <v>3</v>
      </c>
      <c r="I2458">
        <f t="shared" si="116"/>
        <v>1</v>
      </c>
    </row>
    <row r="2459" spans="1:9" x14ac:dyDescent="0.35">
      <c r="A2459" t="s">
        <v>2461</v>
      </c>
      <c r="B2459">
        <v>32</v>
      </c>
      <c r="C2459">
        <v>1</v>
      </c>
      <c r="D2459" s="1">
        <v>158305</v>
      </c>
      <c r="E2459">
        <v>881</v>
      </c>
      <c r="F2459">
        <v>1</v>
      </c>
      <c r="G2459">
        <f t="shared" si="114"/>
        <v>1</v>
      </c>
      <c r="H2459">
        <f t="shared" si="115"/>
        <v>4</v>
      </c>
      <c r="I2459">
        <f t="shared" si="116"/>
        <v>1</v>
      </c>
    </row>
    <row r="2460" spans="1:9" x14ac:dyDescent="0.35">
      <c r="A2460" t="s">
        <v>2462</v>
      </c>
      <c r="B2460">
        <v>61</v>
      </c>
      <c r="C2460">
        <v>0</v>
      </c>
      <c r="D2460" s="1">
        <v>477304</v>
      </c>
      <c r="E2460">
        <v>470</v>
      </c>
      <c r="F2460">
        <v>0</v>
      </c>
      <c r="G2460">
        <f t="shared" si="114"/>
        <v>3</v>
      </c>
      <c r="H2460">
        <f t="shared" si="115"/>
        <v>3</v>
      </c>
      <c r="I2460">
        <f t="shared" si="116"/>
        <v>2</v>
      </c>
    </row>
    <row r="2461" spans="1:9" x14ac:dyDescent="0.35">
      <c r="A2461" t="s">
        <v>2463</v>
      </c>
      <c r="B2461">
        <v>57</v>
      </c>
      <c r="C2461">
        <v>1</v>
      </c>
      <c r="D2461" s="1">
        <v>162166</v>
      </c>
      <c r="E2461">
        <v>23</v>
      </c>
      <c r="F2461">
        <v>0</v>
      </c>
      <c r="G2461">
        <f t="shared" si="114"/>
        <v>3</v>
      </c>
      <c r="H2461">
        <f t="shared" si="115"/>
        <v>1</v>
      </c>
      <c r="I2461">
        <f t="shared" si="116"/>
        <v>1</v>
      </c>
    </row>
    <row r="2462" spans="1:9" x14ac:dyDescent="0.35">
      <c r="A2462" t="s">
        <v>2464</v>
      </c>
      <c r="B2462">
        <v>26</v>
      </c>
      <c r="C2462">
        <v>1</v>
      </c>
      <c r="D2462" s="1">
        <v>216769</v>
      </c>
      <c r="E2462">
        <v>179</v>
      </c>
      <c r="F2462">
        <v>0</v>
      </c>
      <c r="G2462">
        <f t="shared" si="114"/>
        <v>1</v>
      </c>
      <c r="H2462">
        <f t="shared" si="115"/>
        <v>1</v>
      </c>
      <c r="I2462">
        <f t="shared" si="116"/>
        <v>1</v>
      </c>
    </row>
    <row r="2463" spans="1:9" x14ac:dyDescent="0.35">
      <c r="A2463" t="s">
        <v>2465</v>
      </c>
      <c r="B2463">
        <v>32</v>
      </c>
      <c r="C2463">
        <v>0</v>
      </c>
      <c r="D2463" s="1">
        <v>404506.66666666669</v>
      </c>
      <c r="E2463">
        <v>234</v>
      </c>
      <c r="F2463">
        <v>1</v>
      </c>
      <c r="G2463">
        <f t="shared" si="114"/>
        <v>1</v>
      </c>
      <c r="H2463">
        <f t="shared" si="115"/>
        <v>2</v>
      </c>
      <c r="I2463">
        <f t="shared" si="116"/>
        <v>2</v>
      </c>
    </row>
    <row r="2464" spans="1:9" x14ac:dyDescent="0.35">
      <c r="A2464" t="s">
        <v>2466</v>
      </c>
      <c r="B2464">
        <v>59</v>
      </c>
      <c r="C2464">
        <v>1</v>
      </c>
      <c r="D2464" s="1">
        <v>469375</v>
      </c>
      <c r="E2464">
        <v>220</v>
      </c>
      <c r="F2464">
        <v>0</v>
      </c>
      <c r="G2464">
        <f t="shared" si="114"/>
        <v>3</v>
      </c>
      <c r="H2464">
        <f t="shared" si="115"/>
        <v>2</v>
      </c>
      <c r="I2464">
        <f t="shared" si="116"/>
        <v>2</v>
      </c>
    </row>
    <row r="2465" spans="1:9" x14ac:dyDescent="0.35">
      <c r="A2465" t="s">
        <v>2467</v>
      </c>
      <c r="B2465">
        <v>40</v>
      </c>
      <c r="C2465">
        <v>1</v>
      </c>
      <c r="D2465" s="1">
        <v>419966</v>
      </c>
      <c r="E2465">
        <v>203</v>
      </c>
      <c r="F2465">
        <v>1</v>
      </c>
      <c r="G2465">
        <f t="shared" si="114"/>
        <v>2</v>
      </c>
      <c r="H2465">
        <f t="shared" si="115"/>
        <v>2</v>
      </c>
      <c r="I2465">
        <f t="shared" si="116"/>
        <v>2</v>
      </c>
    </row>
    <row r="2466" spans="1:9" x14ac:dyDescent="0.35">
      <c r="A2466" t="s">
        <v>2468</v>
      </c>
      <c r="B2466">
        <v>64</v>
      </c>
      <c r="C2466">
        <v>0</v>
      </c>
      <c r="D2466" s="1">
        <v>436482.66666666669</v>
      </c>
      <c r="E2466">
        <v>258</v>
      </c>
      <c r="F2466">
        <v>0</v>
      </c>
      <c r="G2466">
        <f t="shared" si="114"/>
        <v>3</v>
      </c>
      <c r="H2466">
        <f t="shared" si="115"/>
        <v>2</v>
      </c>
      <c r="I2466">
        <f t="shared" si="116"/>
        <v>2</v>
      </c>
    </row>
    <row r="2467" spans="1:9" x14ac:dyDescent="0.35">
      <c r="A2467" t="s">
        <v>2469</v>
      </c>
      <c r="B2467">
        <v>57</v>
      </c>
      <c r="C2467">
        <v>0</v>
      </c>
      <c r="D2467" s="1">
        <v>529426.66666666663</v>
      </c>
      <c r="E2467">
        <v>333</v>
      </c>
      <c r="F2467">
        <v>0</v>
      </c>
      <c r="G2467">
        <f t="shared" si="114"/>
        <v>3</v>
      </c>
      <c r="H2467">
        <f t="shared" si="115"/>
        <v>2</v>
      </c>
      <c r="I2467">
        <f t="shared" si="116"/>
        <v>2</v>
      </c>
    </row>
    <row r="2468" spans="1:9" x14ac:dyDescent="0.35">
      <c r="A2468" t="s">
        <v>2470</v>
      </c>
      <c r="B2468">
        <v>31</v>
      </c>
      <c r="C2468">
        <v>0</v>
      </c>
      <c r="D2468" s="1">
        <v>374410.66666666669</v>
      </c>
      <c r="E2468">
        <v>387</v>
      </c>
      <c r="F2468">
        <v>1</v>
      </c>
      <c r="G2468">
        <f t="shared" si="114"/>
        <v>1</v>
      </c>
      <c r="H2468">
        <f t="shared" si="115"/>
        <v>3</v>
      </c>
      <c r="I2468">
        <f t="shared" si="116"/>
        <v>2</v>
      </c>
    </row>
    <row r="2469" spans="1:9" x14ac:dyDescent="0.35">
      <c r="A2469" t="s">
        <v>2471</v>
      </c>
      <c r="B2469">
        <v>62</v>
      </c>
      <c r="C2469">
        <v>0</v>
      </c>
      <c r="D2469" s="1">
        <v>174896</v>
      </c>
      <c r="E2469">
        <v>157</v>
      </c>
      <c r="F2469">
        <v>1</v>
      </c>
      <c r="G2469">
        <f t="shared" si="114"/>
        <v>3</v>
      </c>
      <c r="H2469">
        <f t="shared" si="115"/>
        <v>1</v>
      </c>
      <c r="I2469">
        <f t="shared" si="116"/>
        <v>1</v>
      </c>
    </row>
    <row r="2470" spans="1:9" x14ac:dyDescent="0.35">
      <c r="A2470" t="s">
        <v>2472</v>
      </c>
      <c r="B2470">
        <v>57</v>
      </c>
      <c r="C2470">
        <v>1</v>
      </c>
      <c r="D2470" s="1">
        <v>198704</v>
      </c>
      <c r="E2470">
        <v>366</v>
      </c>
      <c r="F2470">
        <v>1</v>
      </c>
      <c r="G2470">
        <f t="shared" si="114"/>
        <v>3</v>
      </c>
      <c r="H2470">
        <f t="shared" si="115"/>
        <v>3</v>
      </c>
      <c r="I2470">
        <f t="shared" si="116"/>
        <v>1</v>
      </c>
    </row>
    <row r="2471" spans="1:9" x14ac:dyDescent="0.35">
      <c r="A2471" t="s">
        <v>2473</v>
      </c>
      <c r="B2471">
        <v>51</v>
      </c>
      <c r="C2471">
        <v>1</v>
      </c>
      <c r="D2471" s="1">
        <v>209178</v>
      </c>
      <c r="E2471">
        <v>492</v>
      </c>
      <c r="F2471">
        <v>1</v>
      </c>
      <c r="G2471">
        <f t="shared" si="114"/>
        <v>2</v>
      </c>
      <c r="H2471">
        <f t="shared" si="115"/>
        <v>3</v>
      </c>
      <c r="I2471">
        <f t="shared" si="116"/>
        <v>1</v>
      </c>
    </row>
    <row r="2472" spans="1:9" x14ac:dyDescent="0.35">
      <c r="A2472" t="s">
        <v>2474</v>
      </c>
      <c r="B2472">
        <v>62</v>
      </c>
      <c r="C2472">
        <v>0</v>
      </c>
      <c r="D2472" s="1">
        <v>303306.66666666669</v>
      </c>
      <c r="E2472">
        <v>785</v>
      </c>
      <c r="F2472">
        <v>1</v>
      </c>
      <c r="G2472">
        <f t="shared" si="114"/>
        <v>3</v>
      </c>
      <c r="H2472">
        <f t="shared" si="115"/>
        <v>4</v>
      </c>
      <c r="I2472">
        <f t="shared" si="116"/>
        <v>2</v>
      </c>
    </row>
    <row r="2473" spans="1:9" x14ac:dyDescent="0.35">
      <c r="A2473" t="s">
        <v>2475</v>
      </c>
      <c r="B2473">
        <v>36</v>
      </c>
      <c r="C2473">
        <v>1</v>
      </c>
      <c r="D2473" s="1">
        <v>273160</v>
      </c>
      <c r="E2473">
        <v>222</v>
      </c>
      <c r="F2473">
        <v>0</v>
      </c>
      <c r="G2473">
        <f t="shared" si="114"/>
        <v>2</v>
      </c>
      <c r="H2473">
        <f t="shared" si="115"/>
        <v>2</v>
      </c>
      <c r="I2473">
        <f t="shared" si="116"/>
        <v>2</v>
      </c>
    </row>
    <row r="2474" spans="1:9" x14ac:dyDescent="0.35">
      <c r="A2474" t="s">
        <v>2476</v>
      </c>
      <c r="B2474">
        <v>53</v>
      </c>
      <c r="C2474">
        <v>1</v>
      </c>
      <c r="D2474" s="1">
        <v>362136</v>
      </c>
      <c r="E2474">
        <v>884</v>
      </c>
      <c r="F2474">
        <v>1</v>
      </c>
      <c r="G2474">
        <f t="shared" si="114"/>
        <v>2</v>
      </c>
      <c r="H2474">
        <f t="shared" si="115"/>
        <v>4</v>
      </c>
      <c r="I2474">
        <f t="shared" si="116"/>
        <v>2</v>
      </c>
    </row>
    <row r="2475" spans="1:9" x14ac:dyDescent="0.35">
      <c r="A2475" t="s">
        <v>2477</v>
      </c>
      <c r="B2475">
        <v>47</v>
      </c>
      <c r="C2475">
        <v>1</v>
      </c>
      <c r="D2475" s="1">
        <v>457994</v>
      </c>
      <c r="E2475">
        <v>369</v>
      </c>
      <c r="F2475">
        <v>1</v>
      </c>
      <c r="G2475">
        <f t="shared" si="114"/>
        <v>2</v>
      </c>
      <c r="H2475">
        <f t="shared" si="115"/>
        <v>3</v>
      </c>
      <c r="I2475">
        <f t="shared" si="116"/>
        <v>2</v>
      </c>
    </row>
    <row r="2476" spans="1:9" x14ac:dyDescent="0.35">
      <c r="A2476" t="s">
        <v>2478</v>
      </c>
      <c r="B2476">
        <v>40</v>
      </c>
      <c r="C2476">
        <v>0</v>
      </c>
      <c r="D2476" s="1">
        <v>668346.66666666663</v>
      </c>
      <c r="E2476">
        <v>136</v>
      </c>
      <c r="F2476">
        <v>0</v>
      </c>
      <c r="G2476">
        <f t="shared" si="114"/>
        <v>2</v>
      </c>
      <c r="H2476">
        <f t="shared" si="115"/>
        <v>1</v>
      </c>
      <c r="I2476">
        <f t="shared" si="116"/>
        <v>3</v>
      </c>
    </row>
    <row r="2477" spans="1:9" x14ac:dyDescent="0.35">
      <c r="A2477" t="s">
        <v>2479</v>
      </c>
      <c r="B2477">
        <v>25</v>
      </c>
      <c r="C2477">
        <v>1</v>
      </c>
      <c r="D2477" s="1">
        <v>272901</v>
      </c>
      <c r="E2477">
        <v>326</v>
      </c>
      <c r="F2477">
        <v>0</v>
      </c>
      <c r="G2477">
        <f t="shared" si="114"/>
        <v>1</v>
      </c>
      <c r="H2477">
        <f t="shared" si="115"/>
        <v>2</v>
      </c>
      <c r="I2477">
        <f t="shared" si="116"/>
        <v>2</v>
      </c>
    </row>
    <row r="2478" spans="1:9" x14ac:dyDescent="0.35">
      <c r="A2478" t="s">
        <v>2480</v>
      </c>
      <c r="B2478">
        <v>37</v>
      </c>
      <c r="C2478">
        <v>0</v>
      </c>
      <c r="D2478" s="1">
        <v>694712</v>
      </c>
      <c r="E2478">
        <v>373</v>
      </c>
      <c r="F2478">
        <v>1</v>
      </c>
      <c r="G2478">
        <f t="shared" si="114"/>
        <v>2</v>
      </c>
      <c r="H2478">
        <f t="shared" si="115"/>
        <v>3</v>
      </c>
      <c r="I2478">
        <f t="shared" si="116"/>
        <v>3</v>
      </c>
    </row>
    <row r="2479" spans="1:9" x14ac:dyDescent="0.35">
      <c r="A2479" t="s">
        <v>2481</v>
      </c>
      <c r="B2479">
        <v>27</v>
      </c>
      <c r="C2479">
        <v>0</v>
      </c>
      <c r="D2479" s="1">
        <v>318378.33333333337</v>
      </c>
      <c r="E2479">
        <v>412</v>
      </c>
      <c r="F2479">
        <v>1</v>
      </c>
      <c r="G2479">
        <f t="shared" si="114"/>
        <v>1</v>
      </c>
      <c r="H2479">
        <f t="shared" si="115"/>
        <v>3</v>
      </c>
      <c r="I2479">
        <f t="shared" si="116"/>
        <v>2</v>
      </c>
    </row>
    <row r="2480" spans="1:9" x14ac:dyDescent="0.35">
      <c r="A2480" t="s">
        <v>2482</v>
      </c>
      <c r="B2480">
        <v>45</v>
      </c>
      <c r="C2480">
        <v>1</v>
      </c>
      <c r="D2480" s="1">
        <v>255387</v>
      </c>
      <c r="E2480">
        <v>402</v>
      </c>
      <c r="F2480">
        <v>0</v>
      </c>
      <c r="G2480">
        <f t="shared" si="114"/>
        <v>2</v>
      </c>
      <c r="H2480">
        <f t="shared" si="115"/>
        <v>3</v>
      </c>
      <c r="I2480">
        <f t="shared" si="116"/>
        <v>2</v>
      </c>
    </row>
    <row r="2481" spans="1:9" x14ac:dyDescent="0.35">
      <c r="A2481" t="s">
        <v>2483</v>
      </c>
      <c r="B2481">
        <v>57</v>
      </c>
      <c r="C2481">
        <v>0</v>
      </c>
      <c r="D2481" s="1">
        <v>339149.33333333331</v>
      </c>
      <c r="E2481">
        <v>291</v>
      </c>
      <c r="F2481">
        <v>1</v>
      </c>
      <c r="G2481">
        <f t="shared" si="114"/>
        <v>3</v>
      </c>
      <c r="H2481">
        <f t="shared" si="115"/>
        <v>2</v>
      </c>
      <c r="I2481">
        <f t="shared" si="116"/>
        <v>2</v>
      </c>
    </row>
    <row r="2482" spans="1:9" x14ac:dyDescent="0.35">
      <c r="A2482" t="s">
        <v>2484</v>
      </c>
      <c r="B2482">
        <v>32</v>
      </c>
      <c r="C2482">
        <v>0</v>
      </c>
      <c r="D2482" s="1">
        <v>404673.33333333337</v>
      </c>
      <c r="E2482">
        <v>405</v>
      </c>
      <c r="F2482">
        <v>0</v>
      </c>
      <c r="G2482">
        <f t="shared" si="114"/>
        <v>1</v>
      </c>
      <c r="H2482">
        <f t="shared" si="115"/>
        <v>3</v>
      </c>
      <c r="I2482">
        <f t="shared" si="116"/>
        <v>2</v>
      </c>
    </row>
    <row r="2483" spans="1:9" x14ac:dyDescent="0.35">
      <c r="A2483" t="s">
        <v>2485</v>
      </c>
      <c r="B2483">
        <v>30</v>
      </c>
      <c r="C2483">
        <v>1</v>
      </c>
      <c r="D2483" s="1">
        <v>111060</v>
      </c>
      <c r="E2483">
        <v>363</v>
      </c>
      <c r="F2483">
        <v>1</v>
      </c>
      <c r="G2483">
        <f t="shared" si="114"/>
        <v>1</v>
      </c>
      <c r="H2483">
        <f t="shared" si="115"/>
        <v>3</v>
      </c>
      <c r="I2483">
        <f t="shared" si="116"/>
        <v>1</v>
      </c>
    </row>
    <row r="2484" spans="1:9" x14ac:dyDescent="0.35">
      <c r="A2484" t="s">
        <v>2486</v>
      </c>
      <c r="B2484">
        <v>49</v>
      </c>
      <c r="C2484">
        <v>1</v>
      </c>
      <c r="D2484" s="1">
        <v>137530</v>
      </c>
      <c r="E2484">
        <v>268</v>
      </c>
      <c r="F2484">
        <v>0</v>
      </c>
      <c r="G2484">
        <f t="shared" si="114"/>
        <v>2</v>
      </c>
      <c r="H2484">
        <f t="shared" si="115"/>
        <v>2</v>
      </c>
      <c r="I2484">
        <f t="shared" si="116"/>
        <v>1</v>
      </c>
    </row>
    <row r="2485" spans="1:9" x14ac:dyDescent="0.35">
      <c r="A2485" t="s">
        <v>2487</v>
      </c>
      <c r="B2485">
        <v>59</v>
      </c>
      <c r="C2485">
        <v>1</v>
      </c>
      <c r="D2485" s="1">
        <v>539920</v>
      </c>
      <c r="E2485">
        <v>741</v>
      </c>
      <c r="F2485">
        <v>1</v>
      </c>
      <c r="G2485">
        <f t="shared" si="114"/>
        <v>3</v>
      </c>
      <c r="H2485">
        <f t="shared" si="115"/>
        <v>4</v>
      </c>
      <c r="I2485">
        <f t="shared" si="116"/>
        <v>2</v>
      </c>
    </row>
    <row r="2486" spans="1:9" x14ac:dyDescent="0.35">
      <c r="A2486" t="s">
        <v>2488</v>
      </c>
      <c r="B2486">
        <v>61</v>
      </c>
      <c r="C2486">
        <v>1</v>
      </c>
      <c r="D2486" s="1">
        <v>545384</v>
      </c>
      <c r="E2486">
        <v>758</v>
      </c>
      <c r="F2486">
        <v>1</v>
      </c>
      <c r="G2486">
        <f t="shared" si="114"/>
        <v>3</v>
      </c>
      <c r="H2486">
        <f t="shared" si="115"/>
        <v>4</v>
      </c>
      <c r="I2486">
        <f t="shared" si="116"/>
        <v>2</v>
      </c>
    </row>
    <row r="2487" spans="1:9" x14ac:dyDescent="0.35">
      <c r="A2487" t="s">
        <v>2489</v>
      </c>
      <c r="B2487">
        <v>36</v>
      </c>
      <c r="C2487">
        <v>1</v>
      </c>
      <c r="D2487" s="1">
        <v>315810</v>
      </c>
      <c r="E2487">
        <v>204</v>
      </c>
      <c r="F2487">
        <v>0</v>
      </c>
      <c r="G2487">
        <f t="shared" si="114"/>
        <v>2</v>
      </c>
      <c r="H2487">
        <f t="shared" si="115"/>
        <v>2</v>
      </c>
      <c r="I2487">
        <f t="shared" si="116"/>
        <v>2</v>
      </c>
    </row>
    <row r="2488" spans="1:9" x14ac:dyDescent="0.35">
      <c r="A2488" t="s">
        <v>2490</v>
      </c>
      <c r="B2488">
        <v>36</v>
      </c>
      <c r="C2488">
        <v>1</v>
      </c>
      <c r="D2488" s="1">
        <v>187045</v>
      </c>
      <c r="E2488">
        <v>324</v>
      </c>
      <c r="F2488">
        <v>0</v>
      </c>
      <c r="G2488">
        <f t="shared" si="114"/>
        <v>2</v>
      </c>
      <c r="H2488">
        <f t="shared" si="115"/>
        <v>2</v>
      </c>
      <c r="I2488">
        <f t="shared" si="116"/>
        <v>1</v>
      </c>
    </row>
    <row r="2489" spans="1:9" x14ac:dyDescent="0.35">
      <c r="A2489" t="s">
        <v>2491</v>
      </c>
      <c r="B2489">
        <v>44</v>
      </c>
      <c r="C2489">
        <v>1</v>
      </c>
      <c r="D2489" s="1">
        <v>569858.66666666663</v>
      </c>
      <c r="E2489">
        <v>496</v>
      </c>
      <c r="F2489">
        <v>1</v>
      </c>
      <c r="G2489">
        <f t="shared" si="114"/>
        <v>2</v>
      </c>
      <c r="H2489">
        <f t="shared" si="115"/>
        <v>3</v>
      </c>
      <c r="I2489">
        <f t="shared" si="116"/>
        <v>3</v>
      </c>
    </row>
    <row r="2490" spans="1:9" x14ac:dyDescent="0.35">
      <c r="A2490" t="s">
        <v>2492</v>
      </c>
      <c r="B2490">
        <v>58</v>
      </c>
      <c r="C2490">
        <v>0</v>
      </c>
      <c r="D2490" s="1">
        <v>112205.33333333333</v>
      </c>
      <c r="E2490">
        <v>275</v>
      </c>
      <c r="F2490">
        <v>0</v>
      </c>
      <c r="G2490">
        <f t="shared" si="114"/>
        <v>3</v>
      </c>
      <c r="H2490">
        <f t="shared" si="115"/>
        <v>2</v>
      </c>
      <c r="I2490">
        <f t="shared" si="116"/>
        <v>1</v>
      </c>
    </row>
    <row r="2491" spans="1:9" x14ac:dyDescent="0.35">
      <c r="A2491" t="s">
        <v>2493</v>
      </c>
      <c r="B2491">
        <v>32</v>
      </c>
      <c r="C2491">
        <v>0</v>
      </c>
      <c r="D2491" s="1">
        <v>261728</v>
      </c>
      <c r="E2491">
        <v>435</v>
      </c>
      <c r="F2491">
        <v>1</v>
      </c>
      <c r="G2491">
        <f t="shared" si="114"/>
        <v>1</v>
      </c>
      <c r="H2491">
        <f t="shared" si="115"/>
        <v>3</v>
      </c>
      <c r="I2491">
        <f t="shared" si="116"/>
        <v>2</v>
      </c>
    </row>
    <row r="2492" spans="1:9" x14ac:dyDescent="0.35">
      <c r="A2492" t="s">
        <v>2494</v>
      </c>
      <c r="B2492">
        <v>29</v>
      </c>
      <c r="C2492">
        <v>1</v>
      </c>
      <c r="D2492" s="1">
        <v>109668</v>
      </c>
      <c r="E2492">
        <v>706</v>
      </c>
      <c r="F2492">
        <v>1</v>
      </c>
      <c r="G2492">
        <f t="shared" si="114"/>
        <v>1</v>
      </c>
      <c r="H2492">
        <f t="shared" si="115"/>
        <v>4</v>
      </c>
      <c r="I2492">
        <f t="shared" si="116"/>
        <v>1</v>
      </c>
    </row>
    <row r="2493" spans="1:9" x14ac:dyDescent="0.35">
      <c r="A2493" t="s">
        <v>2495</v>
      </c>
      <c r="B2493">
        <v>58</v>
      </c>
      <c r="C2493">
        <v>0</v>
      </c>
      <c r="D2493" s="1">
        <v>245045.33333333334</v>
      </c>
      <c r="E2493">
        <v>360</v>
      </c>
      <c r="F2493">
        <v>0</v>
      </c>
      <c r="G2493">
        <f t="shared" si="114"/>
        <v>3</v>
      </c>
      <c r="H2493">
        <f t="shared" si="115"/>
        <v>3</v>
      </c>
      <c r="I2493">
        <f t="shared" si="116"/>
        <v>1</v>
      </c>
    </row>
    <row r="2494" spans="1:9" x14ac:dyDescent="0.35">
      <c r="A2494" t="s">
        <v>2496</v>
      </c>
      <c r="B2494">
        <v>28</v>
      </c>
      <c r="C2494">
        <v>0</v>
      </c>
      <c r="D2494" s="1">
        <v>285093.33333333331</v>
      </c>
      <c r="E2494">
        <v>376</v>
      </c>
      <c r="F2494">
        <v>1</v>
      </c>
      <c r="G2494">
        <f t="shared" si="114"/>
        <v>1</v>
      </c>
      <c r="H2494">
        <f t="shared" si="115"/>
        <v>3</v>
      </c>
      <c r="I2494">
        <f t="shared" si="116"/>
        <v>2</v>
      </c>
    </row>
    <row r="2495" spans="1:9" x14ac:dyDescent="0.35">
      <c r="A2495" t="s">
        <v>2497</v>
      </c>
      <c r="B2495">
        <v>47</v>
      </c>
      <c r="C2495">
        <v>1</v>
      </c>
      <c r="D2495" s="1">
        <v>466462</v>
      </c>
      <c r="E2495">
        <v>318</v>
      </c>
      <c r="F2495">
        <v>0</v>
      </c>
      <c r="G2495">
        <f t="shared" si="114"/>
        <v>2</v>
      </c>
      <c r="H2495">
        <f t="shared" si="115"/>
        <v>2</v>
      </c>
      <c r="I2495">
        <f t="shared" si="116"/>
        <v>2</v>
      </c>
    </row>
    <row r="2496" spans="1:9" x14ac:dyDescent="0.35">
      <c r="A2496" t="s">
        <v>2498</v>
      </c>
      <c r="B2496">
        <v>26</v>
      </c>
      <c r="C2496">
        <v>0</v>
      </c>
      <c r="D2496" s="1">
        <v>205725.33333333334</v>
      </c>
      <c r="E2496">
        <v>463</v>
      </c>
      <c r="F2496">
        <v>1</v>
      </c>
      <c r="G2496">
        <f t="shared" si="114"/>
        <v>1</v>
      </c>
      <c r="H2496">
        <f t="shared" si="115"/>
        <v>3</v>
      </c>
      <c r="I2496">
        <f t="shared" si="116"/>
        <v>1</v>
      </c>
    </row>
    <row r="2497" spans="1:9" x14ac:dyDescent="0.35">
      <c r="A2497" t="s">
        <v>2499</v>
      </c>
      <c r="B2497">
        <v>37</v>
      </c>
      <c r="C2497">
        <v>0</v>
      </c>
      <c r="D2497" s="1">
        <v>432472</v>
      </c>
      <c r="E2497">
        <v>232</v>
      </c>
      <c r="F2497">
        <v>0</v>
      </c>
      <c r="G2497">
        <f t="shared" si="114"/>
        <v>2</v>
      </c>
      <c r="H2497">
        <f t="shared" si="115"/>
        <v>2</v>
      </c>
      <c r="I2497">
        <f t="shared" si="116"/>
        <v>2</v>
      </c>
    </row>
    <row r="2498" spans="1:9" x14ac:dyDescent="0.35">
      <c r="A2498" t="s">
        <v>2500</v>
      </c>
      <c r="B2498">
        <v>47</v>
      </c>
      <c r="C2498">
        <v>0</v>
      </c>
      <c r="D2498" s="1">
        <v>442805.33333333331</v>
      </c>
      <c r="E2498">
        <v>461</v>
      </c>
      <c r="F2498">
        <v>1</v>
      </c>
      <c r="G2498">
        <f t="shared" ref="G2498:G2561" si="117">IF(B2498&lt;35, 1, IF(B2498&gt;55, 3, 2))</f>
        <v>2</v>
      </c>
      <c r="H2498">
        <f t="shared" ref="H2498:H2561" si="118">IF(E2498&lt;200,1, IF(E2498&gt;500, 4, IF(E2498&lt;360, 2,3 )))</f>
        <v>3</v>
      </c>
      <c r="I2498">
        <f t="shared" si="116"/>
        <v>2</v>
      </c>
    </row>
    <row r="2499" spans="1:9" x14ac:dyDescent="0.35">
      <c r="A2499" t="s">
        <v>2501</v>
      </c>
      <c r="B2499">
        <v>57</v>
      </c>
      <c r="C2499">
        <v>1</v>
      </c>
      <c r="D2499" s="1">
        <v>359973</v>
      </c>
      <c r="E2499">
        <v>734</v>
      </c>
      <c r="F2499">
        <v>1</v>
      </c>
      <c r="G2499">
        <f t="shared" si="117"/>
        <v>3</v>
      </c>
      <c r="H2499">
        <f t="shared" si="118"/>
        <v>4</v>
      </c>
      <c r="I2499">
        <f t="shared" ref="I2499:I2562" si="119">IF(D2499&lt;250000, 1, IF(D2499&gt;550000, 3, 2))</f>
        <v>2</v>
      </c>
    </row>
    <row r="2500" spans="1:9" x14ac:dyDescent="0.35">
      <c r="A2500" t="s">
        <v>2502</v>
      </c>
      <c r="B2500">
        <v>57</v>
      </c>
      <c r="C2500">
        <v>1</v>
      </c>
      <c r="D2500" s="1">
        <v>657623</v>
      </c>
      <c r="E2500">
        <v>356</v>
      </c>
      <c r="F2500">
        <v>0</v>
      </c>
      <c r="G2500">
        <f t="shared" si="117"/>
        <v>3</v>
      </c>
      <c r="H2500">
        <f t="shared" si="118"/>
        <v>2</v>
      </c>
      <c r="I2500">
        <f t="shared" si="119"/>
        <v>3</v>
      </c>
    </row>
    <row r="2501" spans="1:9" x14ac:dyDescent="0.35">
      <c r="A2501" t="s">
        <v>2503</v>
      </c>
      <c r="B2501">
        <v>25</v>
      </c>
      <c r="C2501">
        <v>1</v>
      </c>
      <c r="D2501" s="1">
        <v>201445</v>
      </c>
      <c r="E2501">
        <v>219</v>
      </c>
      <c r="F2501">
        <v>1</v>
      </c>
      <c r="G2501">
        <f t="shared" si="117"/>
        <v>1</v>
      </c>
      <c r="H2501">
        <f t="shared" si="118"/>
        <v>2</v>
      </c>
      <c r="I2501">
        <f t="shared" si="119"/>
        <v>1</v>
      </c>
    </row>
    <row r="2502" spans="1:9" x14ac:dyDescent="0.35">
      <c r="A2502" t="s">
        <v>2504</v>
      </c>
      <c r="B2502">
        <v>45</v>
      </c>
      <c r="C2502">
        <v>1</v>
      </c>
      <c r="D2502" s="1">
        <v>774349.33333333337</v>
      </c>
      <c r="E2502">
        <v>360</v>
      </c>
      <c r="F2502">
        <v>1</v>
      </c>
      <c r="G2502">
        <f t="shared" si="117"/>
        <v>2</v>
      </c>
      <c r="H2502">
        <f t="shared" si="118"/>
        <v>3</v>
      </c>
      <c r="I2502">
        <f t="shared" si="119"/>
        <v>3</v>
      </c>
    </row>
    <row r="2503" spans="1:9" x14ac:dyDescent="0.35">
      <c r="A2503" t="s">
        <v>2505</v>
      </c>
      <c r="B2503">
        <v>45</v>
      </c>
      <c r="C2503">
        <v>1</v>
      </c>
      <c r="D2503" s="1">
        <v>492852</v>
      </c>
      <c r="E2503">
        <v>213</v>
      </c>
      <c r="F2503">
        <v>0</v>
      </c>
      <c r="G2503">
        <f t="shared" si="117"/>
        <v>2</v>
      </c>
      <c r="H2503">
        <f t="shared" si="118"/>
        <v>2</v>
      </c>
      <c r="I2503">
        <f t="shared" si="119"/>
        <v>2</v>
      </c>
    </row>
    <row r="2504" spans="1:9" x14ac:dyDescent="0.35">
      <c r="A2504" t="s">
        <v>2506</v>
      </c>
      <c r="B2504">
        <v>60</v>
      </c>
      <c r="C2504">
        <v>1</v>
      </c>
      <c r="D2504" s="1">
        <v>176773</v>
      </c>
      <c r="E2504">
        <v>250</v>
      </c>
      <c r="F2504">
        <v>1</v>
      </c>
      <c r="G2504">
        <f t="shared" si="117"/>
        <v>3</v>
      </c>
      <c r="H2504">
        <f t="shared" si="118"/>
        <v>2</v>
      </c>
      <c r="I2504">
        <f t="shared" si="119"/>
        <v>1</v>
      </c>
    </row>
    <row r="2505" spans="1:9" x14ac:dyDescent="0.35">
      <c r="A2505" t="s">
        <v>2507</v>
      </c>
      <c r="B2505">
        <v>51</v>
      </c>
      <c r="C2505">
        <v>0</v>
      </c>
      <c r="D2505" s="1">
        <v>386968</v>
      </c>
      <c r="E2505">
        <v>94</v>
      </c>
      <c r="F2505">
        <v>1</v>
      </c>
      <c r="G2505">
        <f t="shared" si="117"/>
        <v>2</v>
      </c>
      <c r="H2505">
        <f t="shared" si="118"/>
        <v>1</v>
      </c>
      <c r="I2505">
        <f t="shared" si="119"/>
        <v>2</v>
      </c>
    </row>
    <row r="2506" spans="1:9" x14ac:dyDescent="0.35">
      <c r="A2506" t="s">
        <v>2508</v>
      </c>
      <c r="B2506">
        <v>34</v>
      </c>
      <c r="C2506">
        <v>0</v>
      </c>
      <c r="D2506" s="1">
        <v>314979.33333333331</v>
      </c>
      <c r="E2506">
        <v>384</v>
      </c>
      <c r="F2506">
        <v>1</v>
      </c>
      <c r="G2506">
        <f t="shared" si="117"/>
        <v>1</v>
      </c>
      <c r="H2506">
        <f t="shared" si="118"/>
        <v>3</v>
      </c>
      <c r="I2506">
        <f t="shared" si="119"/>
        <v>2</v>
      </c>
    </row>
    <row r="2507" spans="1:9" x14ac:dyDescent="0.35">
      <c r="A2507" t="s">
        <v>2509</v>
      </c>
      <c r="B2507">
        <v>32</v>
      </c>
      <c r="C2507">
        <v>0</v>
      </c>
      <c r="D2507" s="1">
        <v>296413.33333333331</v>
      </c>
      <c r="E2507">
        <v>363</v>
      </c>
      <c r="F2507">
        <v>1</v>
      </c>
      <c r="G2507">
        <f t="shared" si="117"/>
        <v>1</v>
      </c>
      <c r="H2507">
        <f t="shared" si="118"/>
        <v>3</v>
      </c>
      <c r="I2507">
        <f t="shared" si="119"/>
        <v>2</v>
      </c>
    </row>
    <row r="2508" spans="1:9" x14ac:dyDescent="0.35">
      <c r="A2508" t="s">
        <v>2510</v>
      </c>
      <c r="B2508">
        <v>65</v>
      </c>
      <c r="C2508">
        <v>0</v>
      </c>
      <c r="D2508" s="1">
        <v>459458.66666666669</v>
      </c>
      <c r="E2508">
        <v>366</v>
      </c>
      <c r="F2508">
        <v>1</v>
      </c>
      <c r="G2508">
        <f t="shared" si="117"/>
        <v>3</v>
      </c>
      <c r="H2508">
        <f t="shared" si="118"/>
        <v>3</v>
      </c>
      <c r="I2508">
        <f t="shared" si="119"/>
        <v>2</v>
      </c>
    </row>
    <row r="2509" spans="1:9" x14ac:dyDescent="0.35">
      <c r="A2509" t="s">
        <v>2511</v>
      </c>
      <c r="B2509">
        <v>51</v>
      </c>
      <c r="C2509">
        <v>1</v>
      </c>
      <c r="D2509" s="1">
        <v>743934</v>
      </c>
      <c r="E2509">
        <v>483</v>
      </c>
      <c r="F2509">
        <v>1</v>
      </c>
      <c r="G2509">
        <f t="shared" si="117"/>
        <v>2</v>
      </c>
      <c r="H2509">
        <f t="shared" si="118"/>
        <v>3</v>
      </c>
      <c r="I2509">
        <f t="shared" si="119"/>
        <v>3</v>
      </c>
    </row>
    <row r="2510" spans="1:9" x14ac:dyDescent="0.35">
      <c r="A2510" t="s">
        <v>2512</v>
      </c>
      <c r="B2510">
        <v>59</v>
      </c>
      <c r="C2510">
        <v>0</v>
      </c>
      <c r="D2510" s="1">
        <v>332704</v>
      </c>
      <c r="E2510">
        <v>420</v>
      </c>
      <c r="F2510">
        <v>1</v>
      </c>
      <c r="G2510">
        <f t="shared" si="117"/>
        <v>3</v>
      </c>
      <c r="H2510">
        <f t="shared" si="118"/>
        <v>3</v>
      </c>
      <c r="I2510">
        <f t="shared" si="119"/>
        <v>2</v>
      </c>
    </row>
    <row r="2511" spans="1:9" x14ac:dyDescent="0.35">
      <c r="A2511" t="s">
        <v>2513</v>
      </c>
      <c r="B2511">
        <v>38</v>
      </c>
      <c r="C2511">
        <v>1</v>
      </c>
      <c r="D2511" s="1">
        <v>789970.66666666663</v>
      </c>
      <c r="E2511">
        <v>493</v>
      </c>
      <c r="F2511">
        <v>1</v>
      </c>
      <c r="G2511">
        <f t="shared" si="117"/>
        <v>2</v>
      </c>
      <c r="H2511">
        <f t="shared" si="118"/>
        <v>3</v>
      </c>
      <c r="I2511">
        <f t="shared" si="119"/>
        <v>3</v>
      </c>
    </row>
    <row r="2512" spans="1:9" x14ac:dyDescent="0.35">
      <c r="A2512" t="s">
        <v>2514</v>
      </c>
      <c r="B2512">
        <v>46</v>
      </c>
      <c r="C2512">
        <v>1</v>
      </c>
      <c r="D2512" s="1">
        <v>524197.33333333331</v>
      </c>
      <c r="E2512">
        <v>53</v>
      </c>
      <c r="F2512">
        <v>0</v>
      </c>
      <c r="G2512">
        <f t="shared" si="117"/>
        <v>2</v>
      </c>
      <c r="H2512">
        <f t="shared" si="118"/>
        <v>1</v>
      </c>
      <c r="I2512">
        <f t="shared" si="119"/>
        <v>2</v>
      </c>
    </row>
    <row r="2513" spans="1:9" x14ac:dyDescent="0.35">
      <c r="A2513" t="s">
        <v>2515</v>
      </c>
      <c r="B2513">
        <v>57</v>
      </c>
      <c r="C2513">
        <v>1</v>
      </c>
      <c r="D2513" s="1">
        <v>232516</v>
      </c>
      <c r="E2513">
        <v>736</v>
      </c>
      <c r="F2513">
        <v>1</v>
      </c>
      <c r="G2513">
        <f t="shared" si="117"/>
        <v>3</v>
      </c>
      <c r="H2513">
        <f t="shared" si="118"/>
        <v>4</v>
      </c>
      <c r="I2513">
        <f t="shared" si="119"/>
        <v>1</v>
      </c>
    </row>
    <row r="2514" spans="1:9" x14ac:dyDescent="0.35">
      <c r="A2514" t="s">
        <v>2516</v>
      </c>
      <c r="B2514">
        <v>38</v>
      </c>
      <c r="C2514">
        <v>1</v>
      </c>
      <c r="D2514" s="1">
        <v>647568</v>
      </c>
      <c r="E2514">
        <v>536</v>
      </c>
      <c r="F2514">
        <v>1</v>
      </c>
      <c r="G2514">
        <f t="shared" si="117"/>
        <v>2</v>
      </c>
      <c r="H2514">
        <f t="shared" si="118"/>
        <v>4</v>
      </c>
      <c r="I2514">
        <f t="shared" si="119"/>
        <v>3</v>
      </c>
    </row>
    <row r="2515" spans="1:9" x14ac:dyDescent="0.35">
      <c r="A2515" t="s">
        <v>2517</v>
      </c>
      <c r="B2515">
        <v>60</v>
      </c>
      <c r="C2515">
        <v>0</v>
      </c>
      <c r="D2515" s="1">
        <v>190125.33333333334</v>
      </c>
      <c r="E2515">
        <v>24</v>
      </c>
      <c r="F2515">
        <v>0</v>
      </c>
      <c r="G2515">
        <f t="shared" si="117"/>
        <v>3</v>
      </c>
      <c r="H2515">
        <f t="shared" si="118"/>
        <v>1</v>
      </c>
      <c r="I2515">
        <f t="shared" si="119"/>
        <v>1</v>
      </c>
    </row>
    <row r="2516" spans="1:9" x14ac:dyDescent="0.35">
      <c r="A2516" t="s">
        <v>2518</v>
      </c>
      <c r="B2516">
        <v>25</v>
      </c>
      <c r="C2516">
        <v>1</v>
      </c>
      <c r="D2516" s="1">
        <v>170608</v>
      </c>
      <c r="E2516">
        <v>266</v>
      </c>
      <c r="F2516">
        <v>0</v>
      </c>
      <c r="G2516">
        <f t="shared" si="117"/>
        <v>1</v>
      </c>
      <c r="H2516">
        <f t="shared" si="118"/>
        <v>2</v>
      </c>
      <c r="I2516">
        <f t="shared" si="119"/>
        <v>1</v>
      </c>
    </row>
    <row r="2517" spans="1:9" x14ac:dyDescent="0.35">
      <c r="A2517" t="s">
        <v>2519</v>
      </c>
      <c r="B2517">
        <v>55</v>
      </c>
      <c r="C2517">
        <v>1</v>
      </c>
      <c r="D2517" s="1">
        <v>769063</v>
      </c>
      <c r="E2517">
        <v>444</v>
      </c>
      <c r="F2517">
        <v>1</v>
      </c>
      <c r="G2517">
        <f t="shared" si="117"/>
        <v>2</v>
      </c>
      <c r="H2517">
        <f t="shared" si="118"/>
        <v>3</v>
      </c>
      <c r="I2517">
        <f t="shared" si="119"/>
        <v>3</v>
      </c>
    </row>
    <row r="2518" spans="1:9" x14ac:dyDescent="0.35">
      <c r="A2518" t="s">
        <v>2520</v>
      </c>
      <c r="B2518">
        <v>65</v>
      </c>
      <c r="C2518">
        <v>1</v>
      </c>
      <c r="D2518" s="1">
        <v>251522</v>
      </c>
      <c r="E2518">
        <v>207</v>
      </c>
      <c r="F2518">
        <v>1</v>
      </c>
      <c r="G2518">
        <f t="shared" si="117"/>
        <v>3</v>
      </c>
      <c r="H2518">
        <f t="shared" si="118"/>
        <v>2</v>
      </c>
      <c r="I2518">
        <f t="shared" si="119"/>
        <v>2</v>
      </c>
    </row>
    <row r="2519" spans="1:9" x14ac:dyDescent="0.35">
      <c r="A2519" t="s">
        <v>2521</v>
      </c>
      <c r="B2519">
        <v>56</v>
      </c>
      <c r="C2519">
        <v>0</v>
      </c>
      <c r="D2519" s="1">
        <v>261768</v>
      </c>
      <c r="E2519">
        <v>6</v>
      </c>
      <c r="F2519">
        <v>0</v>
      </c>
      <c r="G2519">
        <f t="shared" si="117"/>
        <v>3</v>
      </c>
      <c r="H2519">
        <f t="shared" si="118"/>
        <v>1</v>
      </c>
      <c r="I2519">
        <f t="shared" si="119"/>
        <v>2</v>
      </c>
    </row>
    <row r="2520" spans="1:9" x14ac:dyDescent="0.35">
      <c r="A2520" t="s">
        <v>2522</v>
      </c>
      <c r="B2520">
        <v>61</v>
      </c>
      <c r="C2520">
        <v>0</v>
      </c>
      <c r="D2520" s="1">
        <v>278941.33333333331</v>
      </c>
      <c r="E2520">
        <v>233</v>
      </c>
      <c r="F2520">
        <v>0</v>
      </c>
      <c r="G2520">
        <f t="shared" si="117"/>
        <v>3</v>
      </c>
      <c r="H2520">
        <f t="shared" si="118"/>
        <v>2</v>
      </c>
      <c r="I2520">
        <f t="shared" si="119"/>
        <v>2</v>
      </c>
    </row>
    <row r="2521" spans="1:9" x14ac:dyDescent="0.35">
      <c r="A2521" t="s">
        <v>2523</v>
      </c>
      <c r="B2521">
        <v>49</v>
      </c>
      <c r="C2521">
        <v>1</v>
      </c>
      <c r="D2521" s="1">
        <v>193476</v>
      </c>
      <c r="E2521">
        <v>408</v>
      </c>
      <c r="F2521">
        <v>0</v>
      </c>
      <c r="G2521">
        <f t="shared" si="117"/>
        <v>2</v>
      </c>
      <c r="H2521">
        <f t="shared" si="118"/>
        <v>3</v>
      </c>
      <c r="I2521">
        <f t="shared" si="119"/>
        <v>1</v>
      </c>
    </row>
    <row r="2522" spans="1:9" x14ac:dyDescent="0.35">
      <c r="A2522" t="s">
        <v>2524</v>
      </c>
      <c r="B2522">
        <v>31</v>
      </c>
      <c r="C2522">
        <v>1</v>
      </c>
      <c r="D2522" s="1">
        <v>122326</v>
      </c>
      <c r="E2522">
        <v>659</v>
      </c>
      <c r="F2522">
        <v>0</v>
      </c>
      <c r="G2522">
        <f t="shared" si="117"/>
        <v>1</v>
      </c>
      <c r="H2522">
        <f t="shared" si="118"/>
        <v>4</v>
      </c>
      <c r="I2522">
        <f t="shared" si="119"/>
        <v>1</v>
      </c>
    </row>
    <row r="2523" spans="1:9" x14ac:dyDescent="0.35">
      <c r="A2523" t="s">
        <v>2525</v>
      </c>
      <c r="B2523">
        <v>44</v>
      </c>
      <c r="C2523">
        <v>1</v>
      </c>
      <c r="D2523" s="1">
        <v>521130.66666666669</v>
      </c>
      <c r="E2523">
        <v>351</v>
      </c>
      <c r="F2523">
        <v>0</v>
      </c>
      <c r="G2523">
        <f t="shared" si="117"/>
        <v>2</v>
      </c>
      <c r="H2523">
        <f t="shared" si="118"/>
        <v>2</v>
      </c>
      <c r="I2523">
        <f t="shared" si="119"/>
        <v>2</v>
      </c>
    </row>
    <row r="2524" spans="1:9" x14ac:dyDescent="0.35">
      <c r="A2524" t="s">
        <v>2526</v>
      </c>
      <c r="B2524">
        <v>36</v>
      </c>
      <c r="C2524">
        <v>0</v>
      </c>
      <c r="D2524" s="1">
        <v>441826.66666666669</v>
      </c>
      <c r="E2524">
        <v>256</v>
      </c>
      <c r="F2524">
        <v>0</v>
      </c>
      <c r="G2524">
        <f t="shared" si="117"/>
        <v>2</v>
      </c>
      <c r="H2524">
        <f t="shared" si="118"/>
        <v>2</v>
      </c>
      <c r="I2524">
        <f t="shared" si="119"/>
        <v>2</v>
      </c>
    </row>
    <row r="2525" spans="1:9" x14ac:dyDescent="0.35">
      <c r="A2525" t="s">
        <v>2527</v>
      </c>
      <c r="B2525">
        <v>35</v>
      </c>
      <c r="C2525">
        <v>1</v>
      </c>
      <c r="D2525" s="1">
        <v>181245</v>
      </c>
      <c r="E2525">
        <v>222</v>
      </c>
      <c r="F2525">
        <v>0</v>
      </c>
      <c r="G2525">
        <f t="shared" si="117"/>
        <v>2</v>
      </c>
      <c r="H2525">
        <f t="shared" si="118"/>
        <v>2</v>
      </c>
      <c r="I2525">
        <f t="shared" si="119"/>
        <v>1</v>
      </c>
    </row>
    <row r="2526" spans="1:9" x14ac:dyDescent="0.35">
      <c r="A2526" t="s">
        <v>2528</v>
      </c>
      <c r="B2526">
        <v>47</v>
      </c>
      <c r="C2526">
        <v>0</v>
      </c>
      <c r="D2526" s="1">
        <v>370045.33333333331</v>
      </c>
      <c r="E2526">
        <v>342</v>
      </c>
      <c r="F2526">
        <v>1</v>
      </c>
      <c r="G2526">
        <f t="shared" si="117"/>
        <v>2</v>
      </c>
      <c r="H2526">
        <f t="shared" si="118"/>
        <v>2</v>
      </c>
      <c r="I2526">
        <f t="shared" si="119"/>
        <v>2</v>
      </c>
    </row>
    <row r="2527" spans="1:9" x14ac:dyDescent="0.35">
      <c r="A2527" t="s">
        <v>2529</v>
      </c>
      <c r="B2527">
        <v>29</v>
      </c>
      <c r="C2527">
        <v>1</v>
      </c>
      <c r="D2527" s="1">
        <v>108169</v>
      </c>
      <c r="E2527">
        <v>122</v>
      </c>
      <c r="F2527">
        <v>0</v>
      </c>
      <c r="G2527">
        <f t="shared" si="117"/>
        <v>1</v>
      </c>
      <c r="H2527">
        <f t="shared" si="118"/>
        <v>1</v>
      </c>
      <c r="I2527">
        <f t="shared" si="119"/>
        <v>1</v>
      </c>
    </row>
    <row r="2528" spans="1:9" x14ac:dyDescent="0.35">
      <c r="A2528" t="s">
        <v>2530</v>
      </c>
      <c r="B2528">
        <v>29</v>
      </c>
      <c r="C2528">
        <v>1</v>
      </c>
      <c r="D2528" s="1">
        <v>167816</v>
      </c>
      <c r="E2528">
        <v>218</v>
      </c>
      <c r="F2528">
        <v>1</v>
      </c>
      <c r="G2528">
        <f t="shared" si="117"/>
        <v>1</v>
      </c>
      <c r="H2528">
        <f t="shared" si="118"/>
        <v>2</v>
      </c>
      <c r="I2528">
        <f t="shared" si="119"/>
        <v>1</v>
      </c>
    </row>
    <row r="2529" spans="1:9" x14ac:dyDescent="0.35">
      <c r="A2529" t="s">
        <v>2531</v>
      </c>
      <c r="B2529">
        <v>39</v>
      </c>
      <c r="C2529">
        <v>0</v>
      </c>
      <c r="D2529" s="1">
        <v>439744</v>
      </c>
      <c r="E2529">
        <v>1012</v>
      </c>
      <c r="F2529">
        <v>1</v>
      </c>
      <c r="G2529">
        <f t="shared" si="117"/>
        <v>2</v>
      </c>
      <c r="H2529">
        <f t="shared" si="118"/>
        <v>4</v>
      </c>
      <c r="I2529">
        <f t="shared" si="119"/>
        <v>2</v>
      </c>
    </row>
    <row r="2530" spans="1:9" x14ac:dyDescent="0.35">
      <c r="A2530" t="s">
        <v>2532</v>
      </c>
      <c r="B2530">
        <v>58</v>
      </c>
      <c r="C2530">
        <v>0</v>
      </c>
      <c r="D2530" s="1">
        <v>469992</v>
      </c>
      <c r="E2530">
        <v>168</v>
      </c>
      <c r="F2530">
        <v>0</v>
      </c>
      <c r="G2530">
        <f t="shared" si="117"/>
        <v>3</v>
      </c>
      <c r="H2530">
        <f t="shared" si="118"/>
        <v>1</v>
      </c>
      <c r="I2530">
        <f t="shared" si="119"/>
        <v>2</v>
      </c>
    </row>
    <row r="2531" spans="1:9" x14ac:dyDescent="0.35">
      <c r="A2531" t="s">
        <v>2533</v>
      </c>
      <c r="B2531">
        <v>30</v>
      </c>
      <c r="C2531">
        <v>1</v>
      </c>
      <c r="D2531" s="1">
        <v>235014</v>
      </c>
      <c r="E2531">
        <v>419</v>
      </c>
      <c r="F2531">
        <v>1</v>
      </c>
      <c r="G2531">
        <f t="shared" si="117"/>
        <v>1</v>
      </c>
      <c r="H2531">
        <f t="shared" si="118"/>
        <v>3</v>
      </c>
      <c r="I2531">
        <f t="shared" si="119"/>
        <v>1</v>
      </c>
    </row>
    <row r="2532" spans="1:9" x14ac:dyDescent="0.35">
      <c r="A2532" t="s">
        <v>2534</v>
      </c>
      <c r="B2532">
        <v>58</v>
      </c>
      <c r="C2532">
        <v>0</v>
      </c>
      <c r="D2532" s="1">
        <v>457256</v>
      </c>
      <c r="E2532">
        <v>404</v>
      </c>
      <c r="F2532">
        <v>0</v>
      </c>
      <c r="G2532">
        <f t="shared" si="117"/>
        <v>3</v>
      </c>
      <c r="H2532">
        <f t="shared" si="118"/>
        <v>3</v>
      </c>
      <c r="I2532">
        <f t="shared" si="119"/>
        <v>2</v>
      </c>
    </row>
    <row r="2533" spans="1:9" x14ac:dyDescent="0.35">
      <c r="A2533" t="s">
        <v>2535</v>
      </c>
      <c r="B2533">
        <v>36</v>
      </c>
      <c r="C2533">
        <v>0</v>
      </c>
      <c r="D2533" s="1">
        <v>775024</v>
      </c>
      <c r="E2533">
        <v>301</v>
      </c>
      <c r="F2533">
        <v>0</v>
      </c>
      <c r="G2533">
        <f t="shared" si="117"/>
        <v>2</v>
      </c>
      <c r="H2533">
        <f t="shared" si="118"/>
        <v>2</v>
      </c>
      <c r="I2533">
        <f t="shared" si="119"/>
        <v>3</v>
      </c>
    </row>
    <row r="2534" spans="1:9" x14ac:dyDescent="0.35">
      <c r="A2534" t="s">
        <v>2536</v>
      </c>
      <c r="B2534">
        <v>52</v>
      </c>
      <c r="C2534">
        <v>1</v>
      </c>
      <c r="D2534" s="1">
        <v>684659</v>
      </c>
      <c r="E2534">
        <v>216</v>
      </c>
      <c r="F2534">
        <v>1</v>
      </c>
      <c r="G2534">
        <f t="shared" si="117"/>
        <v>2</v>
      </c>
      <c r="H2534">
        <f t="shared" si="118"/>
        <v>2</v>
      </c>
      <c r="I2534">
        <f t="shared" si="119"/>
        <v>3</v>
      </c>
    </row>
    <row r="2535" spans="1:9" x14ac:dyDescent="0.35">
      <c r="A2535" t="s">
        <v>2537</v>
      </c>
      <c r="B2535">
        <v>50</v>
      </c>
      <c r="C2535">
        <v>0</v>
      </c>
      <c r="D2535" s="1">
        <v>595250.66666666663</v>
      </c>
      <c r="E2535">
        <v>133</v>
      </c>
      <c r="F2535">
        <v>0</v>
      </c>
      <c r="G2535">
        <f t="shared" si="117"/>
        <v>2</v>
      </c>
      <c r="H2535">
        <f t="shared" si="118"/>
        <v>1</v>
      </c>
      <c r="I2535">
        <f t="shared" si="119"/>
        <v>3</v>
      </c>
    </row>
    <row r="2536" spans="1:9" x14ac:dyDescent="0.35">
      <c r="A2536" t="s">
        <v>2538</v>
      </c>
      <c r="B2536">
        <v>47</v>
      </c>
      <c r="C2536">
        <v>0</v>
      </c>
      <c r="D2536" s="1">
        <v>448269.33333333331</v>
      </c>
      <c r="E2536">
        <v>65</v>
      </c>
      <c r="F2536">
        <v>0</v>
      </c>
      <c r="G2536">
        <f t="shared" si="117"/>
        <v>2</v>
      </c>
      <c r="H2536">
        <f t="shared" si="118"/>
        <v>1</v>
      </c>
      <c r="I2536">
        <f t="shared" si="119"/>
        <v>2</v>
      </c>
    </row>
    <row r="2537" spans="1:9" x14ac:dyDescent="0.35">
      <c r="A2537" t="s">
        <v>2539</v>
      </c>
      <c r="B2537">
        <v>30</v>
      </c>
      <c r="C2537">
        <v>0</v>
      </c>
      <c r="D2537" s="1">
        <v>212170.66666666666</v>
      </c>
      <c r="E2537">
        <v>403</v>
      </c>
      <c r="F2537">
        <v>1</v>
      </c>
      <c r="G2537">
        <f t="shared" si="117"/>
        <v>1</v>
      </c>
      <c r="H2537">
        <f t="shared" si="118"/>
        <v>3</v>
      </c>
      <c r="I2537">
        <f t="shared" si="119"/>
        <v>1</v>
      </c>
    </row>
    <row r="2538" spans="1:9" x14ac:dyDescent="0.35">
      <c r="A2538" t="s">
        <v>2540</v>
      </c>
      <c r="B2538">
        <v>35</v>
      </c>
      <c r="C2538">
        <v>1</v>
      </c>
      <c r="D2538" s="1">
        <v>124567</v>
      </c>
      <c r="E2538">
        <v>277</v>
      </c>
      <c r="F2538">
        <v>0</v>
      </c>
      <c r="G2538">
        <f t="shared" si="117"/>
        <v>2</v>
      </c>
      <c r="H2538">
        <f t="shared" si="118"/>
        <v>2</v>
      </c>
      <c r="I2538">
        <f t="shared" si="119"/>
        <v>1</v>
      </c>
    </row>
    <row r="2539" spans="1:9" x14ac:dyDescent="0.35">
      <c r="A2539" t="s">
        <v>2541</v>
      </c>
      <c r="B2539">
        <v>53</v>
      </c>
      <c r="C2539">
        <v>0</v>
      </c>
      <c r="D2539" s="1">
        <v>395736</v>
      </c>
      <c r="E2539">
        <v>502</v>
      </c>
      <c r="F2539">
        <v>1</v>
      </c>
      <c r="G2539">
        <f t="shared" si="117"/>
        <v>2</v>
      </c>
      <c r="H2539">
        <f t="shared" si="118"/>
        <v>4</v>
      </c>
      <c r="I2539">
        <f t="shared" si="119"/>
        <v>2</v>
      </c>
    </row>
    <row r="2540" spans="1:9" x14ac:dyDescent="0.35">
      <c r="A2540" t="s">
        <v>2542</v>
      </c>
      <c r="B2540">
        <v>54</v>
      </c>
      <c r="C2540">
        <v>0</v>
      </c>
      <c r="D2540" s="1">
        <v>366466.66666666669</v>
      </c>
      <c r="E2540">
        <v>364</v>
      </c>
      <c r="F2540">
        <v>1</v>
      </c>
      <c r="G2540">
        <f t="shared" si="117"/>
        <v>2</v>
      </c>
      <c r="H2540">
        <f t="shared" si="118"/>
        <v>3</v>
      </c>
      <c r="I2540">
        <f t="shared" si="119"/>
        <v>2</v>
      </c>
    </row>
    <row r="2541" spans="1:9" x14ac:dyDescent="0.35">
      <c r="A2541" t="s">
        <v>2543</v>
      </c>
      <c r="B2541">
        <v>48</v>
      </c>
      <c r="C2541">
        <v>0</v>
      </c>
      <c r="D2541" s="1">
        <v>482792</v>
      </c>
      <c r="E2541">
        <v>429</v>
      </c>
      <c r="F2541">
        <v>1</v>
      </c>
      <c r="G2541">
        <f t="shared" si="117"/>
        <v>2</v>
      </c>
      <c r="H2541">
        <f t="shared" si="118"/>
        <v>3</v>
      </c>
      <c r="I2541">
        <f t="shared" si="119"/>
        <v>2</v>
      </c>
    </row>
    <row r="2542" spans="1:9" x14ac:dyDescent="0.35">
      <c r="A2542" t="s">
        <v>2544</v>
      </c>
      <c r="B2542">
        <v>47</v>
      </c>
      <c r="C2542">
        <v>0</v>
      </c>
      <c r="D2542" s="1">
        <v>351477.33333333331</v>
      </c>
      <c r="E2542">
        <v>471</v>
      </c>
      <c r="F2542">
        <v>1</v>
      </c>
      <c r="G2542">
        <f t="shared" si="117"/>
        <v>2</v>
      </c>
      <c r="H2542">
        <f t="shared" si="118"/>
        <v>3</v>
      </c>
      <c r="I2542">
        <f t="shared" si="119"/>
        <v>2</v>
      </c>
    </row>
    <row r="2543" spans="1:9" x14ac:dyDescent="0.35">
      <c r="A2543" t="s">
        <v>2545</v>
      </c>
      <c r="B2543">
        <v>65</v>
      </c>
      <c r="C2543">
        <v>0</v>
      </c>
      <c r="D2543" s="1">
        <v>413178.66666666669</v>
      </c>
      <c r="E2543">
        <v>91</v>
      </c>
      <c r="F2543">
        <v>1</v>
      </c>
      <c r="G2543">
        <f t="shared" si="117"/>
        <v>3</v>
      </c>
      <c r="H2543">
        <f t="shared" si="118"/>
        <v>1</v>
      </c>
      <c r="I2543">
        <f t="shared" si="119"/>
        <v>2</v>
      </c>
    </row>
    <row r="2544" spans="1:9" x14ac:dyDescent="0.35">
      <c r="A2544" t="s">
        <v>2546</v>
      </c>
      <c r="B2544">
        <v>30</v>
      </c>
      <c r="C2544">
        <v>1</v>
      </c>
      <c r="D2544" s="1">
        <v>277077</v>
      </c>
      <c r="E2544">
        <v>974</v>
      </c>
      <c r="F2544">
        <v>1</v>
      </c>
      <c r="G2544">
        <f t="shared" si="117"/>
        <v>1</v>
      </c>
      <c r="H2544">
        <f t="shared" si="118"/>
        <v>4</v>
      </c>
      <c r="I2544">
        <f t="shared" si="119"/>
        <v>2</v>
      </c>
    </row>
    <row r="2545" spans="1:9" x14ac:dyDescent="0.35">
      <c r="A2545" t="s">
        <v>2547</v>
      </c>
      <c r="B2545">
        <v>31</v>
      </c>
      <c r="C2545">
        <v>0</v>
      </c>
      <c r="D2545" s="1">
        <v>455666</v>
      </c>
      <c r="E2545">
        <v>323</v>
      </c>
      <c r="F2545">
        <v>1</v>
      </c>
      <c r="G2545">
        <f t="shared" si="117"/>
        <v>1</v>
      </c>
      <c r="H2545">
        <f t="shared" si="118"/>
        <v>2</v>
      </c>
      <c r="I2545">
        <f t="shared" si="119"/>
        <v>2</v>
      </c>
    </row>
    <row r="2546" spans="1:9" x14ac:dyDescent="0.35">
      <c r="A2546" t="s">
        <v>2548</v>
      </c>
      <c r="B2546">
        <v>43</v>
      </c>
      <c r="C2546">
        <v>1</v>
      </c>
      <c r="D2546" s="1">
        <v>680149.33333333337</v>
      </c>
      <c r="E2546">
        <v>172</v>
      </c>
      <c r="F2546">
        <v>1</v>
      </c>
      <c r="G2546">
        <f t="shared" si="117"/>
        <v>2</v>
      </c>
      <c r="H2546">
        <f t="shared" si="118"/>
        <v>1</v>
      </c>
      <c r="I2546">
        <f t="shared" si="119"/>
        <v>3</v>
      </c>
    </row>
    <row r="2547" spans="1:9" x14ac:dyDescent="0.35">
      <c r="A2547" t="s">
        <v>2549</v>
      </c>
      <c r="B2547">
        <v>31</v>
      </c>
      <c r="C2547">
        <v>0</v>
      </c>
      <c r="D2547" s="1">
        <v>260832</v>
      </c>
      <c r="E2547">
        <v>470</v>
      </c>
      <c r="F2547">
        <v>1</v>
      </c>
      <c r="G2547">
        <f t="shared" si="117"/>
        <v>1</v>
      </c>
      <c r="H2547">
        <f t="shared" si="118"/>
        <v>3</v>
      </c>
      <c r="I2547">
        <f t="shared" si="119"/>
        <v>2</v>
      </c>
    </row>
    <row r="2548" spans="1:9" x14ac:dyDescent="0.35">
      <c r="A2548" t="s">
        <v>2550</v>
      </c>
      <c r="B2548">
        <v>56</v>
      </c>
      <c r="C2548">
        <v>0</v>
      </c>
      <c r="D2548" s="1">
        <v>422674.66666666669</v>
      </c>
      <c r="E2548">
        <v>1</v>
      </c>
      <c r="F2548">
        <v>1</v>
      </c>
      <c r="G2548">
        <f t="shared" si="117"/>
        <v>3</v>
      </c>
      <c r="H2548">
        <f t="shared" si="118"/>
        <v>1</v>
      </c>
      <c r="I2548">
        <f t="shared" si="119"/>
        <v>2</v>
      </c>
    </row>
    <row r="2549" spans="1:9" x14ac:dyDescent="0.35">
      <c r="A2549" t="s">
        <v>2551</v>
      </c>
      <c r="B2549">
        <v>38</v>
      </c>
      <c r="C2549">
        <v>1</v>
      </c>
      <c r="D2549" s="1">
        <v>191349</v>
      </c>
      <c r="E2549">
        <v>243</v>
      </c>
      <c r="F2549">
        <v>0</v>
      </c>
      <c r="G2549">
        <f t="shared" si="117"/>
        <v>2</v>
      </c>
      <c r="H2549">
        <f t="shared" si="118"/>
        <v>2</v>
      </c>
      <c r="I2549">
        <f t="shared" si="119"/>
        <v>1</v>
      </c>
    </row>
    <row r="2550" spans="1:9" x14ac:dyDescent="0.35">
      <c r="A2550" t="s">
        <v>2552</v>
      </c>
      <c r="B2550">
        <v>56</v>
      </c>
      <c r="C2550">
        <v>0</v>
      </c>
      <c r="D2550" s="1">
        <v>253357.33333333334</v>
      </c>
      <c r="E2550">
        <v>171</v>
      </c>
      <c r="F2550">
        <v>0</v>
      </c>
      <c r="G2550">
        <f t="shared" si="117"/>
        <v>3</v>
      </c>
      <c r="H2550">
        <f t="shared" si="118"/>
        <v>1</v>
      </c>
      <c r="I2550">
        <f t="shared" si="119"/>
        <v>2</v>
      </c>
    </row>
    <row r="2551" spans="1:9" x14ac:dyDescent="0.35">
      <c r="A2551" t="s">
        <v>2553</v>
      </c>
      <c r="B2551">
        <v>57</v>
      </c>
      <c r="C2551">
        <v>1</v>
      </c>
      <c r="D2551" s="1">
        <v>551671</v>
      </c>
      <c r="E2551">
        <v>295</v>
      </c>
      <c r="F2551">
        <v>1</v>
      </c>
      <c r="G2551">
        <f t="shared" si="117"/>
        <v>3</v>
      </c>
      <c r="H2551">
        <f t="shared" si="118"/>
        <v>2</v>
      </c>
      <c r="I2551">
        <f t="shared" si="119"/>
        <v>3</v>
      </c>
    </row>
    <row r="2552" spans="1:9" x14ac:dyDescent="0.35">
      <c r="A2552" t="s">
        <v>2554</v>
      </c>
      <c r="B2552">
        <v>53</v>
      </c>
      <c r="C2552">
        <v>0</v>
      </c>
      <c r="D2552" s="1">
        <v>113205.33333333333</v>
      </c>
      <c r="E2552">
        <v>815</v>
      </c>
      <c r="F2552">
        <v>0</v>
      </c>
      <c r="G2552">
        <f t="shared" si="117"/>
        <v>2</v>
      </c>
      <c r="H2552">
        <f t="shared" si="118"/>
        <v>4</v>
      </c>
      <c r="I2552">
        <f t="shared" si="119"/>
        <v>1</v>
      </c>
    </row>
    <row r="2553" spans="1:9" x14ac:dyDescent="0.35">
      <c r="A2553" t="s">
        <v>2555</v>
      </c>
      <c r="B2553">
        <v>55</v>
      </c>
      <c r="C2553">
        <v>0</v>
      </c>
      <c r="D2553" s="1">
        <v>133976</v>
      </c>
      <c r="E2553">
        <v>823</v>
      </c>
      <c r="F2553">
        <v>1</v>
      </c>
      <c r="G2553">
        <f t="shared" si="117"/>
        <v>2</v>
      </c>
      <c r="H2553">
        <f t="shared" si="118"/>
        <v>4</v>
      </c>
      <c r="I2553">
        <f t="shared" si="119"/>
        <v>1</v>
      </c>
    </row>
    <row r="2554" spans="1:9" x14ac:dyDescent="0.35">
      <c r="A2554" t="s">
        <v>2556</v>
      </c>
      <c r="B2554">
        <v>40</v>
      </c>
      <c r="C2554">
        <v>0</v>
      </c>
      <c r="D2554" s="1">
        <v>535557.33333333337</v>
      </c>
      <c r="E2554">
        <v>927</v>
      </c>
      <c r="F2554">
        <v>1</v>
      </c>
      <c r="G2554">
        <f t="shared" si="117"/>
        <v>2</v>
      </c>
      <c r="H2554">
        <f t="shared" si="118"/>
        <v>4</v>
      </c>
      <c r="I2554">
        <f t="shared" si="119"/>
        <v>2</v>
      </c>
    </row>
    <row r="2555" spans="1:9" x14ac:dyDescent="0.35">
      <c r="A2555" t="s">
        <v>2557</v>
      </c>
      <c r="B2555">
        <v>51</v>
      </c>
      <c r="C2555">
        <v>0</v>
      </c>
      <c r="D2555" s="1">
        <v>336914.66666666669</v>
      </c>
      <c r="E2555">
        <v>251</v>
      </c>
      <c r="F2555">
        <v>0</v>
      </c>
      <c r="G2555">
        <f t="shared" si="117"/>
        <v>2</v>
      </c>
      <c r="H2555">
        <f t="shared" si="118"/>
        <v>2</v>
      </c>
      <c r="I2555">
        <f t="shared" si="119"/>
        <v>2</v>
      </c>
    </row>
    <row r="2556" spans="1:9" x14ac:dyDescent="0.35">
      <c r="A2556" t="s">
        <v>2558</v>
      </c>
      <c r="B2556">
        <v>36</v>
      </c>
      <c r="C2556">
        <v>1</v>
      </c>
      <c r="D2556" s="1">
        <v>457925</v>
      </c>
      <c r="E2556">
        <v>266</v>
      </c>
      <c r="F2556">
        <v>0</v>
      </c>
      <c r="G2556">
        <f t="shared" si="117"/>
        <v>2</v>
      </c>
      <c r="H2556">
        <f t="shared" si="118"/>
        <v>2</v>
      </c>
      <c r="I2556">
        <f t="shared" si="119"/>
        <v>2</v>
      </c>
    </row>
    <row r="2557" spans="1:9" x14ac:dyDescent="0.35">
      <c r="A2557" t="s">
        <v>2559</v>
      </c>
      <c r="B2557">
        <v>37</v>
      </c>
      <c r="C2557">
        <v>1</v>
      </c>
      <c r="D2557" s="1">
        <v>739954.66666666663</v>
      </c>
      <c r="E2557">
        <v>947</v>
      </c>
      <c r="F2557">
        <v>1</v>
      </c>
      <c r="G2557">
        <f t="shared" si="117"/>
        <v>2</v>
      </c>
      <c r="H2557">
        <f t="shared" si="118"/>
        <v>4</v>
      </c>
      <c r="I2557">
        <f t="shared" si="119"/>
        <v>3</v>
      </c>
    </row>
    <row r="2558" spans="1:9" x14ac:dyDescent="0.35">
      <c r="A2558" t="s">
        <v>2560</v>
      </c>
      <c r="B2558">
        <v>42</v>
      </c>
      <c r="C2558">
        <v>1</v>
      </c>
      <c r="D2558" s="1">
        <v>273854</v>
      </c>
      <c r="E2558">
        <v>320</v>
      </c>
      <c r="F2558">
        <v>1</v>
      </c>
      <c r="G2558">
        <f t="shared" si="117"/>
        <v>2</v>
      </c>
      <c r="H2558">
        <f t="shared" si="118"/>
        <v>2</v>
      </c>
      <c r="I2558">
        <f t="shared" si="119"/>
        <v>2</v>
      </c>
    </row>
    <row r="2559" spans="1:9" x14ac:dyDescent="0.35">
      <c r="A2559" t="s">
        <v>2561</v>
      </c>
      <c r="B2559">
        <v>50</v>
      </c>
      <c r="C2559">
        <v>1</v>
      </c>
      <c r="D2559" s="1">
        <v>452515</v>
      </c>
      <c r="E2559">
        <v>293</v>
      </c>
      <c r="F2559">
        <v>1</v>
      </c>
      <c r="G2559">
        <f t="shared" si="117"/>
        <v>2</v>
      </c>
      <c r="H2559">
        <f t="shared" si="118"/>
        <v>2</v>
      </c>
      <c r="I2559">
        <f t="shared" si="119"/>
        <v>2</v>
      </c>
    </row>
    <row r="2560" spans="1:9" x14ac:dyDescent="0.35">
      <c r="A2560" t="s">
        <v>2562</v>
      </c>
      <c r="B2560">
        <v>63</v>
      </c>
      <c r="C2560">
        <v>1</v>
      </c>
      <c r="D2560" s="1">
        <v>449819</v>
      </c>
      <c r="E2560">
        <v>375</v>
      </c>
      <c r="F2560">
        <v>1</v>
      </c>
      <c r="G2560">
        <f t="shared" si="117"/>
        <v>3</v>
      </c>
      <c r="H2560">
        <f t="shared" si="118"/>
        <v>3</v>
      </c>
      <c r="I2560">
        <f t="shared" si="119"/>
        <v>2</v>
      </c>
    </row>
    <row r="2561" spans="1:9" x14ac:dyDescent="0.35">
      <c r="A2561" t="s">
        <v>2563</v>
      </c>
      <c r="B2561">
        <v>53</v>
      </c>
      <c r="C2561">
        <v>0</v>
      </c>
      <c r="D2561" s="1">
        <v>242621.33333333334</v>
      </c>
      <c r="E2561">
        <v>238</v>
      </c>
      <c r="F2561">
        <v>0</v>
      </c>
      <c r="G2561">
        <f t="shared" si="117"/>
        <v>2</v>
      </c>
      <c r="H2561">
        <f t="shared" si="118"/>
        <v>2</v>
      </c>
      <c r="I2561">
        <f t="shared" si="119"/>
        <v>1</v>
      </c>
    </row>
    <row r="2562" spans="1:9" x14ac:dyDescent="0.35">
      <c r="A2562" t="s">
        <v>2564</v>
      </c>
      <c r="B2562">
        <v>50</v>
      </c>
      <c r="C2562">
        <v>0</v>
      </c>
      <c r="D2562" s="1">
        <v>340088</v>
      </c>
      <c r="E2562">
        <v>215</v>
      </c>
      <c r="F2562">
        <v>0</v>
      </c>
      <c r="G2562">
        <f t="shared" ref="G2562:G2625" si="120">IF(B2562&lt;35, 1, IF(B2562&gt;55, 3, 2))</f>
        <v>2</v>
      </c>
      <c r="H2562">
        <f t="shared" ref="H2562:H2625" si="121">IF(E2562&lt;200,1, IF(E2562&gt;500, 4, IF(E2562&lt;360, 2,3 )))</f>
        <v>2</v>
      </c>
      <c r="I2562">
        <f t="shared" si="119"/>
        <v>2</v>
      </c>
    </row>
    <row r="2563" spans="1:9" x14ac:dyDescent="0.35">
      <c r="A2563" t="s">
        <v>2565</v>
      </c>
      <c r="B2563">
        <v>42</v>
      </c>
      <c r="C2563">
        <v>1</v>
      </c>
      <c r="D2563" s="1">
        <v>476686</v>
      </c>
      <c r="E2563">
        <v>288</v>
      </c>
      <c r="F2563">
        <v>0</v>
      </c>
      <c r="G2563">
        <f t="shared" si="120"/>
        <v>2</v>
      </c>
      <c r="H2563">
        <f t="shared" si="121"/>
        <v>2</v>
      </c>
      <c r="I2563">
        <f t="shared" ref="I2563:I2626" si="122">IF(D2563&lt;250000, 1, IF(D2563&gt;550000, 3, 2))</f>
        <v>2</v>
      </c>
    </row>
    <row r="2564" spans="1:9" x14ac:dyDescent="0.35">
      <c r="A2564" t="s">
        <v>2566</v>
      </c>
      <c r="B2564">
        <v>33</v>
      </c>
      <c r="C2564">
        <v>1</v>
      </c>
      <c r="D2564" s="1">
        <v>198645</v>
      </c>
      <c r="E2564">
        <v>446</v>
      </c>
      <c r="F2564">
        <v>1</v>
      </c>
      <c r="G2564">
        <f t="shared" si="120"/>
        <v>1</v>
      </c>
      <c r="H2564">
        <f t="shared" si="121"/>
        <v>3</v>
      </c>
      <c r="I2564">
        <f t="shared" si="122"/>
        <v>1</v>
      </c>
    </row>
    <row r="2565" spans="1:9" x14ac:dyDescent="0.35">
      <c r="A2565" t="s">
        <v>2567</v>
      </c>
      <c r="B2565">
        <v>54</v>
      </c>
      <c r="C2565">
        <v>1</v>
      </c>
      <c r="D2565" s="1">
        <v>150600</v>
      </c>
      <c r="E2565">
        <v>464</v>
      </c>
      <c r="F2565">
        <v>1</v>
      </c>
      <c r="G2565">
        <f t="shared" si="120"/>
        <v>2</v>
      </c>
      <c r="H2565">
        <f t="shared" si="121"/>
        <v>3</v>
      </c>
      <c r="I2565">
        <f t="shared" si="122"/>
        <v>1</v>
      </c>
    </row>
    <row r="2566" spans="1:9" x14ac:dyDescent="0.35">
      <c r="A2566" t="s">
        <v>2568</v>
      </c>
      <c r="B2566">
        <v>48</v>
      </c>
      <c r="C2566">
        <v>1</v>
      </c>
      <c r="D2566" s="1">
        <v>433333</v>
      </c>
      <c r="E2566">
        <v>139</v>
      </c>
      <c r="F2566">
        <v>1</v>
      </c>
      <c r="G2566">
        <f t="shared" si="120"/>
        <v>2</v>
      </c>
      <c r="H2566">
        <f t="shared" si="121"/>
        <v>1</v>
      </c>
      <c r="I2566">
        <f t="shared" si="122"/>
        <v>2</v>
      </c>
    </row>
    <row r="2567" spans="1:9" x14ac:dyDescent="0.35">
      <c r="A2567" t="s">
        <v>2569</v>
      </c>
      <c r="B2567">
        <v>52</v>
      </c>
      <c r="C2567">
        <v>1</v>
      </c>
      <c r="D2567" s="1">
        <v>549666</v>
      </c>
      <c r="E2567">
        <v>242</v>
      </c>
      <c r="F2567">
        <v>0</v>
      </c>
      <c r="G2567">
        <f t="shared" si="120"/>
        <v>2</v>
      </c>
      <c r="H2567">
        <f t="shared" si="121"/>
        <v>2</v>
      </c>
      <c r="I2567">
        <f t="shared" si="122"/>
        <v>2</v>
      </c>
    </row>
    <row r="2568" spans="1:9" x14ac:dyDescent="0.35">
      <c r="A2568" t="s">
        <v>2570</v>
      </c>
      <c r="B2568">
        <v>65</v>
      </c>
      <c r="C2568">
        <v>0</v>
      </c>
      <c r="D2568" s="1">
        <v>129861.33333333333</v>
      </c>
      <c r="E2568">
        <v>476</v>
      </c>
      <c r="F2568">
        <v>0</v>
      </c>
      <c r="G2568">
        <f t="shared" si="120"/>
        <v>3</v>
      </c>
      <c r="H2568">
        <f t="shared" si="121"/>
        <v>3</v>
      </c>
      <c r="I2568">
        <f t="shared" si="122"/>
        <v>1</v>
      </c>
    </row>
    <row r="2569" spans="1:9" x14ac:dyDescent="0.35">
      <c r="A2569" t="s">
        <v>2571</v>
      </c>
      <c r="B2569">
        <v>57</v>
      </c>
      <c r="C2569">
        <v>0</v>
      </c>
      <c r="D2569" s="1">
        <v>285226.66666666669</v>
      </c>
      <c r="E2569">
        <v>391</v>
      </c>
      <c r="F2569">
        <v>1</v>
      </c>
      <c r="G2569">
        <f t="shared" si="120"/>
        <v>3</v>
      </c>
      <c r="H2569">
        <f t="shared" si="121"/>
        <v>3</v>
      </c>
      <c r="I2569">
        <f t="shared" si="122"/>
        <v>2</v>
      </c>
    </row>
    <row r="2570" spans="1:9" x14ac:dyDescent="0.35">
      <c r="A2570" t="s">
        <v>2572</v>
      </c>
      <c r="B2570">
        <v>50</v>
      </c>
      <c r="C2570">
        <v>0</v>
      </c>
      <c r="D2570" s="1">
        <v>485210.66666666669</v>
      </c>
      <c r="E2570">
        <v>260</v>
      </c>
      <c r="F2570">
        <v>1</v>
      </c>
      <c r="G2570">
        <f t="shared" si="120"/>
        <v>2</v>
      </c>
      <c r="H2570">
        <f t="shared" si="121"/>
        <v>2</v>
      </c>
      <c r="I2570">
        <f t="shared" si="122"/>
        <v>2</v>
      </c>
    </row>
    <row r="2571" spans="1:9" x14ac:dyDescent="0.35">
      <c r="A2571" t="s">
        <v>2573</v>
      </c>
      <c r="B2571">
        <v>64</v>
      </c>
      <c r="C2571">
        <v>0</v>
      </c>
      <c r="D2571" s="1">
        <v>428578.66666666669</v>
      </c>
      <c r="E2571">
        <v>955</v>
      </c>
      <c r="F2571">
        <v>1</v>
      </c>
      <c r="G2571">
        <f t="shared" si="120"/>
        <v>3</v>
      </c>
      <c r="H2571">
        <f t="shared" si="121"/>
        <v>4</v>
      </c>
      <c r="I2571">
        <f t="shared" si="122"/>
        <v>2</v>
      </c>
    </row>
    <row r="2572" spans="1:9" x14ac:dyDescent="0.35">
      <c r="A2572" t="s">
        <v>2574</v>
      </c>
      <c r="B2572">
        <v>62</v>
      </c>
      <c r="C2572">
        <v>0</v>
      </c>
      <c r="D2572" s="1">
        <v>152288</v>
      </c>
      <c r="E2572">
        <v>473</v>
      </c>
      <c r="F2572">
        <v>1</v>
      </c>
      <c r="G2572">
        <f t="shared" si="120"/>
        <v>3</v>
      </c>
      <c r="H2572">
        <f t="shared" si="121"/>
        <v>3</v>
      </c>
      <c r="I2572">
        <f t="shared" si="122"/>
        <v>1</v>
      </c>
    </row>
    <row r="2573" spans="1:9" x14ac:dyDescent="0.35">
      <c r="A2573" t="s">
        <v>2575</v>
      </c>
      <c r="B2573">
        <v>52</v>
      </c>
      <c r="C2573">
        <v>1</v>
      </c>
      <c r="D2573" s="1">
        <v>562693</v>
      </c>
      <c r="E2573">
        <v>296</v>
      </c>
      <c r="F2573">
        <v>0</v>
      </c>
      <c r="G2573">
        <f t="shared" si="120"/>
        <v>2</v>
      </c>
      <c r="H2573">
        <f t="shared" si="121"/>
        <v>2</v>
      </c>
      <c r="I2573">
        <f t="shared" si="122"/>
        <v>3</v>
      </c>
    </row>
    <row r="2574" spans="1:9" x14ac:dyDescent="0.35">
      <c r="A2574" t="s">
        <v>2576</v>
      </c>
      <c r="B2574">
        <v>61</v>
      </c>
      <c r="C2574">
        <v>0</v>
      </c>
      <c r="D2574" s="1">
        <v>165989.33333333334</v>
      </c>
      <c r="E2574">
        <v>345</v>
      </c>
      <c r="F2574">
        <v>0</v>
      </c>
      <c r="G2574">
        <f t="shared" si="120"/>
        <v>3</v>
      </c>
      <c r="H2574">
        <f t="shared" si="121"/>
        <v>2</v>
      </c>
      <c r="I2574">
        <f t="shared" si="122"/>
        <v>1</v>
      </c>
    </row>
    <row r="2575" spans="1:9" x14ac:dyDescent="0.35">
      <c r="A2575" t="s">
        <v>2577</v>
      </c>
      <c r="B2575">
        <v>53</v>
      </c>
      <c r="C2575">
        <v>1</v>
      </c>
      <c r="D2575" s="1">
        <v>534042</v>
      </c>
      <c r="E2575">
        <v>256</v>
      </c>
      <c r="F2575">
        <v>0</v>
      </c>
      <c r="G2575">
        <f t="shared" si="120"/>
        <v>2</v>
      </c>
      <c r="H2575">
        <f t="shared" si="121"/>
        <v>2</v>
      </c>
      <c r="I2575">
        <f t="shared" si="122"/>
        <v>2</v>
      </c>
    </row>
    <row r="2576" spans="1:9" x14ac:dyDescent="0.35">
      <c r="A2576" t="s">
        <v>2578</v>
      </c>
      <c r="B2576">
        <v>63</v>
      </c>
      <c r="C2576">
        <v>1</v>
      </c>
      <c r="D2576" s="1">
        <v>212755</v>
      </c>
      <c r="E2576">
        <v>325</v>
      </c>
      <c r="F2576">
        <v>0</v>
      </c>
      <c r="G2576">
        <f t="shared" si="120"/>
        <v>3</v>
      </c>
      <c r="H2576">
        <f t="shared" si="121"/>
        <v>2</v>
      </c>
      <c r="I2576">
        <f t="shared" si="122"/>
        <v>1</v>
      </c>
    </row>
    <row r="2577" spans="1:9" x14ac:dyDescent="0.35">
      <c r="A2577" t="s">
        <v>2579</v>
      </c>
      <c r="B2577">
        <v>46</v>
      </c>
      <c r="C2577">
        <v>0</v>
      </c>
      <c r="D2577" s="1">
        <v>794957.33333333337</v>
      </c>
      <c r="E2577">
        <v>471</v>
      </c>
      <c r="F2577">
        <v>1</v>
      </c>
      <c r="G2577">
        <f t="shared" si="120"/>
        <v>2</v>
      </c>
      <c r="H2577">
        <f t="shared" si="121"/>
        <v>3</v>
      </c>
      <c r="I2577">
        <f t="shared" si="122"/>
        <v>3</v>
      </c>
    </row>
    <row r="2578" spans="1:9" x14ac:dyDescent="0.35">
      <c r="A2578" t="s">
        <v>2580</v>
      </c>
      <c r="B2578">
        <v>38</v>
      </c>
      <c r="C2578">
        <v>1</v>
      </c>
      <c r="D2578" s="1">
        <v>443479</v>
      </c>
      <c r="E2578">
        <v>451</v>
      </c>
      <c r="F2578">
        <v>1</v>
      </c>
      <c r="G2578">
        <f t="shared" si="120"/>
        <v>2</v>
      </c>
      <c r="H2578">
        <f t="shared" si="121"/>
        <v>3</v>
      </c>
      <c r="I2578">
        <f t="shared" si="122"/>
        <v>2</v>
      </c>
    </row>
    <row r="2579" spans="1:9" x14ac:dyDescent="0.35">
      <c r="A2579" t="s">
        <v>2581</v>
      </c>
      <c r="B2579">
        <v>28</v>
      </c>
      <c r="C2579">
        <v>0</v>
      </c>
      <c r="D2579" s="1">
        <v>422112</v>
      </c>
      <c r="E2579">
        <v>343</v>
      </c>
      <c r="F2579">
        <v>1</v>
      </c>
      <c r="G2579">
        <f t="shared" si="120"/>
        <v>1</v>
      </c>
      <c r="H2579">
        <f t="shared" si="121"/>
        <v>2</v>
      </c>
      <c r="I2579">
        <f t="shared" si="122"/>
        <v>2</v>
      </c>
    </row>
    <row r="2580" spans="1:9" x14ac:dyDescent="0.35">
      <c r="A2580" t="s">
        <v>2582</v>
      </c>
      <c r="B2580">
        <v>48</v>
      </c>
      <c r="C2580">
        <v>1</v>
      </c>
      <c r="D2580" s="1">
        <v>160598</v>
      </c>
      <c r="E2580">
        <v>207</v>
      </c>
      <c r="F2580">
        <v>0</v>
      </c>
      <c r="G2580">
        <f t="shared" si="120"/>
        <v>2</v>
      </c>
      <c r="H2580">
        <f t="shared" si="121"/>
        <v>2</v>
      </c>
      <c r="I2580">
        <f t="shared" si="122"/>
        <v>1</v>
      </c>
    </row>
    <row r="2581" spans="1:9" x14ac:dyDescent="0.35">
      <c r="A2581" t="s">
        <v>2583</v>
      </c>
      <c r="B2581">
        <v>60</v>
      </c>
      <c r="C2581">
        <v>1</v>
      </c>
      <c r="D2581" s="1">
        <v>75221</v>
      </c>
      <c r="E2581">
        <v>301</v>
      </c>
      <c r="F2581">
        <v>0</v>
      </c>
      <c r="G2581">
        <f t="shared" si="120"/>
        <v>3</v>
      </c>
      <c r="H2581">
        <f t="shared" si="121"/>
        <v>2</v>
      </c>
      <c r="I2581">
        <f t="shared" si="122"/>
        <v>1</v>
      </c>
    </row>
    <row r="2582" spans="1:9" x14ac:dyDescent="0.35">
      <c r="A2582" t="s">
        <v>2584</v>
      </c>
      <c r="B2582">
        <v>63</v>
      </c>
      <c r="C2582">
        <v>1</v>
      </c>
      <c r="D2582" s="1">
        <v>96085</v>
      </c>
      <c r="E2582">
        <v>596</v>
      </c>
      <c r="F2582">
        <v>0</v>
      </c>
      <c r="G2582">
        <f t="shared" si="120"/>
        <v>3</v>
      </c>
      <c r="H2582">
        <f t="shared" si="121"/>
        <v>4</v>
      </c>
      <c r="I2582">
        <f t="shared" si="122"/>
        <v>1</v>
      </c>
    </row>
    <row r="2583" spans="1:9" x14ac:dyDescent="0.35">
      <c r="A2583" t="s">
        <v>2585</v>
      </c>
      <c r="B2583">
        <v>57</v>
      </c>
      <c r="C2583">
        <v>0</v>
      </c>
      <c r="D2583" s="1">
        <v>208650.66666666666</v>
      </c>
      <c r="E2583">
        <v>237</v>
      </c>
      <c r="F2583">
        <v>0</v>
      </c>
      <c r="G2583">
        <f t="shared" si="120"/>
        <v>3</v>
      </c>
      <c r="H2583">
        <f t="shared" si="121"/>
        <v>2</v>
      </c>
      <c r="I2583">
        <f t="shared" si="122"/>
        <v>1</v>
      </c>
    </row>
    <row r="2584" spans="1:9" x14ac:dyDescent="0.35">
      <c r="A2584" t="s">
        <v>2586</v>
      </c>
      <c r="B2584">
        <v>32</v>
      </c>
      <c r="C2584">
        <v>0</v>
      </c>
      <c r="D2584" s="1">
        <v>346034.66666666669</v>
      </c>
      <c r="E2584">
        <v>426</v>
      </c>
      <c r="F2584">
        <v>1</v>
      </c>
      <c r="G2584">
        <f t="shared" si="120"/>
        <v>1</v>
      </c>
      <c r="H2584">
        <f t="shared" si="121"/>
        <v>3</v>
      </c>
      <c r="I2584">
        <f t="shared" si="122"/>
        <v>2</v>
      </c>
    </row>
    <row r="2585" spans="1:9" x14ac:dyDescent="0.35">
      <c r="A2585" t="s">
        <v>2587</v>
      </c>
      <c r="B2585">
        <v>35</v>
      </c>
      <c r="C2585">
        <v>0</v>
      </c>
      <c r="D2585" s="1">
        <v>254509.33333333334</v>
      </c>
      <c r="E2585">
        <v>492</v>
      </c>
      <c r="F2585">
        <v>1</v>
      </c>
      <c r="G2585">
        <f t="shared" si="120"/>
        <v>2</v>
      </c>
      <c r="H2585">
        <f t="shared" si="121"/>
        <v>3</v>
      </c>
      <c r="I2585">
        <f t="shared" si="122"/>
        <v>2</v>
      </c>
    </row>
    <row r="2586" spans="1:9" x14ac:dyDescent="0.35">
      <c r="A2586" t="s">
        <v>2588</v>
      </c>
      <c r="B2586">
        <v>49</v>
      </c>
      <c r="C2586">
        <v>0</v>
      </c>
      <c r="D2586" s="1">
        <v>477226.66666666669</v>
      </c>
      <c r="E2586">
        <v>303</v>
      </c>
      <c r="F2586">
        <v>1</v>
      </c>
      <c r="G2586">
        <f t="shared" si="120"/>
        <v>2</v>
      </c>
      <c r="H2586">
        <f t="shared" si="121"/>
        <v>2</v>
      </c>
      <c r="I2586">
        <f t="shared" si="122"/>
        <v>2</v>
      </c>
    </row>
    <row r="2587" spans="1:9" x14ac:dyDescent="0.35">
      <c r="A2587" t="s">
        <v>2589</v>
      </c>
      <c r="B2587">
        <v>65</v>
      </c>
      <c r="C2587">
        <v>0</v>
      </c>
      <c r="D2587" s="1">
        <v>217272</v>
      </c>
      <c r="E2587">
        <v>400</v>
      </c>
      <c r="F2587">
        <v>1</v>
      </c>
      <c r="G2587">
        <f t="shared" si="120"/>
        <v>3</v>
      </c>
      <c r="H2587">
        <f t="shared" si="121"/>
        <v>3</v>
      </c>
      <c r="I2587">
        <f t="shared" si="122"/>
        <v>1</v>
      </c>
    </row>
    <row r="2588" spans="1:9" x14ac:dyDescent="0.35">
      <c r="A2588" t="s">
        <v>2590</v>
      </c>
      <c r="B2588">
        <v>55</v>
      </c>
      <c r="C2588">
        <v>1</v>
      </c>
      <c r="D2588" s="1">
        <v>76539</v>
      </c>
      <c r="E2588">
        <v>285</v>
      </c>
      <c r="F2588">
        <v>1</v>
      </c>
      <c r="G2588">
        <f t="shared" si="120"/>
        <v>2</v>
      </c>
      <c r="H2588">
        <f t="shared" si="121"/>
        <v>2</v>
      </c>
      <c r="I2588">
        <f t="shared" si="122"/>
        <v>1</v>
      </c>
    </row>
    <row r="2589" spans="1:9" x14ac:dyDescent="0.35">
      <c r="A2589" t="s">
        <v>2591</v>
      </c>
      <c r="B2589">
        <v>52</v>
      </c>
      <c r="C2589">
        <v>0</v>
      </c>
      <c r="D2589" s="1">
        <v>436482.66666666669</v>
      </c>
      <c r="E2589">
        <v>400</v>
      </c>
      <c r="F2589">
        <v>1</v>
      </c>
      <c r="G2589">
        <f t="shared" si="120"/>
        <v>2</v>
      </c>
      <c r="H2589">
        <f t="shared" si="121"/>
        <v>3</v>
      </c>
      <c r="I2589">
        <f t="shared" si="122"/>
        <v>2</v>
      </c>
    </row>
    <row r="2590" spans="1:9" x14ac:dyDescent="0.35">
      <c r="A2590" t="s">
        <v>2592</v>
      </c>
      <c r="B2590">
        <v>34</v>
      </c>
      <c r="C2590">
        <v>1</v>
      </c>
      <c r="D2590" s="1">
        <v>248436</v>
      </c>
      <c r="E2590">
        <v>422</v>
      </c>
      <c r="F2590">
        <v>0</v>
      </c>
      <c r="G2590">
        <f t="shared" si="120"/>
        <v>1</v>
      </c>
      <c r="H2590">
        <f t="shared" si="121"/>
        <v>3</v>
      </c>
      <c r="I2590">
        <f t="shared" si="122"/>
        <v>1</v>
      </c>
    </row>
    <row r="2591" spans="1:9" x14ac:dyDescent="0.35">
      <c r="A2591" t="s">
        <v>2593</v>
      </c>
      <c r="B2591">
        <v>51</v>
      </c>
      <c r="C2591">
        <v>0</v>
      </c>
      <c r="D2591" s="1">
        <v>112509.33333333333</v>
      </c>
      <c r="E2591">
        <v>377</v>
      </c>
      <c r="F2591">
        <v>0</v>
      </c>
      <c r="G2591">
        <f t="shared" si="120"/>
        <v>2</v>
      </c>
      <c r="H2591">
        <f t="shared" si="121"/>
        <v>3</v>
      </c>
      <c r="I2591">
        <f t="shared" si="122"/>
        <v>1</v>
      </c>
    </row>
    <row r="2592" spans="1:9" x14ac:dyDescent="0.35">
      <c r="A2592" t="s">
        <v>2594</v>
      </c>
      <c r="B2592">
        <v>32</v>
      </c>
      <c r="C2592">
        <v>1</v>
      </c>
      <c r="D2592" s="1">
        <v>219447</v>
      </c>
      <c r="E2592">
        <v>423</v>
      </c>
      <c r="F2592">
        <v>0</v>
      </c>
      <c r="G2592">
        <f t="shared" si="120"/>
        <v>1</v>
      </c>
      <c r="H2592">
        <f t="shared" si="121"/>
        <v>3</v>
      </c>
      <c r="I2592">
        <f t="shared" si="122"/>
        <v>1</v>
      </c>
    </row>
    <row r="2593" spans="1:9" x14ac:dyDescent="0.35">
      <c r="A2593" t="s">
        <v>2595</v>
      </c>
      <c r="B2593">
        <v>38</v>
      </c>
      <c r="C2593">
        <v>1</v>
      </c>
      <c r="D2593" s="1">
        <v>426181</v>
      </c>
      <c r="E2593">
        <v>347</v>
      </c>
      <c r="F2593">
        <v>1</v>
      </c>
      <c r="G2593">
        <f t="shared" si="120"/>
        <v>2</v>
      </c>
      <c r="H2593">
        <f t="shared" si="121"/>
        <v>2</v>
      </c>
      <c r="I2593">
        <f t="shared" si="122"/>
        <v>2</v>
      </c>
    </row>
    <row r="2594" spans="1:9" x14ac:dyDescent="0.35">
      <c r="A2594" t="s">
        <v>2596</v>
      </c>
      <c r="B2594">
        <v>57</v>
      </c>
      <c r="C2594">
        <v>1</v>
      </c>
      <c r="D2594" s="1">
        <v>517048</v>
      </c>
      <c r="E2594">
        <v>907</v>
      </c>
      <c r="F2594">
        <v>1</v>
      </c>
      <c r="G2594">
        <f t="shared" si="120"/>
        <v>3</v>
      </c>
      <c r="H2594">
        <f t="shared" si="121"/>
        <v>4</v>
      </c>
      <c r="I2594">
        <f t="shared" si="122"/>
        <v>2</v>
      </c>
    </row>
    <row r="2595" spans="1:9" x14ac:dyDescent="0.35">
      <c r="A2595" t="s">
        <v>2597</v>
      </c>
      <c r="B2595">
        <v>63</v>
      </c>
      <c r="C2595">
        <v>1</v>
      </c>
      <c r="D2595" s="1">
        <v>463651</v>
      </c>
      <c r="E2595">
        <v>409</v>
      </c>
      <c r="F2595">
        <v>1</v>
      </c>
      <c r="G2595">
        <f t="shared" si="120"/>
        <v>3</v>
      </c>
      <c r="H2595">
        <f t="shared" si="121"/>
        <v>3</v>
      </c>
      <c r="I2595">
        <f t="shared" si="122"/>
        <v>2</v>
      </c>
    </row>
    <row r="2596" spans="1:9" x14ac:dyDescent="0.35">
      <c r="A2596" t="s">
        <v>2598</v>
      </c>
      <c r="B2596">
        <v>35</v>
      </c>
      <c r="C2596">
        <v>1</v>
      </c>
      <c r="D2596" s="1">
        <v>263353</v>
      </c>
      <c r="E2596">
        <v>421</v>
      </c>
      <c r="F2596">
        <v>1</v>
      </c>
      <c r="G2596">
        <f t="shared" si="120"/>
        <v>2</v>
      </c>
      <c r="H2596">
        <f t="shared" si="121"/>
        <v>3</v>
      </c>
      <c r="I2596">
        <f t="shared" si="122"/>
        <v>2</v>
      </c>
    </row>
    <row r="2597" spans="1:9" x14ac:dyDescent="0.35">
      <c r="A2597" t="s">
        <v>2599</v>
      </c>
      <c r="B2597">
        <v>55</v>
      </c>
      <c r="C2597">
        <v>0</v>
      </c>
      <c r="D2597" s="1">
        <v>99565.333333333328</v>
      </c>
      <c r="E2597">
        <v>9</v>
      </c>
      <c r="F2597">
        <v>0</v>
      </c>
      <c r="G2597">
        <f t="shared" si="120"/>
        <v>2</v>
      </c>
      <c r="H2597">
        <f t="shared" si="121"/>
        <v>1</v>
      </c>
      <c r="I2597">
        <f t="shared" si="122"/>
        <v>1</v>
      </c>
    </row>
    <row r="2598" spans="1:9" x14ac:dyDescent="0.35">
      <c r="A2598" t="s">
        <v>2600</v>
      </c>
      <c r="B2598">
        <v>37</v>
      </c>
      <c r="C2598">
        <v>0</v>
      </c>
      <c r="D2598" s="1">
        <v>672594.66666666663</v>
      </c>
      <c r="E2598">
        <v>410</v>
      </c>
      <c r="F2598">
        <v>1</v>
      </c>
      <c r="G2598">
        <f t="shared" si="120"/>
        <v>2</v>
      </c>
      <c r="H2598">
        <f t="shared" si="121"/>
        <v>3</v>
      </c>
      <c r="I2598">
        <f t="shared" si="122"/>
        <v>3</v>
      </c>
    </row>
    <row r="2599" spans="1:9" x14ac:dyDescent="0.35">
      <c r="A2599" t="s">
        <v>2601</v>
      </c>
      <c r="B2599">
        <v>59</v>
      </c>
      <c r="C2599">
        <v>1</v>
      </c>
      <c r="D2599" s="1">
        <v>518088</v>
      </c>
      <c r="E2599">
        <v>467</v>
      </c>
      <c r="F2599">
        <v>1</v>
      </c>
      <c r="G2599">
        <f t="shared" si="120"/>
        <v>3</v>
      </c>
      <c r="H2599">
        <f t="shared" si="121"/>
        <v>3</v>
      </c>
      <c r="I2599">
        <f t="shared" si="122"/>
        <v>2</v>
      </c>
    </row>
    <row r="2600" spans="1:9" x14ac:dyDescent="0.35">
      <c r="A2600" t="s">
        <v>2602</v>
      </c>
      <c r="B2600">
        <v>60</v>
      </c>
      <c r="C2600">
        <v>1</v>
      </c>
      <c r="D2600" s="1">
        <v>137872</v>
      </c>
      <c r="E2600">
        <v>288</v>
      </c>
      <c r="F2600">
        <v>0</v>
      </c>
      <c r="G2600">
        <f t="shared" si="120"/>
        <v>3</v>
      </c>
      <c r="H2600">
        <f t="shared" si="121"/>
        <v>2</v>
      </c>
      <c r="I2600">
        <f t="shared" si="122"/>
        <v>1</v>
      </c>
    </row>
    <row r="2601" spans="1:9" x14ac:dyDescent="0.35">
      <c r="A2601" t="s">
        <v>2603</v>
      </c>
      <c r="B2601">
        <v>48</v>
      </c>
      <c r="C2601">
        <v>1</v>
      </c>
      <c r="D2601" s="1">
        <v>420534</v>
      </c>
      <c r="E2601">
        <v>326</v>
      </c>
      <c r="F2601">
        <v>1</v>
      </c>
      <c r="G2601">
        <f t="shared" si="120"/>
        <v>2</v>
      </c>
      <c r="H2601">
        <f t="shared" si="121"/>
        <v>2</v>
      </c>
      <c r="I2601">
        <f t="shared" si="122"/>
        <v>2</v>
      </c>
    </row>
    <row r="2602" spans="1:9" x14ac:dyDescent="0.35">
      <c r="A2602" t="s">
        <v>2604</v>
      </c>
      <c r="B2602">
        <v>41</v>
      </c>
      <c r="C2602">
        <v>1</v>
      </c>
      <c r="D2602" s="1">
        <v>207112</v>
      </c>
      <c r="E2602">
        <v>495</v>
      </c>
      <c r="F2602">
        <v>0</v>
      </c>
      <c r="G2602">
        <f t="shared" si="120"/>
        <v>2</v>
      </c>
      <c r="H2602">
        <f t="shared" si="121"/>
        <v>3</v>
      </c>
      <c r="I2602">
        <f t="shared" si="122"/>
        <v>1</v>
      </c>
    </row>
    <row r="2603" spans="1:9" x14ac:dyDescent="0.35">
      <c r="A2603" t="s">
        <v>2605</v>
      </c>
      <c r="B2603">
        <v>43</v>
      </c>
      <c r="C2603">
        <v>1</v>
      </c>
      <c r="D2603" s="1">
        <v>264204</v>
      </c>
      <c r="E2603">
        <v>339</v>
      </c>
      <c r="F2603">
        <v>0</v>
      </c>
      <c r="G2603">
        <f t="shared" si="120"/>
        <v>2</v>
      </c>
      <c r="H2603">
        <f t="shared" si="121"/>
        <v>2</v>
      </c>
      <c r="I2603">
        <f t="shared" si="122"/>
        <v>2</v>
      </c>
    </row>
    <row r="2604" spans="1:9" x14ac:dyDescent="0.35">
      <c r="A2604" t="s">
        <v>2606</v>
      </c>
      <c r="B2604">
        <v>27</v>
      </c>
      <c r="C2604">
        <v>0</v>
      </c>
      <c r="D2604" s="1">
        <v>472138.66666666669</v>
      </c>
      <c r="E2604">
        <v>392</v>
      </c>
      <c r="F2604">
        <v>0</v>
      </c>
      <c r="G2604">
        <f t="shared" si="120"/>
        <v>1</v>
      </c>
      <c r="H2604">
        <f t="shared" si="121"/>
        <v>3</v>
      </c>
      <c r="I2604">
        <f t="shared" si="122"/>
        <v>2</v>
      </c>
    </row>
    <row r="2605" spans="1:9" x14ac:dyDescent="0.35">
      <c r="A2605" t="s">
        <v>2607</v>
      </c>
      <c r="B2605">
        <v>48</v>
      </c>
      <c r="C2605">
        <v>0</v>
      </c>
      <c r="D2605" s="1">
        <v>495658.66666666669</v>
      </c>
      <c r="E2605">
        <v>360</v>
      </c>
      <c r="F2605">
        <v>1</v>
      </c>
      <c r="G2605">
        <f t="shared" si="120"/>
        <v>2</v>
      </c>
      <c r="H2605">
        <f t="shared" si="121"/>
        <v>3</v>
      </c>
      <c r="I2605">
        <f t="shared" si="122"/>
        <v>2</v>
      </c>
    </row>
    <row r="2606" spans="1:9" x14ac:dyDescent="0.35">
      <c r="A2606" t="s">
        <v>2608</v>
      </c>
      <c r="B2606">
        <v>59</v>
      </c>
      <c r="C2606">
        <v>1</v>
      </c>
      <c r="D2606" s="1">
        <v>180489</v>
      </c>
      <c r="E2606">
        <v>243</v>
      </c>
      <c r="F2606">
        <v>1</v>
      </c>
      <c r="G2606">
        <f t="shared" si="120"/>
        <v>3</v>
      </c>
      <c r="H2606">
        <f t="shared" si="121"/>
        <v>2</v>
      </c>
      <c r="I2606">
        <f t="shared" si="122"/>
        <v>1</v>
      </c>
    </row>
    <row r="2607" spans="1:9" x14ac:dyDescent="0.35">
      <c r="A2607" t="s">
        <v>2609</v>
      </c>
      <c r="B2607">
        <v>60</v>
      </c>
      <c r="C2607">
        <v>0</v>
      </c>
      <c r="D2607" s="1">
        <v>377272</v>
      </c>
      <c r="E2607">
        <v>589</v>
      </c>
      <c r="F2607">
        <v>1</v>
      </c>
      <c r="G2607">
        <f t="shared" si="120"/>
        <v>3</v>
      </c>
      <c r="H2607">
        <f t="shared" si="121"/>
        <v>4</v>
      </c>
      <c r="I2607">
        <f t="shared" si="122"/>
        <v>2</v>
      </c>
    </row>
    <row r="2608" spans="1:9" x14ac:dyDescent="0.35">
      <c r="A2608" t="s">
        <v>2610</v>
      </c>
      <c r="B2608">
        <v>31</v>
      </c>
      <c r="C2608">
        <v>1</v>
      </c>
      <c r="D2608" s="1">
        <v>135318</v>
      </c>
      <c r="E2608">
        <v>280</v>
      </c>
      <c r="F2608">
        <v>0</v>
      </c>
      <c r="G2608">
        <f t="shared" si="120"/>
        <v>1</v>
      </c>
      <c r="H2608">
        <f t="shared" si="121"/>
        <v>2</v>
      </c>
      <c r="I2608">
        <f t="shared" si="122"/>
        <v>1</v>
      </c>
    </row>
    <row r="2609" spans="1:9" x14ac:dyDescent="0.35">
      <c r="A2609" t="s">
        <v>2611</v>
      </c>
      <c r="B2609">
        <v>32</v>
      </c>
      <c r="C2609">
        <v>0</v>
      </c>
      <c r="D2609" s="1">
        <v>230906.66666666666</v>
      </c>
      <c r="E2609">
        <v>322</v>
      </c>
      <c r="F2609">
        <v>1</v>
      </c>
      <c r="G2609">
        <f t="shared" si="120"/>
        <v>1</v>
      </c>
      <c r="H2609">
        <f t="shared" si="121"/>
        <v>2</v>
      </c>
      <c r="I2609">
        <f t="shared" si="122"/>
        <v>1</v>
      </c>
    </row>
    <row r="2610" spans="1:9" x14ac:dyDescent="0.35">
      <c r="A2610" t="s">
        <v>2612</v>
      </c>
      <c r="B2610">
        <v>32</v>
      </c>
      <c r="C2610">
        <v>1</v>
      </c>
      <c r="D2610" s="1">
        <v>184213</v>
      </c>
      <c r="E2610">
        <v>390</v>
      </c>
      <c r="F2610">
        <v>0</v>
      </c>
      <c r="G2610">
        <f t="shared" si="120"/>
        <v>1</v>
      </c>
      <c r="H2610">
        <f t="shared" si="121"/>
        <v>3</v>
      </c>
      <c r="I2610">
        <f t="shared" si="122"/>
        <v>1</v>
      </c>
    </row>
    <row r="2611" spans="1:9" x14ac:dyDescent="0.35">
      <c r="A2611" t="s">
        <v>2613</v>
      </c>
      <c r="B2611">
        <v>31</v>
      </c>
      <c r="C2611">
        <v>1</v>
      </c>
      <c r="D2611" s="1">
        <v>278184</v>
      </c>
      <c r="E2611">
        <v>974</v>
      </c>
      <c r="F2611">
        <v>1</v>
      </c>
      <c r="G2611">
        <f t="shared" si="120"/>
        <v>1</v>
      </c>
      <c r="H2611">
        <f t="shared" si="121"/>
        <v>4</v>
      </c>
      <c r="I2611">
        <f t="shared" si="122"/>
        <v>2</v>
      </c>
    </row>
    <row r="2612" spans="1:9" x14ac:dyDescent="0.35">
      <c r="A2612" t="s">
        <v>2614</v>
      </c>
      <c r="B2612">
        <v>36</v>
      </c>
      <c r="C2612">
        <v>1</v>
      </c>
      <c r="D2612" s="1">
        <v>250559</v>
      </c>
      <c r="E2612">
        <v>405</v>
      </c>
      <c r="F2612">
        <v>1</v>
      </c>
      <c r="G2612">
        <f t="shared" si="120"/>
        <v>2</v>
      </c>
      <c r="H2612">
        <f t="shared" si="121"/>
        <v>3</v>
      </c>
      <c r="I2612">
        <f t="shared" si="122"/>
        <v>2</v>
      </c>
    </row>
    <row r="2613" spans="1:9" x14ac:dyDescent="0.35">
      <c r="A2613" t="s">
        <v>2615</v>
      </c>
      <c r="B2613">
        <v>59</v>
      </c>
      <c r="C2613">
        <v>1</v>
      </c>
      <c r="D2613" s="1">
        <v>147266</v>
      </c>
      <c r="E2613">
        <v>254</v>
      </c>
      <c r="F2613">
        <v>0</v>
      </c>
      <c r="G2613">
        <f t="shared" si="120"/>
        <v>3</v>
      </c>
      <c r="H2613">
        <f t="shared" si="121"/>
        <v>2</v>
      </c>
      <c r="I2613">
        <f t="shared" si="122"/>
        <v>1</v>
      </c>
    </row>
    <row r="2614" spans="1:9" x14ac:dyDescent="0.35">
      <c r="A2614" t="s">
        <v>2616</v>
      </c>
      <c r="B2614">
        <v>49</v>
      </c>
      <c r="C2614">
        <v>1</v>
      </c>
      <c r="D2614" s="1">
        <v>463872</v>
      </c>
      <c r="E2614">
        <v>461</v>
      </c>
      <c r="F2614">
        <v>0</v>
      </c>
      <c r="G2614">
        <f t="shared" si="120"/>
        <v>2</v>
      </c>
      <c r="H2614">
        <f t="shared" si="121"/>
        <v>3</v>
      </c>
      <c r="I2614">
        <f t="shared" si="122"/>
        <v>2</v>
      </c>
    </row>
    <row r="2615" spans="1:9" x14ac:dyDescent="0.35">
      <c r="A2615" t="s">
        <v>2617</v>
      </c>
      <c r="B2615">
        <v>26</v>
      </c>
      <c r="C2615">
        <v>1</v>
      </c>
      <c r="D2615" s="1">
        <v>197109</v>
      </c>
      <c r="E2615">
        <v>347</v>
      </c>
      <c r="F2615">
        <v>0</v>
      </c>
      <c r="G2615">
        <f t="shared" si="120"/>
        <v>1</v>
      </c>
      <c r="H2615">
        <f t="shared" si="121"/>
        <v>2</v>
      </c>
      <c r="I2615">
        <f t="shared" si="122"/>
        <v>1</v>
      </c>
    </row>
    <row r="2616" spans="1:9" x14ac:dyDescent="0.35">
      <c r="A2616" t="s">
        <v>2618</v>
      </c>
      <c r="B2616">
        <v>26</v>
      </c>
      <c r="C2616">
        <v>1</v>
      </c>
      <c r="D2616" s="1">
        <v>152422</v>
      </c>
      <c r="E2616">
        <v>362</v>
      </c>
      <c r="F2616">
        <v>1</v>
      </c>
      <c r="G2616">
        <f t="shared" si="120"/>
        <v>1</v>
      </c>
      <c r="H2616">
        <f t="shared" si="121"/>
        <v>3</v>
      </c>
      <c r="I2616">
        <f t="shared" si="122"/>
        <v>1</v>
      </c>
    </row>
    <row r="2617" spans="1:9" x14ac:dyDescent="0.35">
      <c r="A2617" t="s">
        <v>2619</v>
      </c>
      <c r="B2617">
        <v>34</v>
      </c>
      <c r="C2617">
        <v>0</v>
      </c>
      <c r="D2617" s="1">
        <v>272154.66666666669</v>
      </c>
      <c r="E2617">
        <v>323</v>
      </c>
      <c r="F2617">
        <v>1</v>
      </c>
      <c r="G2617">
        <f t="shared" si="120"/>
        <v>1</v>
      </c>
      <c r="H2617">
        <f t="shared" si="121"/>
        <v>2</v>
      </c>
      <c r="I2617">
        <f t="shared" si="122"/>
        <v>2</v>
      </c>
    </row>
    <row r="2618" spans="1:9" x14ac:dyDescent="0.35">
      <c r="A2618" t="s">
        <v>2620</v>
      </c>
      <c r="B2618">
        <v>64</v>
      </c>
      <c r="C2618">
        <v>1</v>
      </c>
      <c r="D2618" s="1">
        <v>637548</v>
      </c>
      <c r="E2618">
        <v>220</v>
      </c>
      <c r="F2618">
        <v>1</v>
      </c>
      <c r="G2618">
        <f t="shared" si="120"/>
        <v>3</v>
      </c>
      <c r="H2618">
        <f t="shared" si="121"/>
        <v>2</v>
      </c>
      <c r="I2618">
        <f t="shared" si="122"/>
        <v>3</v>
      </c>
    </row>
    <row r="2619" spans="1:9" x14ac:dyDescent="0.35">
      <c r="A2619" t="s">
        <v>2621</v>
      </c>
      <c r="B2619">
        <v>34</v>
      </c>
      <c r="C2619">
        <v>1</v>
      </c>
      <c r="D2619" s="1">
        <v>224069</v>
      </c>
      <c r="E2619">
        <v>988</v>
      </c>
      <c r="F2619">
        <v>1</v>
      </c>
      <c r="G2619">
        <f t="shared" si="120"/>
        <v>1</v>
      </c>
      <c r="H2619">
        <f t="shared" si="121"/>
        <v>4</v>
      </c>
      <c r="I2619">
        <f t="shared" si="122"/>
        <v>1</v>
      </c>
    </row>
    <row r="2620" spans="1:9" x14ac:dyDescent="0.35">
      <c r="A2620" t="s">
        <v>2622</v>
      </c>
      <c r="B2620">
        <v>63</v>
      </c>
      <c r="C2620">
        <v>0</v>
      </c>
      <c r="D2620" s="1">
        <v>406714.66666666669</v>
      </c>
      <c r="E2620">
        <v>295</v>
      </c>
      <c r="F2620">
        <v>0</v>
      </c>
      <c r="G2620">
        <f t="shared" si="120"/>
        <v>3</v>
      </c>
      <c r="H2620">
        <f t="shared" si="121"/>
        <v>2</v>
      </c>
      <c r="I2620">
        <f t="shared" si="122"/>
        <v>2</v>
      </c>
    </row>
    <row r="2621" spans="1:9" x14ac:dyDescent="0.35">
      <c r="A2621" t="s">
        <v>2623</v>
      </c>
      <c r="B2621">
        <v>28</v>
      </c>
      <c r="C2621">
        <v>0</v>
      </c>
      <c r="D2621" s="1">
        <v>307853.33333333331</v>
      </c>
      <c r="E2621">
        <v>393</v>
      </c>
      <c r="F2621">
        <v>1</v>
      </c>
      <c r="G2621">
        <f t="shared" si="120"/>
        <v>1</v>
      </c>
      <c r="H2621">
        <f t="shared" si="121"/>
        <v>3</v>
      </c>
      <c r="I2621">
        <f t="shared" si="122"/>
        <v>2</v>
      </c>
    </row>
    <row r="2622" spans="1:9" x14ac:dyDescent="0.35">
      <c r="A2622" t="s">
        <v>2624</v>
      </c>
      <c r="B2622">
        <v>65</v>
      </c>
      <c r="C2622">
        <v>1</v>
      </c>
      <c r="D2622" s="1">
        <v>145004</v>
      </c>
      <c r="E2622">
        <v>442</v>
      </c>
      <c r="F2622">
        <v>0</v>
      </c>
      <c r="G2622">
        <f t="shared" si="120"/>
        <v>3</v>
      </c>
      <c r="H2622">
        <f t="shared" si="121"/>
        <v>3</v>
      </c>
      <c r="I2622">
        <f t="shared" si="122"/>
        <v>1</v>
      </c>
    </row>
    <row r="2623" spans="1:9" x14ac:dyDescent="0.35">
      <c r="A2623" t="s">
        <v>2625</v>
      </c>
      <c r="B2623">
        <v>47</v>
      </c>
      <c r="C2623">
        <v>1</v>
      </c>
      <c r="D2623" s="1">
        <v>602578.66666666663</v>
      </c>
      <c r="E2623">
        <v>214</v>
      </c>
      <c r="F2623">
        <v>1</v>
      </c>
      <c r="G2623">
        <f t="shared" si="120"/>
        <v>2</v>
      </c>
      <c r="H2623">
        <f t="shared" si="121"/>
        <v>2</v>
      </c>
      <c r="I2623">
        <f t="shared" si="122"/>
        <v>3</v>
      </c>
    </row>
    <row r="2624" spans="1:9" x14ac:dyDescent="0.35">
      <c r="A2624" t="s">
        <v>2626</v>
      </c>
      <c r="B2624">
        <v>34</v>
      </c>
      <c r="C2624">
        <v>1</v>
      </c>
      <c r="D2624" s="1">
        <v>187027</v>
      </c>
      <c r="E2624">
        <v>16</v>
      </c>
      <c r="F2624">
        <v>1</v>
      </c>
      <c r="G2624">
        <f t="shared" si="120"/>
        <v>1</v>
      </c>
      <c r="H2624">
        <f t="shared" si="121"/>
        <v>1</v>
      </c>
      <c r="I2624">
        <f t="shared" si="122"/>
        <v>1</v>
      </c>
    </row>
    <row r="2625" spans="1:9" x14ac:dyDescent="0.35">
      <c r="A2625" t="s">
        <v>2627</v>
      </c>
      <c r="B2625">
        <v>30</v>
      </c>
      <c r="C2625">
        <v>1</v>
      </c>
      <c r="D2625" s="1">
        <v>184255</v>
      </c>
      <c r="E2625">
        <v>26</v>
      </c>
      <c r="F2625">
        <v>0</v>
      </c>
      <c r="G2625">
        <f t="shared" si="120"/>
        <v>1</v>
      </c>
      <c r="H2625">
        <f t="shared" si="121"/>
        <v>1</v>
      </c>
      <c r="I2625">
        <f t="shared" si="122"/>
        <v>1</v>
      </c>
    </row>
    <row r="2626" spans="1:9" x14ac:dyDescent="0.35">
      <c r="A2626" t="s">
        <v>2628</v>
      </c>
      <c r="B2626">
        <v>39</v>
      </c>
      <c r="C2626">
        <v>1</v>
      </c>
      <c r="D2626" s="1">
        <v>144278</v>
      </c>
      <c r="E2626">
        <v>340</v>
      </c>
      <c r="F2626">
        <v>0</v>
      </c>
      <c r="G2626">
        <f t="shared" ref="G2626:G2689" si="123">IF(B2626&lt;35, 1, IF(B2626&gt;55, 3, 2))</f>
        <v>2</v>
      </c>
      <c r="H2626">
        <f t="shared" ref="H2626:H2689" si="124">IF(E2626&lt;200,1, IF(E2626&gt;500, 4, IF(E2626&lt;360, 2,3 )))</f>
        <v>2</v>
      </c>
      <c r="I2626">
        <f t="shared" si="122"/>
        <v>1</v>
      </c>
    </row>
    <row r="2627" spans="1:9" x14ac:dyDescent="0.35">
      <c r="A2627" t="s">
        <v>2629</v>
      </c>
      <c r="B2627">
        <v>32</v>
      </c>
      <c r="C2627">
        <v>0</v>
      </c>
      <c r="D2627" s="1">
        <v>167696</v>
      </c>
      <c r="E2627">
        <v>277</v>
      </c>
      <c r="F2627">
        <v>0</v>
      </c>
      <c r="G2627">
        <f t="shared" si="123"/>
        <v>1</v>
      </c>
      <c r="H2627">
        <f t="shared" si="124"/>
        <v>2</v>
      </c>
      <c r="I2627">
        <f t="shared" ref="I2627:I2690" si="125">IF(D2627&lt;250000, 1, IF(D2627&gt;550000, 3, 2))</f>
        <v>1</v>
      </c>
    </row>
    <row r="2628" spans="1:9" x14ac:dyDescent="0.35">
      <c r="A2628" t="s">
        <v>2630</v>
      </c>
      <c r="B2628">
        <v>38</v>
      </c>
      <c r="C2628">
        <v>1</v>
      </c>
      <c r="D2628" s="1">
        <v>346160</v>
      </c>
      <c r="E2628">
        <v>453</v>
      </c>
      <c r="F2628">
        <v>1</v>
      </c>
      <c r="G2628">
        <f t="shared" si="123"/>
        <v>2</v>
      </c>
      <c r="H2628">
        <f t="shared" si="124"/>
        <v>3</v>
      </c>
      <c r="I2628">
        <f t="shared" si="125"/>
        <v>2</v>
      </c>
    </row>
    <row r="2629" spans="1:9" x14ac:dyDescent="0.35">
      <c r="A2629" t="s">
        <v>2631</v>
      </c>
      <c r="B2629">
        <v>60</v>
      </c>
      <c r="C2629">
        <v>1</v>
      </c>
      <c r="D2629" s="1">
        <v>748875</v>
      </c>
      <c r="E2629">
        <v>13</v>
      </c>
      <c r="F2629">
        <v>0</v>
      </c>
      <c r="G2629">
        <f t="shared" si="123"/>
        <v>3</v>
      </c>
      <c r="H2629">
        <f t="shared" si="124"/>
        <v>1</v>
      </c>
      <c r="I2629">
        <f t="shared" si="125"/>
        <v>3</v>
      </c>
    </row>
    <row r="2630" spans="1:9" x14ac:dyDescent="0.35">
      <c r="A2630" t="s">
        <v>2632</v>
      </c>
      <c r="B2630">
        <v>45</v>
      </c>
      <c r="C2630">
        <v>1</v>
      </c>
      <c r="D2630" s="1">
        <v>212559</v>
      </c>
      <c r="E2630">
        <v>8</v>
      </c>
      <c r="F2630">
        <v>0</v>
      </c>
      <c r="G2630">
        <f t="shared" si="123"/>
        <v>2</v>
      </c>
      <c r="H2630">
        <f t="shared" si="124"/>
        <v>1</v>
      </c>
      <c r="I2630">
        <f t="shared" si="125"/>
        <v>1</v>
      </c>
    </row>
    <row r="2631" spans="1:9" x14ac:dyDescent="0.35">
      <c r="A2631" t="s">
        <v>2633</v>
      </c>
      <c r="B2631">
        <v>36</v>
      </c>
      <c r="C2631">
        <v>1</v>
      </c>
      <c r="D2631" s="1">
        <v>269208</v>
      </c>
      <c r="E2631">
        <v>339</v>
      </c>
      <c r="F2631">
        <v>0</v>
      </c>
      <c r="G2631">
        <f t="shared" si="123"/>
        <v>2</v>
      </c>
      <c r="H2631">
        <f t="shared" si="124"/>
        <v>2</v>
      </c>
      <c r="I2631">
        <f t="shared" si="125"/>
        <v>2</v>
      </c>
    </row>
    <row r="2632" spans="1:9" x14ac:dyDescent="0.35">
      <c r="A2632" t="s">
        <v>2634</v>
      </c>
      <c r="B2632">
        <v>42</v>
      </c>
      <c r="C2632">
        <v>1</v>
      </c>
      <c r="D2632" s="1">
        <v>433770</v>
      </c>
      <c r="E2632">
        <v>497</v>
      </c>
      <c r="F2632">
        <v>1</v>
      </c>
      <c r="G2632">
        <f t="shared" si="123"/>
        <v>2</v>
      </c>
      <c r="H2632">
        <f t="shared" si="124"/>
        <v>3</v>
      </c>
      <c r="I2632">
        <f t="shared" si="125"/>
        <v>2</v>
      </c>
    </row>
    <row r="2633" spans="1:9" x14ac:dyDescent="0.35">
      <c r="A2633" t="s">
        <v>2635</v>
      </c>
      <c r="B2633">
        <v>61</v>
      </c>
      <c r="C2633">
        <v>1</v>
      </c>
      <c r="D2633" s="1">
        <v>78890</v>
      </c>
      <c r="E2633">
        <v>120</v>
      </c>
      <c r="F2633">
        <v>0</v>
      </c>
      <c r="G2633">
        <f t="shared" si="123"/>
        <v>3</v>
      </c>
      <c r="H2633">
        <f t="shared" si="124"/>
        <v>1</v>
      </c>
      <c r="I2633">
        <f t="shared" si="125"/>
        <v>1</v>
      </c>
    </row>
    <row r="2634" spans="1:9" x14ac:dyDescent="0.35">
      <c r="A2634" t="s">
        <v>2636</v>
      </c>
      <c r="B2634">
        <v>65</v>
      </c>
      <c r="C2634">
        <v>0</v>
      </c>
      <c r="D2634" s="1">
        <v>169701.33333333334</v>
      </c>
      <c r="E2634">
        <v>267</v>
      </c>
      <c r="F2634">
        <v>0</v>
      </c>
      <c r="G2634">
        <f t="shared" si="123"/>
        <v>3</v>
      </c>
      <c r="H2634">
        <f t="shared" si="124"/>
        <v>2</v>
      </c>
      <c r="I2634">
        <f t="shared" si="125"/>
        <v>1</v>
      </c>
    </row>
    <row r="2635" spans="1:9" x14ac:dyDescent="0.35">
      <c r="A2635" t="s">
        <v>2637</v>
      </c>
      <c r="B2635">
        <v>64</v>
      </c>
      <c r="C2635">
        <v>1</v>
      </c>
      <c r="D2635" s="1">
        <v>720573</v>
      </c>
      <c r="E2635">
        <v>296</v>
      </c>
      <c r="F2635">
        <v>1</v>
      </c>
      <c r="G2635">
        <f t="shared" si="123"/>
        <v>3</v>
      </c>
      <c r="H2635">
        <f t="shared" si="124"/>
        <v>2</v>
      </c>
      <c r="I2635">
        <f t="shared" si="125"/>
        <v>3</v>
      </c>
    </row>
    <row r="2636" spans="1:9" x14ac:dyDescent="0.35">
      <c r="A2636" t="s">
        <v>2638</v>
      </c>
      <c r="B2636">
        <v>39</v>
      </c>
      <c r="C2636">
        <v>1</v>
      </c>
      <c r="D2636" s="1">
        <v>774314.66666666663</v>
      </c>
      <c r="E2636">
        <v>931</v>
      </c>
      <c r="F2636">
        <v>1</v>
      </c>
      <c r="G2636">
        <f t="shared" si="123"/>
        <v>2</v>
      </c>
      <c r="H2636">
        <f t="shared" si="124"/>
        <v>4</v>
      </c>
      <c r="I2636">
        <f t="shared" si="125"/>
        <v>3</v>
      </c>
    </row>
    <row r="2637" spans="1:9" x14ac:dyDescent="0.35">
      <c r="A2637" t="s">
        <v>2639</v>
      </c>
      <c r="B2637">
        <v>36</v>
      </c>
      <c r="C2637">
        <v>1</v>
      </c>
      <c r="D2637" s="1">
        <v>301834</v>
      </c>
      <c r="E2637">
        <v>429</v>
      </c>
      <c r="F2637">
        <v>1</v>
      </c>
      <c r="G2637">
        <f t="shared" si="123"/>
        <v>2</v>
      </c>
      <c r="H2637">
        <f t="shared" si="124"/>
        <v>3</v>
      </c>
      <c r="I2637">
        <f t="shared" si="125"/>
        <v>2</v>
      </c>
    </row>
    <row r="2638" spans="1:9" x14ac:dyDescent="0.35">
      <c r="A2638" t="s">
        <v>2640</v>
      </c>
      <c r="B2638">
        <v>40</v>
      </c>
      <c r="C2638">
        <v>0</v>
      </c>
      <c r="D2638" s="1">
        <v>573018.66666666663</v>
      </c>
      <c r="E2638">
        <v>762</v>
      </c>
      <c r="F2638">
        <v>1</v>
      </c>
      <c r="G2638">
        <f t="shared" si="123"/>
        <v>2</v>
      </c>
      <c r="H2638">
        <f t="shared" si="124"/>
        <v>4</v>
      </c>
      <c r="I2638">
        <f t="shared" si="125"/>
        <v>3</v>
      </c>
    </row>
    <row r="2639" spans="1:9" x14ac:dyDescent="0.35">
      <c r="A2639" t="s">
        <v>2641</v>
      </c>
      <c r="B2639">
        <v>30</v>
      </c>
      <c r="C2639">
        <v>1</v>
      </c>
      <c r="D2639" s="1">
        <v>184004</v>
      </c>
      <c r="E2639">
        <v>370</v>
      </c>
      <c r="F2639">
        <v>1</v>
      </c>
      <c r="G2639">
        <f t="shared" si="123"/>
        <v>1</v>
      </c>
      <c r="H2639">
        <f t="shared" si="124"/>
        <v>3</v>
      </c>
      <c r="I2639">
        <f t="shared" si="125"/>
        <v>1</v>
      </c>
    </row>
    <row r="2640" spans="1:9" x14ac:dyDescent="0.35">
      <c r="A2640" t="s">
        <v>2642</v>
      </c>
      <c r="B2640">
        <v>34</v>
      </c>
      <c r="C2640">
        <v>1</v>
      </c>
      <c r="D2640" s="1">
        <v>146668</v>
      </c>
      <c r="E2640">
        <v>374</v>
      </c>
      <c r="F2640">
        <v>0</v>
      </c>
      <c r="G2640">
        <f t="shared" si="123"/>
        <v>1</v>
      </c>
      <c r="H2640">
        <f t="shared" si="124"/>
        <v>3</v>
      </c>
      <c r="I2640">
        <f t="shared" si="125"/>
        <v>1</v>
      </c>
    </row>
    <row r="2641" spans="1:9" x14ac:dyDescent="0.35">
      <c r="A2641" t="s">
        <v>2643</v>
      </c>
      <c r="B2641">
        <v>43</v>
      </c>
      <c r="C2641">
        <v>1</v>
      </c>
      <c r="D2641" s="1">
        <v>310517</v>
      </c>
      <c r="E2641">
        <v>460</v>
      </c>
      <c r="F2641">
        <v>1</v>
      </c>
      <c r="G2641">
        <f t="shared" si="123"/>
        <v>2</v>
      </c>
      <c r="H2641">
        <f t="shared" si="124"/>
        <v>3</v>
      </c>
      <c r="I2641">
        <f t="shared" si="125"/>
        <v>2</v>
      </c>
    </row>
    <row r="2642" spans="1:9" x14ac:dyDescent="0.35">
      <c r="A2642" t="s">
        <v>2644</v>
      </c>
      <c r="B2642">
        <v>34</v>
      </c>
      <c r="C2642">
        <v>0</v>
      </c>
      <c r="D2642" s="1">
        <v>419605.33333333331</v>
      </c>
      <c r="E2642">
        <v>483</v>
      </c>
      <c r="F2642">
        <v>1</v>
      </c>
      <c r="G2642">
        <f t="shared" si="123"/>
        <v>1</v>
      </c>
      <c r="H2642">
        <f t="shared" si="124"/>
        <v>3</v>
      </c>
      <c r="I2642">
        <f t="shared" si="125"/>
        <v>2</v>
      </c>
    </row>
    <row r="2643" spans="1:9" x14ac:dyDescent="0.35">
      <c r="A2643" t="s">
        <v>2645</v>
      </c>
      <c r="B2643">
        <v>60</v>
      </c>
      <c r="C2643">
        <v>1</v>
      </c>
      <c r="D2643" s="1">
        <v>359880</v>
      </c>
      <c r="E2643">
        <v>424</v>
      </c>
      <c r="F2643">
        <v>1</v>
      </c>
      <c r="G2643">
        <f t="shared" si="123"/>
        <v>3</v>
      </c>
      <c r="H2643">
        <f t="shared" si="124"/>
        <v>3</v>
      </c>
      <c r="I2643">
        <f t="shared" si="125"/>
        <v>2</v>
      </c>
    </row>
    <row r="2644" spans="1:9" x14ac:dyDescent="0.35">
      <c r="A2644" t="s">
        <v>2646</v>
      </c>
      <c r="B2644">
        <v>28</v>
      </c>
      <c r="C2644">
        <v>0</v>
      </c>
      <c r="D2644" s="1">
        <v>350960</v>
      </c>
      <c r="E2644">
        <v>191</v>
      </c>
      <c r="F2644">
        <v>1</v>
      </c>
      <c r="G2644">
        <f t="shared" si="123"/>
        <v>1</v>
      </c>
      <c r="H2644">
        <f t="shared" si="124"/>
        <v>1</v>
      </c>
      <c r="I2644">
        <f t="shared" si="125"/>
        <v>2</v>
      </c>
    </row>
    <row r="2645" spans="1:9" x14ac:dyDescent="0.35">
      <c r="A2645" t="s">
        <v>2647</v>
      </c>
      <c r="B2645">
        <v>59</v>
      </c>
      <c r="C2645">
        <v>1</v>
      </c>
      <c r="D2645" s="1">
        <v>170727</v>
      </c>
      <c r="E2645">
        <v>165</v>
      </c>
      <c r="F2645">
        <v>1</v>
      </c>
      <c r="G2645">
        <f t="shared" si="123"/>
        <v>3</v>
      </c>
      <c r="H2645">
        <f t="shared" si="124"/>
        <v>1</v>
      </c>
      <c r="I2645">
        <f t="shared" si="125"/>
        <v>1</v>
      </c>
    </row>
    <row r="2646" spans="1:9" x14ac:dyDescent="0.35">
      <c r="A2646" t="s">
        <v>2648</v>
      </c>
      <c r="B2646">
        <v>56</v>
      </c>
      <c r="C2646">
        <v>0</v>
      </c>
      <c r="D2646" s="1">
        <v>229954.66666666666</v>
      </c>
      <c r="E2646">
        <v>640</v>
      </c>
      <c r="F2646">
        <v>1</v>
      </c>
      <c r="G2646">
        <f t="shared" si="123"/>
        <v>3</v>
      </c>
      <c r="H2646">
        <f t="shared" si="124"/>
        <v>4</v>
      </c>
      <c r="I2646">
        <f t="shared" si="125"/>
        <v>1</v>
      </c>
    </row>
    <row r="2647" spans="1:9" x14ac:dyDescent="0.35">
      <c r="A2647" t="s">
        <v>2649</v>
      </c>
      <c r="B2647">
        <v>62</v>
      </c>
      <c r="C2647">
        <v>1</v>
      </c>
      <c r="D2647" s="1">
        <v>257663</v>
      </c>
      <c r="E2647">
        <v>325</v>
      </c>
      <c r="F2647">
        <v>0</v>
      </c>
      <c r="G2647">
        <f t="shared" si="123"/>
        <v>3</v>
      </c>
      <c r="H2647">
        <f t="shared" si="124"/>
        <v>2</v>
      </c>
      <c r="I2647">
        <f t="shared" si="125"/>
        <v>2</v>
      </c>
    </row>
    <row r="2648" spans="1:9" x14ac:dyDescent="0.35">
      <c r="A2648" t="s">
        <v>2650</v>
      </c>
      <c r="B2648">
        <v>49</v>
      </c>
      <c r="C2648">
        <v>1</v>
      </c>
      <c r="D2648" s="1">
        <v>212580</v>
      </c>
      <c r="E2648">
        <v>456</v>
      </c>
      <c r="F2648">
        <v>1</v>
      </c>
      <c r="G2648">
        <f t="shared" si="123"/>
        <v>2</v>
      </c>
      <c r="H2648">
        <f t="shared" si="124"/>
        <v>3</v>
      </c>
      <c r="I2648">
        <f t="shared" si="125"/>
        <v>1</v>
      </c>
    </row>
    <row r="2649" spans="1:9" x14ac:dyDescent="0.35">
      <c r="A2649" t="s">
        <v>2651</v>
      </c>
      <c r="B2649">
        <v>28</v>
      </c>
      <c r="C2649">
        <v>1</v>
      </c>
      <c r="D2649" s="1">
        <v>283964</v>
      </c>
      <c r="E2649">
        <v>249</v>
      </c>
      <c r="F2649">
        <v>0</v>
      </c>
      <c r="G2649">
        <f t="shared" si="123"/>
        <v>1</v>
      </c>
      <c r="H2649">
        <f t="shared" si="124"/>
        <v>2</v>
      </c>
      <c r="I2649">
        <f t="shared" si="125"/>
        <v>2</v>
      </c>
    </row>
    <row r="2650" spans="1:9" x14ac:dyDescent="0.35">
      <c r="A2650" t="s">
        <v>2652</v>
      </c>
      <c r="B2650">
        <v>60</v>
      </c>
      <c r="C2650">
        <v>1</v>
      </c>
      <c r="D2650" s="1">
        <v>766961</v>
      </c>
      <c r="E2650">
        <v>721</v>
      </c>
      <c r="F2650">
        <v>1</v>
      </c>
      <c r="G2650">
        <f t="shared" si="123"/>
        <v>3</v>
      </c>
      <c r="H2650">
        <f t="shared" si="124"/>
        <v>4</v>
      </c>
      <c r="I2650">
        <f t="shared" si="125"/>
        <v>3</v>
      </c>
    </row>
    <row r="2651" spans="1:9" x14ac:dyDescent="0.35">
      <c r="A2651" t="s">
        <v>2653</v>
      </c>
      <c r="B2651">
        <v>25</v>
      </c>
      <c r="C2651">
        <v>1</v>
      </c>
      <c r="D2651" s="1">
        <v>216695</v>
      </c>
      <c r="E2651">
        <v>221</v>
      </c>
      <c r="F2651">
        <v>1</v>
      </c>
      <c r="G2651">
        <f t="shared" si="123"/>
        <v>1</v>
      </c>
      <c r="H2651">
        <f t="shared" si="124"/>
        <v>2</v>
      </c>
      <c r="I2651">
        <f t="shared" si="125"/>
        <v>1</v>
      </c>
    </row>
    <row r="2652" spans="1:9" x14ac:dyDescent="0.35">
      <c r="A2652" t="s">
        <v>2654</v>
      </c>
      <c r="B2652">
        <v>60</v>
      </c>
      <c r="C2652">
        <v>0</v>
      </c>
      <c r="D2652" s="1">
        <v>224792</v>
      </c>
      <c r="E2652">
        <v>425</v>
      </c>
      <c r="F2652">
        <v>1</v>
      </c>
      <c r="G2652">
        <f t="shared" si="123"/>
        <v>3</v>
      </c>
      <c r="H2652">
        <f t="shared" si="124"/>
        <v>3</v>
      </c>
      <c r="I2652">
        <f t="shared" si="125"/>
        <v>1</v>
      </c>
    </row>
    <row r="2653" spans="1:9" x14ac:dyDescent="0.35">
      <c r="A2653" t="s">
        <v>2655</v>
      </c>
      <c r="B2653">
        <v>47</v>
      </c>
      <c r="C2653">
        <v>1</v>
      </c>
      <c r="D2653" s="1">
        <v>603472</v>
      </c>
      <c r="E2653">
        <v>1</v>
      </c>
      <c r="F2653">
        <v>0</v>
      </c>
      <c r="G2653">
        <f t="shared" si="123"/>
        <v>2</v>
      </c>
      <c r="H2653">
        <f t="shared" si="124"/>
        <v>1</v>
      </c>
      <c r="I2653">
        <f t="shared" si="125"/>
        <v>3</v>
      </c>
    </row>
    <row r="2654" spans="1:9" x14ac:dyDescent="0.35">
      <c r="A2654" t="s">
        <v>2656</v>
      </c>
      <c r="B2654">
        <v>59</v>
      </c>
      <c r="C2654">
        <v>1</v>
      </c>
      <c r="D2654" s="1">
        <v>616378</v>
      </c>
      <c r="E2654">
        <v>179</v>
      </c>
      <c r="F2654">
        <v>0</v>
      </c>
      <c r="G2654">
        <f t="shared" si="123"/>
        <v>3</v>
      </c>
      <c r="H2654">
        <f t="shared" si="124"/>
        <v>1</v>
      </c>
      <c r="I2654">
        <f t="shared" si="125"/>
        <v>3</v>
      </c>
    </row>
    <row r="2655" spans="1:9" x14ac:dyDescent="0.35">
      <c r="A2655" t="s">
        <v>2657</v>
      </c>
      <c r="B2655">
        <v>65</v>
      </c>
      <c r="C2655">
        <v>1</v>
      </c>
      <c r="D2655" s="1">
        <v>186176</v>
      </c>
      <c r="E2655">
        <v>453</v>
      </c>
      <c r="F2655">
        <v>1</v>
      </c>
      <c r="G2655">
        <f t="shared" si="123"/>
        <v>3</v>
      </c>
      <c r="H2655">
        <f t="shared" si="124"/>
        <v>3</v>
      </c>
      <c r="I2655">
        <f t="shared" si="125"/>
        <v>1</v>
      </c>
    </row>
    <row r="2656" spans="1:9" x14ac:dyDescent="0.35">
      <c r="A2656" t="s">
        <v>2658</v>
      </c>
      <c r="B2656">
        <v>36</v>
      </c>
      <c r="C2656">
        <v>1</v>
      </c>
      <c r="D2656" s="1">
        <v>253686</v>
      </c>
      <c r="E2656">
        <v>326</v>
      </c>
      <c r="F2656">
        <v>1</v>
      </c>
      <c r="G2656">
        <f t="shared" si="123"/>
        <v>2</v>
      </c>
      <c r="H2656">
        <f t="shared" si="124"/>
        <v>2</v>
      </c>
      <c r="I2656">
        <f t="shared" si="125"/>
        <v>2</v>
      </c>
    </row>
    <row r="2657" spans="1:9" x14ac:dyDescent="0.35">
      <c r="A2657" t="s">
        <v>2659</v>
      </c>
      <c r="B2657">
        <v>55</v>
      </c>
      <c r="C2657">
        <v>0</v>
      </c>
      <c r="D2657" s="1">
        <v>320714.66666666669</v>
      </c>
      <c r="E2657">
        <v>262</v>
      </c>
      <c r="F2657">
        <v>0</v>
      </c>
      <c r="G2657">
        <f t="shared" si="123"/>
        <v>2</v>
      </c>
      <c r="H2657">
        <f t="shared" si="124"/>
        <v>2</v>
      </c>
      <c r="I2657">
        <f t="shared" si="125"/>
        <v>2</v>
      </c>
    </row>
    <row r="2658" spans="1:9" x14ac:dyDescent="0.35">
      <c r="A2658" t="s">
        <v>2660</v>
      </c>
      <c r="B2658">
        <v>26</v>
      </c>
      <c r="C2658">
        <v>0</v>
      </c>
      <c r="D2658" s="1">
        <v>453618</v>
      </c>
      <c r="E2658">
        <v>317</v>
      </c>
      <c r="F2658">
        <v>0</v>
      </c>
      <c r="G2658">
        <f t="shared" si="123"/>
        <v>1</v>
      </c>
      <c r="H2658">
        <f t="shared" si="124"/>
        <v>2</v>
      </c>
      <c r="I2658">
        <f t="shared" si="125"/>
        <v>2</v>
      </c>
    </row>
    <row r="2659" spans="1:9" x14ac:dyDescent="0.35">
      <c r="A2659" t="s">
        <v>2661</v>
      </c>
      <c r="B2659">
        <v>26</v>
      </c>
      <c r="C2659">
        <v>1</v>
      </c>
      <c r="D2659" s="1">
        <v>111449</v>
      </c>
      <c r="E2659">
        <v>146</v>
      </c>
      <c r="F2659">
        <v>0</v>
      </c>
      <c r="G2659">
        <f t="shared" si="123"/>
        <v>1</v>
      </c>
      <c r="H2659">
        <f t="shared" si="124"/>
        <v>1</v>
      </c>
      <c r="I2659">
        <f t="shared" si="125"/>
        <v>1</v>
      </c>
    </row>
    <row r="2660" spans="1:9" x14ac:dyDescent="0.35">
      <c r="A2660" t="s">
        <v>2662</v>
      </c>
      <c r="B2660">
        <v>53</v>
      </c>
      <c r="C2660">
        <v>1</v>
      </c>
      <c r="D2660" s="1">
        <v>411195</v>
      </c>
      <c r="E2660">
        <v>457</v>
      </c>
      <c r="F2660">
        <v>1</v>
      </c>
      <c r="G2660">
        <f t="shared" si="123"/>
        <v>2</v>
      </c>
      <c r="H2660">
        <f t="shared" si="124"/>
        <v>3</v>
      </c>
      <c r="I2660">
        <f t="shared" si="125"/>
        <v>2</v>
      </c>
    </row>
    <row r="2661" spans="1:9" x14ac:dyDescent="0.35">
      <c r="A2661" t="s">
        <v>2663</v>
      </c>
      <c r="B2661">
        <v>44</v>
      </c>
      <c r="C2661">
        <v>1</v>
      </c>
      <c r="D2661" s="1">
        <v>498048</v>
      </c>
      <c r="E2661">
        <v>242</v>
      </c>
      <c r="F2661">
        <v>1</v>
      </c>
      <c r="G2661">
        <f t="shared" si="123"/>
        <v>2</v>
      </c>
      <c r="H2661">
        <f t="shared" si="124"/>
        <v>2</v>
      </c>
      <c r="I2661">
        <f t="shared" si="125"/>
        <v>2</v>
      </c>
    </row>
    <row r="2662" spans="1:9" x14ac:dyDescent="0.35">
      <c r="A2662" t="s">
        <v>2664</v>
      </c>
      <c r="B2662">
        <v>53</v>
      </c>
      <c r="C2662">
        <v>0</v>
      </c>
      <c r="D2662" s="1">
        <v>320981.33333333331</v>
      </c>
      <c r="E2662">
        <v>367</v>
      </c>
      <c r="F2662">
        <v>0</v>
      </c>
      <c r="G2662">
        <f t="shared" si="123"/>
        <v>2</v>
      </c>
      <c r="H2662">
        <f t="shared" si="124"/>
        <v>3</v>
      </c>
      <c r="I2662">
        <f t="shared" si="125"/>
        <v>2</v>
      </c>
    </row>
    <row r="2663" spans="1:9" x14ac:dyDescent="0.35">
      <c r="A2663" t="s">
        <v>2665</v>
      </c>
      <c r="B2663">
        <v>52</v>
      </c>
      <c r="C2663">
        <v>0</v>
      </c>
      <c r="D2663" s="1">
        <v>155805.33333333334</v>
      </c>
      <c r="E2663">
        <v>100</v>
      </c>
      <c r="F2663">
        <v>0</v>
      </c>
      <c r="G2663">
        <f t="shared" si="123"/>
        <v>2</v>
      </c>
      <c r="H2663">
        <f t="shared" si="124"/>
        <v>1</v>
      </c>
      <c r="I2663">
        <f t="shared" si="125"/>
        <v>1</v>
      </c>
    </row>
    <row r="2664" spans="1:9" x14ac:dyDescent="0.35">
      <c r="A2664" t="s">
        <v>2666</v>
      </c>
      <c r="B2664">
        <v>42</v>
      </c>
      <c r="C2664">
        <v>1</v>
      </c>
      <c r="D2664" s="1">
        <v>503008</v>
      </c>
      <c r="E2664">
        <v>996</v>
      </c>
      <c r="F2664">
        <v>1</v>
      </c>
      <c r="G2664">
        <f t="shared" si="123"/>
        <v>2</v>
      </c>
      <c r="H2664">
        <f t="shared" si="124"/>
        <v>4</v>
      </c>
      <c r="I2664">
        <f t="shared" si="125"/>
        <v>2</v>
      </c>
    </row>
    <row r="2665" spans="1:9" x14ac:dyDescent="0.35">
      <c r="A2665" t="s">
        <v>2667</v>
      </c>
      <c r="B2665">
        <v>44</v>
      </c>
      <c r="C2665">
        <v>0</v>
      </c>
      <c r="D2665" s="1">
        <v>431565.33333333331</v>
      </c>
      <c r="E2665">
        <v>449</v>
      </c>
      <c r="F2665">
        <v>1</v>
      </c>
      <c r="G2665">
        <f t="shared" si="123"/>
        <v>2</v>
      </c>
      <c r="H2665">
        <f t="shared" si="124"/>
        <v>3</v>
      </c>
      <c r="I2665">
        <f t="shared" si="125"/>
        <v>2</v>
      </c>
    </row>
    <row r="2666" spans="1:9" x14ac:dyDescent="0.35">
      <c r="A2666" t="s">
        <v>2668</v>
      </c>
      <c r="B2666">
        <v>47</v>
      </c>
      <c r="C2666">
        <v>1</v>
      </c>
      <c r="D2666" s="1">
        <v>274524</v>
      </c>
      <c r="E2666">
        <v>68</v>
      </c>
      <c r="F2666">
        <v>0</v>
      </c>
      <c r="G2666">
        <f t="shared" si="123"/>
        <v>2</v>
      </c>
      <c r="H2666">
        <f t="shared" si="124"/>
        <v>1</v>
      </c>
      <c r="I2666">
        <f t="shared" si="125"/>
        <v>2</v>
      </c>
    </row>
    <row r="2667" spans="1:9" x14ac:dyDescent="0.35">
      <c r="A2667" t="s">
        <v>2669</v>
      </c>
      <c r="B2667">
        <v>61</v>
      </c>
      <c r="C2667">
        <v>0</v>
      </c>
      <c r="D2667" s="1">
        <v>186186.66666666666</v>
      </c>
      <c r="E2667">
        <v>321</v>
      </c>
      <c r="F2667">
        <v>1</v>
      </c>
      <c r="G2667">
        <f t="shared" si="123"/>
        <v>3</v>
      </c>
      <c r="H2667">
        <f t="shared" si="124"/>
        <v>2</v>
      </c>
      <c r="I2667">
        <f t="shared" si="125"/>
        <v>1</v>
      </c>
    </row>
    <row r="2668" spans="1:9" x14ac:dyDescent="0.35">
      <c r="A2668" t="s">
        <v>2670</v>
      </c>
      <c r="B2668">
        <v>55</v>
      </c>
      <c r="C2668">
        <v>1</v>
      </c>
      <c r="D2668" s="1">
        <v>556130</v>
      </c>
      <c r="E2668">
        <v>896</v>
      </c>
      <c r="F2668">
        <v>1</v>
      </c>
      <c r="G2668">
        <f t="shared" si="123"/>
        <v>2</v>
      </c>
      <c r="H2668">
        <f t="shared" si="124"/>
        <v>4</v>
      </c>
      <c r="I2668">
        <f t="shared" si="125"/>
        <v>3</v>
      </c>
    </row>
    <row r="2669" spans="1:9" x14ac:dyDescent="0.35">
      <c r="A2669" t="s">
        <v>2671</v>
      </c>
      <c r="B2669">
        <v>34</v>
      </c>
      <c r="C2669">
        <v>0</v>
      </c>
      <c r="D2669" s="1">
        <v>489413.33333333331</v>
      </c>
      <c r="E2669">
        <v>288</v>
      </c>
      <c r="F2669">
        <v>1</v>
      </c>
      <c r="G2669">
        <f t="shared" si="123"/>
        <v>1</v>
      </c>
      <c r="H2669">
        <f t="shared" si="124"/>
        <v>2</v>
      </c>
      <c r="I2669">
        <f t="shared" si="125"/>
        <v>2</v>
      </c>
    </row>
    <row r="2670" spans="1:9" x14ac:dyDescent="0.35">
      <c r="A2670" t="s">
        <v>2672</v>
      </c>
      <c r="B2670">
        <v>49</v>
      </c>
      <c r="C2670">
        <v>1</v>
      </c>
      <c r="D2670" s="1">
        <v>270388</v>
      </c>
      <c r="E2670">
        <v>243</v>
      </c>
      <c r="F2670">
        <v>1</v>
      </c>
      <c r="G2670">
        <f t="shared" si="123"/>
        <v>2</v>
      </c>
      <c r="H2670">
        <f t="shared" si="124"/>
        <v>2</v>
      </c>
      <c r="I2670">
        <f t="shared" si="125"/>
        <v>2</v>
      </c>
    </row>
    <row r="2671" spans="1:9" x14ac:dyDescent="0.35">
      <c r="A2671" t="s">
        <v>2673</v>
      </c>
      <c r="B2671">
        <v>60</v>
      </c>
      <c r="C2671">
        <v>0</v>
      </c>
      <c r="D2671" s="1">
        <v>434437.33333333331</v>
      </c>
      <c r="E2671">
        <v>217</v>
      </c>
      <c r="F2671">
        <v>0</v>
      </c>
      <c r="G2671">
        <f t="shared" si="123"/>
        <v>3</v>
      </c>
      <c r="H2671">
        <f t="shared" si="124"/>
        <v>2</v>
      </c>
      <c r="I2671">
        <f t="shared" si="125"/>
        <v>2</v>
      </c>
    </row>
    <row r="2672" spans="1:9" x14ac:dyDescent="0.35">
      <c r="A2672" t="s">
        <v>2674</v>
      </c>
      <c r="B2672">
        <v>40</v>
      </c>
      <c r="C2672">
        <v>1</v>
      </c>
      <c r="D2672" s="1">
        <v>157454</v>
      </c>
      <c r="E2672">
        <v>382</v>
      </c>
      <c r="F2672">
        <v>1</v>
      </c>
      <c r="G2672">
        <f t="shared" si="123"/>
        <v>2</v>
      </c>
      <c r="H2672">
        <f t="shared" si="124"/>
        <v>3</v>
      </c>
      <c r="I2672">
        <f t="shared" si="125"/>
        <v>1</v>
      </c>
    </row>
    <row r="2673" spans="1:9" x14ac:dyDescent="0.35">
      <c r="A2673" t="s">
        <v>2675</v>
      </c>
      <c r="B2673">
        <v>34</v>
      </c>
      <c r="C2673">
        <v>0</v>
      </c>
      <c r="D2673" s="1">
        <v>437404.66666666663</v>
      </c>
      <c r="E2673">
        <v>474</v>
      </c>
      <c r="F2673">
        <v>1</v>
      </c>
      <c r="G2673">
        <f t="shared" si="123"/>
        <v>1</v>
      </c>
      <c r="H2673">
        <f t="shared" si="124"/>
        <v>3</v>
      </c>
      <c r="I2673">
        <f t="shared" si="125"/>
        <v>2</v>
      </c>
    </row>
    <row r="2674" spans="1:9" x14ac:dyDescent="0.35">
      <c r="A2674" t="s">
        <v>2676</v>
      </c>
      <c r="B2674">
        <v>42</v>
      </c>
      <c r="C2674">
        <v>1</v>
      </c>
      <c r="D2674" s="1">
        <v>458078</v>
      </c>
      <c r="E2674">
        <v>421</v>
      </c>
      <c r="F2674">
        <v>1</v>
      </c>
      <c r="G2674">
        <f t="shared" si="123"/>
        <v>2</v>
      </c>
      <c r="H2674">
        <f t="shared" si="124"/>
        <v>3</v>
      </c>
      <c r="I2674">
        <f t="shared" si="125"/>
        <v>2</v>
      </c>
    </row>
    <row r="2675" spans="1:9" x14ac:dyDescent="0.35">
      <c r="A2675" t="s">
        <v>2677</v>
      </c>
      <c r="B2675">
        <v>31</v>
      </c>
      <c r="C2675">
        <v>0</v>
      </c>
      <c r="D2675" s="1">
        <v>136645.33333333334</v>
      </c>
      <c r="E2675">
        <v>97</v>
      </c>
      <c r="F2675">
        <v>0</v>
      </c>
      <c r="G2675">
        <f t="shared" si="123"/>
        <v>1</v>
      </c>
      <c r="H2675">
        <f t="shared" si="124"/>
        <v>1</v>
      </c>
      <c r="I2675">
        <f t="shared" si="125"/>
        <v>1</v>
      </c>
    </row>
    <row r="2676" spans="1:9" x14ac:dyDescent="0.35">
      <c r="A2676" t="s">
        <v>2678</v>
      </c>
      <c r="B2676">
        <v>47</v>
      </c>
      <c r="C2676">
        <v>1</v>
      </c>
      <c r="D2676" s="1">
        <v>456873</v>
      </c>
      <c r="E2676">
        <v>458</v>
      </c>
      <c r="F2676">
        <v>1</v>
      </c>
      <c r="G2676">
        <f t="shared" si="123"/>
        <v>2</v>
      </c>
      <c r="H2676">
        <f t="shared" si="124"/>
        <v>3</v>
      </c>
      <c r="I2676">
        <f t="shared" si="125"/>
        <v>2</v>
      </c>
    </row>
    <row r="2677" spans="1:9" x14ac:dyDescent="0.35">
      <c r="A2677" t="s">
        <v>2679</v>
      </c>
      <c r="B2677">
        <v>36</v>
      </c>
      <c r="C2677">
        <v>1</v>
      </c>
      <c r="D2677" s="1">
        <v>460010</v>
      </c>
      <c r="E2677">
        <v>380</v>
      </c>
      <c r="F2677">
        <v>1</v>
      </c>
      <c r="G2677">
        <f t="shared" si="123"/>
        <v>2</v>
      </c>
      <c r="H2677">
        <f t="shared" si="124"/>
        <v>3</v>
      </c>
      <c r="I2677">
        <f t="shared" si="125"/>
        <v>2</v>
      </c>
    </row>
    <row r="2678" spans="1:9" x14ac:dyDescent="0.35">
      <c r="A2678" t="s">
        <v>2680</v>
      </c>
      <c r="B2678">
        <v>50</v>
      </c>
      <c r="C2678">
        <v>0</v>
      </c>
      <c r="D2678" s="1">
        <v>672784</v>
      </c>
      <c r="E2678">
        <v>610</v>
      </c>
      <c r="F2678">
        <v>1</v>
      </c>
      <c r="G2678">
        <f t="shared" si="123"/>
        <v>2</v>
      </c>
      <c r="H2678">
        <f t="shared" si="124"/>
        <v>4</v>
      </c>
      <c r="I2678">
        <f t="shared" si="125"/>
        <v>3</v>
      </c>
    </row>
    <row r="2679" spans="1:9" x14ac:dyDescent="0.35">
      <c r="A2679" t="s">
        <v>2681</v>
      </c>
      <c r="B2679">
        <v>29</v>
      </c>
      <c r="C2679">
        <v>0</v>
      </c>
      <c r="D2679" s="1">
        <v>284573.33333333331</v>
      </c>
      <c r="E2679">
        <v>259</v>
      </c>
      <c r="F2679">
        <v>1</v>
      </c>
      <c r="G2679">
        <f t="shared" si="123"/>
        <v>1</v>
      </c>
      <c r="H2679">
        <f t="shared" si="124"/>
        <v>2</v>
      </c>
      <c r="I2679">
        <f t="shared" si="125"/>
        <v>2</v>
      </c>
    </row>
    <row r="2680" spans="1:9" x14ac:dyDescent="0.35">
      <c r="A2680" t="s">
        <v>2682</v>
      </c>
      <c r="B2680">
        <v>47</v>
      </c>
      <c r="C2680">
        <v>1</v>
      </c>
      <c r="D2680" s="1">
        <v>622605.33333333337</v>
      </c>
      <c r="E2680">
        <v>230</v>
      </c>
      <c r="F2680">
        <v>1</v>
      </c>
      <c r="G2680">
        <f t="shared" si="123"/>
        <v>2</v>
      </c>
      <c r="H2680">
        <f t="shared" si="124"/>
        <v>2</v>
      </c>
      <c r="I2680">
        <f t="shared" si="125"/>
        <v>3</v>
      </c>
    </row>
    <row r="2681" spans="1:9" x14ac:dyDescent="0.35">
      <c r="A2681" t="s">
        <v>2683</v>
      </c>
      <c r="B2681">
        <v>62</v>
      </c>
      <c r="C2681">
        <v>0</v>
      </c>
      <c r="D2681" s="1">
        <v>384125.33333333331</v>
      </c>
      <c r="E2681">
        <v>266</v>
      </c>
      <c r="F2681">
        <v>1</v>
      </c>
      <c r="G2681">
        <f t="shared" si="123"/>
        <v>3</v>
      </c>
      <c r="H2681">
        <f t="shared" si="124"/>
        <v>2</v>
      </c>
      <c r="I2681">
        <f t="shared" si="125"/>
        <v>2</v>
      </c>
    </row>
    <row r="2682" spans="1:9" x14ac:dyDescent="0.35">
      <c r="A2682" t="s">
        <v>2684</v>
      </c>
      <c r="B2682">
        <v>65</v>
      </c>
      <c r="C2682">
        <v>1</v>
      </c>
      <c r="D2682" s="1">
        <v>222258</v>
      </c>
      <c r="E2682">
        <v>342</v>
      </c>
      <c r="F2682">
        <v>0</v>
      </c>
      <c r="G2682">
        <f t="shared" si="123"/>
        <v>3</v>
      </c>
      <c r="H2682">
        <f t="shared" si="124"/>
        <v>2</v>
      </c>
      <c r="I2682">
        <f t="shared" si="125"/>
        <v>1</v>
      </c>
    </row>
    <row r="2683" spans="1:9" x14ac:dyDescent="0.35">
      <c r="A2683" t="s">
        <v>2685</v>
      </c>
      <c r="B2683">
        <v>35</v>
      </c>
      <c r="C2683">
        <v>0</v>
      </c>
      <c r="D2683" s="1">
        <v>215613.33333333334</v>
      </c>
      <c r="E2683">
        <v>368</v>
      </c>
      <c r="F2683">
        <v>1</v>
      </c>
      <c r="G2683">
        <f t="shared" si="123"/>
        <v>2</v>
      </c>
      <c r="H2683">
        <f t="shared" si="124"/>
        <v>3</v>
      </c>
      <c r="I2683">
        <f t="shared" si="125"/>
        <v>1</v>
      </c>
    </row>
    <row r="2684" spans="1:9" x14ac:dyDescent="0.35">
      <c r="A2684" t="s">
        <v>2686</v>
      </c>
      <c r="B2684">
        <v>56</v>
      </c>
      <c r="C2684">
        <v>0</v>
      </c>
      <c r="D2684" s="1">
        <v>138840</v>
      </c>
      <c r="E2684">
        <v>96</v>
      </c>
      <c r="F2684">
        <v>0</v>
      </c>
      <c r="G2684">
        <f t="shared" si="123"/>
        <v>3</v>
      </c>
      <c r="H2684">
        <f t="shared" si="124"/>
        <v>1</v>
      </c>
      <c r="I2684">
        <f t="shared" si="125"/>
        <v>1</v>
      </c>
    </row>
    <row r="2685" spans="1:9" x14ac:dyDescent="0.35">
      <c r="A2685" t="s">
        <v>2687</v>
      </c>
      <c r="B2685">
        <v>43</v>
      </c>
      <c r="C2685">
        <v>0</v>
      </c>
      <c r="D2685" s="1">
        <v>331248</v>
      </c>
      <c r="E2685">
        <v>1014</v>
      </c>
      <c r="F2685">
        <v>1</v>
      </c>
      <c r="G2685">
        <f t="shared" si="123"/>
        <v>2</v>
      </c>
      <c r="H2685">
        <f t="shared" si="124"/>
        <v>4</v>
      </c>
      <c r="I2685">
        <f t="shared" si="125"/>
        <v>2</v>
      </c>
    </row>
    <row r="2686" spans="1:9" x14ac:dyDescent="0.35">
      <c r="A2686" t="s">
        <v>2688</v>
      </c>
      <c r="B2686">
        <v>37</v>
      </c>
      <c r="C2686">
        <v>1</v>
      </c>
      <c r="D2686" s="1">
        <v>272039</v>
      </c>
      <c r="E2686">
        <v>364</v>
      </c>
      <c r="F2686">
        <v>0</v>
      </c>
      <c r="G2686">
        <f t="shared" si="123"/>
        <v>2</v>
      </c>
      <c r="H2686">
        <f t="shared" si="124"/>
        <v>3</v>
      </c>
      <c r="I2686">
        <f t="shared" si="125"/>
        <v>2</v>
      </c>
    </row>
    <row r="2687" spans="1:9" x14ac:dyDescent="0.35">
      <c r="A2687" t="s">
        <v>2689</v>
      </c>
      <c r="B2687">
        <v>55</v>
      </c>
      <c r="C2687">
        <v>1</v>
      </c>
      <c r="D2687" s="1">
        <v>409777</v>
      </c>
      <c r="E2687">
        <v>834</v>
      </c>
      <c r="F2687">
        <v>1</v>
      </c>
      <c r="G2687">
        <f t="shared" si="123"/>
        <v>2</v>
      </c>
      <c r="H2687">
        <f t="shared" si="124"/>
        <v>4</v>
      </c>
      <c r="I2687">
        <f t="shared" si="125"/>
        <v>2</v>
      </c>
    </row>
    <row r="2688" spans="1:9" x14ac:dyDescent="0.35">
      <c r="A2688" t="s">
        <v>2690</v>
      </c>
      <c r="B2688">
        <v>55</v>
      </c>
      <c r="C2688">
        <v>0</v>
      </c>
      <c r="D2688" s="1">
        <v>240480</v>
      </c>
      <c r="E2688">
        <v>11</v>
      </c>
      <c r="F2688">
        <v>0</v>
      </c>
      <c r="G2688">
        <f t="shared" si="123"/>
        <v>2</v>
      </c>
      <c r="H2688">
        <f t="shared" si="124"/>
        <v>1</v>
      </c>
      <c r="I2688">
        <f t="shared" si="125"/>
        <v>1</v>
      </c>
    </row>
    <row r="2689" spans="1:9" x14ac:dyDescent="0.35">
      <c r="A2689" t="s">
        <v>2691</v>
      </c>
      <c r="B2689">
        <v>28</v>
      </c>
      <c r="C2689">
        <v>1</v>
      </c>
      <c r="D2689" s="1">
        <v>157844</v>
      </c>
      <c r="E2689">
        <v>430</v>
      </c>
      <c r="F2689">
        <v>1</v>
      </c>
      <c r="G2689">
        <f t="shared" si="123"/>
        <v>1</v>
      </c>
      <c r="H2689">
        <f t="shared" si="124"/>
        <v>3</v>
      </c>
      <c r="I2689">
        <f t="shared" si="125"/>
        <v>1</v>
      </c>
    </row>
    <row r="2690" spans="1:9" x14ac:dyDescent="0.35">
      <c r="A2690" t="s">
        <v>2692</v>
      </c>
      <c r="B2690">
        <v>61</v>
      </c>
      <c r="C2690">
        <v>1</v>
      </c>
      <c r="D2690" s="1">
        <v>641372</v>
      </c>
      <c r="E2690">
        <v>455</v>
      </c>
      <c r="F2690">
        <v>1</v>
      </c>
      <c r="G2690">
        <f t="shared" ref="G2690:G2753" si="126">IF(B2690&lt;35, 1, IF(B2690&gt;55, 3, 2))</f>
        <v>3</v>
      </c>
      <c r="H2690">
        <f t="shared" ref="H2690:H2753" si="127">IF(E2690&lt;200,1, IF(E2690&gt;500, 4, IF(E2690&lt;360, 2,3 )))</f>
        <v>3</v>
      </c>
      <c r="I2690">
        <f t="shared" si="125"/>
        <v>3</v>
      </c>
    </row>
    <row r="2691" spans="1:9" x14ac:dyDescent="0.35">
      <c r="A2691" t="s">
        <v>2693</v>
      </c>
      <c r="B2691">
        <v>40</v>
      </c>
      <c r="C2691">
        <v>1</v>
      </c>
      <c r="D2691" s="1">
        <v>224614</v>
      </c>
      <c r="E2691">
        <v>330</v>
      </c>
      <c r="F2691">
        <v>0</v>
      </c>
      <c r="G2691">
        <f t="shared" si="126"/>
        <v>2</v>
      </c>
      <c r="H2691">
        <f t="shared" si="127"/>
        <v>2</v>
      </c>
      <c r="I2691">
        <f t="shared" ref="I2691:I2754" si="128">IF(D2691&lt;250000, 1, IF(D2691&gt;550000, 3, 2))</f>
        <v>1</v>
      </c>
    </row>
    <row r="2692" spans="1:9" x14ac:dyDescent="0.35">
      <c r="A2692" t="s">
        <v>2694</v>
      </c>
      <c r="B2692">
        <v>50</v>
      </c>
      <c r="C2692">
        <v>0</v>
      </c>
      <c r="D2692" s="1">
        <v>355474.66666666669</v>
      </c>
      <c r="E2692">
        <v>201</v>
      </c>
      <c r="F2692">
        <v>1</v>
      </c>
      <c r="G2692">
        <f t="shared" si="126"/>
        <v>2</v>
      </c>
      <c r="H2692">
        <f t="shared" si="127"/>
        <v>2</v>
      </c>
      <c r="I2692">
        <f t="shared" si="128"/>
        <v>2</v>
      </c>
    </row>
    <row r="2693" spans="1:9" x14ac:dyDescent="0.35">
      <c r="A2693" t="s">
        <v>2695</v>
      </c>
      <c r="B2693">
        <v>26</v>
      </c>
      <c r="C2693">
        <v>0</v>
      </c>
      <c r="D2693" s="1">
        <v>327288</v>
      </c>
      <c r="E2693">
        <v>309</v>
      </c>
      <c r="F2693">
        <v>0</v>
      </c>
      <c r="G2693">
        <f t="shared" si="126"/>
        <v>1</v>
      </c>
      <c r="H2693">
        <f t="shared" si="127"/>
        <v>2</v>
      </c>
      <c r="I2693">
        <f t="shared" si="128"/>
        <v>2</v>
      </c>
    </row>
    <row r="2694" spans="1:9" x14ac:dyDescent="0.35">
      <c r="A2694" t="s">
        <v>2696</v>
      </c>
      <c r="B2694">
        <v>46</v>
      </c>
      <c r="C2694">
        <v>1</v>
      </c>
      <c r="D2694" s="1">
        <v>159879</v>
      </c>
      <c r="E2694">
        <v>175</v>
      </c>
      <c r="F2694">
        <v>0</v>
      </c>
      <c r="G2694">
        <f t="shared" si="126"/>
        <v>2</v>
      </c>
      <c r="H2694">
        <f t="shared" si="127"/>
        <v>1</v>
      </c>
      <c r="I2694">
        <f t="shared" si="128"/>
        <v>1</v>
      </c>
    </row>
    <row r="2695" spans="1:9" x14ac:dyDescent="0.35">
      <c r="A2695" t="s">
        <v>2697</v>
      </c>
      <c r="B2695">
        <v>25</v>
      </c>
      <c r="C2695">
        <v>1</v>
      </c>
      <c r="D2695" s="1">
        <v>204736</v>
      </c>
      <c r="E2695">
        <v>350</v>
      </c>
      <c r="F2695">
        <v>1</v>
      </c>
      <c r="G2695">
        <f t="shared" si="126"/>
        <v>1</v>
      </c>
      <c r="H2695">
        <f t="shared" si="127"/>
        <v>2</v>
      </c>
      <c r="I2695">
        <f t="shared" si="128"/>
        <v>1</v>
      </c>
    </row>
    <row r="2696" spans="1:9" x14ac:dyDescent="0.35">
      <c r="A2696" t="s">
        <v>2698</v>
      </c>
      <c r="B2696">
        <v>49</v>
      </c>
      <c r="C2696">
        <v>0</v>
      </c>
      <c r="D2696" s="1">
        <v>762410.66666666663</v>
      </c>
      <c r="E2696">
        <v>428</v>
      </c>
      <c r="F2696">
        <v>1</v>
      </c>
      <c r="G2696">
        <f t="shared" si="126"/>
        <v>2</v>
      </c>
      <c r="H2696">
        <f t="shared" si="127"/>
        <v>3</v>
      </c>
      <c r="I2696">
        <f t="shared" si="128"/>
        <v>3</v>
      </c>
    </row>
    <row r="2697" spans="1:9" x14ac:dyDescent="0.35">
      <c r="A2697" t="s">
        <v>2699</v>
      </c>
      <c r="B2697">
        <v>39</v>
      </c>
      <c r="C2697">
        <v>0</v>
      </c>
      <c r="D2697" s="1">
        <v>620554.66666666663</v>
      </c>
      <c r="E2697">
        <v>317</v>
      </c>
      <c r="F2697">
        <v>0</v>
      </c>
      <c r="G2697">
        <f t="shared" si="126"/>
        <v>2</v>
      </c>
      <c r="H2697">
        <f t="shared" si="127"/>
        <v>2</v>
      </c>
      <c r="I2697">
        <f t="shared" si="128"/>
        <v>3</v>
      </c>
    </row>
    <row r="2698" spans="1:9" x14ac:dyDescent="0.35">
      <c r="A2698" t="s">
        <v>2700</v>
      </c>
      <c r="B2698">
        <v>53</v>
      </c>
      <c r="C2698">
        <v>0</v>
      </c>
      <c r="D2698" s="1">
        <v>345440</v>
      </c>
      <c r="E2698">
        <v>812</v>
      </c>
      <c r="F2698">
        <v>0</v>
      </c>
      <c r="G2698">
        <f t="shared" si="126"/>
        <v>2</v>
      </c>
      <c r="H2698">
        <f t="shared" si="127"/>
        <v>4</v>
      </c>
      <c r="I2698">
        <f t="shared" si="128"/>
        <v>2</v>
      </c>
    </row>
    <row r="2699" spans="1:9" x14ac:dyDescent="0.35">
      <c r="A2699" t="s">
        <v>2701</v>
      </c>
      <c r="B2699">
        <v>49</v>
      </c>
      <c r="C2699">
        <v>1</v>
      </c>
      <c r="D2699" s="1">
        <v>403176</v>
      </c>
      <c r="E2699">
        <v>202</v>
      </c>
      <c r="F2699">
        <v>0</v>
      </c>
      <c r="G2699">
        <f t="shared" si="126"/>
        <v>2</v>
      </c>
      <c r="H2699">
        <f t="shared" si="127"/>
        <v>2</v>
      </c>
      <c r="I2699">
        <f t="shared" si="128"/>
        <v>2</v>
      </c>
    </row>
    <row r="2700" spans="1:9" x14ac:dyDescent="0.35">
      <c r="A2700" t="s">
        <v>2702</v>
      </c>
      <c r="B2700">
        <v>51</v>
      </c>
      <c r="C2700">
        <v>1</v>
      </c>
      <c r="D2700" s="1">
        <v>548503</v>
      </c>
      <c r="E2700">
        <v>57</v>
      </c>
      <c r="F2700">
        <v>0</v>
      </c>
      <c r="G2700">
        <f t="shared" si="126"/>
        <v>2</v>
      </c>
      <c r="H2700">
        <f t="shared" si="127"/>
        <v>1</v>
      </c>
      <c r="I2700">
        <f t="shared" si="128"/>
        <v>2</v>
      </c>
    </row>
    <row r="2701" spans="1:9" x14ac:dyDescent="0.35">
      <c r="A2701" t="s">
        <v>2703</v>
      </c>
      <c r="B2701">
        <v>53</v>
      </c>
      <c r="C2701">
        <v>0</v>
      </c>
      <c r="D2701" s="1">
        <v>334202.66666666669</v>
      </c>
      <c r="E2701">
        <v>86</v>
      </c>
      <c r="F2701">
        <v>1</v>
      </c>
      <c r="G2701">
        <f t="shared" si="126"/>
        <v>2</v>
      </c>
      <c r="H2701">
        <f t="shared" si="127"/>
        <v>1</v>
      </c>
      <c r="I2701">
        <f t="shared" si="128"/>
        <v>2</v>
      </c>
    </row>
    <row r="2702" spans="1:9" x14ac:dyDescent="0.35">
      <c r="A2702" t="s">
        <v>2704</v>
      </c>
      <c r="B2702">
        <v>64</v>
      </c>
      <c r="C2702">
        <v>1</v>
      </c>
      <c r="D2702" s="1">
        <v>242603</v>
      </c>
      <c r="E2702">
        <v>192</v>
      </c>
      <c r="F2702">
        <v>0</v>
      </c>
      <c r="G2702">
        <f t="shared" si="126"/>
        <v>3</v>
      </c>
      <c r="H2702">
        <f t="shared" si="127"/>
        <v>1</v>
      </c>
      <c r="I2702">
        <f t="shared" si="128"/>
        <v>1</v>
      </c>
    </row>
    <row r="2703" spans="1:9" x14ac:dyDescent="0.35">
      <c r="A2703" t="s">
        <v>2705</v>
      </c>
      <c r="B2703">
        <v>46</v>
      </c>
      <c r="C2703">
        <v>1</v>
      </c>
      <c r="D2703" s="1">
        <v>418064</v>
      </c>
      <c r="E2703">
        <v>287</v>
      </c>
      <c r="F2703">
        <v>0</v>
      </c>
      <c r="G2703">
        <f t="shared" si="126"/>
        <v>2</v>
      </c>
      <c r="H2703">
        <f t="shared" si="127"/>
        <v>2</v>
      </c>
      <c r="I2703">
        <f t="shared" si="128"/>
        <v>2</v>
      </c>
    </row>
    <row r="2704" spans="1:9" x14ac:dyDescent="0.35">
      <c r="A2704" t="s">
        <v>2706</v>
      </c>
      <c r="B2704">
        <v>52</v>
      </c>
      <c r="C2704">
        <v>0</v>
      </c>
      <c r="D2704" s="1">
        <v>464520</v>
      </c>
      <c r="E2704">
        <v>304</v>
      </c>
      <c r="F2704">
        <v>1</v>
      </c>
      <c r="G2704">
        <f t="shared" si="126"/>
        <v>2</v>
      </c>
      <c r="H2704">
        <f t="shared" si="127"/>
        <v>2</v>
      </c>
      <c r="I2704">
        <f t="shared" si="128"/>
        <v>2</v>
      </c>
    </row>
    <row r="2705" spans="1:9" x14ac:dyDescent="0.35">
      <c r="A2705" t="s">
        <v>2707</v>
      </c>
      <c r="B2705">
        <v>51</v>
      </c>
      <c r="C2705">
        <v>0</v>
      </c>
      <c r="D2705" s="1">
        <v>272984</v>
      </c>
      <c r="E2705">
        <v>521</v>
      </c>
      <c r="F2705">
        <v>1</v>
      </c>
      <c r="G2705">
        <f t="shared" si="126"/>
        <v>2</v>
      </c>
      <c r="H2705">
        <f t="shared" si="127"/>
        <v>4</v>
      </c>
      <c r="I2705">
        <f t="shared" si="128"/>
        <v>2</v>
      </c>
    </row>
    <row r="2706" spans="1:9" x14ac:dyDescent="0.35">
      <c r="A2706" t="s">
        <v>2708</v>
      </c>
      <c r="B2706">
        <v>29</v>
      </c>
      <c r="C2706">
        <v>0</v>
      </c>
      <c r="D2706" s="1">
        <v>337421.33333333331</v>
      </c>
      <c r="E2706">
        <v>444</v>
      </c>
      <c r="F2706">
        <v>1</v>
      </c>
      <c r="G2706">
        <f t="shared" si="126"/>
        <v>1</v>
      </c>
      <c r="H2706">
        <f t="shared" si="127"/>
        <v>3</v>
      </c>
      <c r="I2706">
        <f t="shared" si="128"/>
        <v>2</v>
      </c>
    </row>
    <row r="2707" spans="1:9" x14ac:dyDescent="0.35">
      <c r="A2707" t="s">
        <v>2709</v>
      </c>
      <c r="B2707">
        <v>44</v>
      </c>
      <c r="C2707">
        <v>1</v>
      </c>
      <c r="D2707" s="1">
        <v>289484</v>
      </c>
      <c r="E2707">
        <v>173</v>
      </c>
      <c r="F2707">
        <v>0</v>
      </c>
      <c r="G2707">
        <f t="shared" si="126"/>
        <v>2</v>
      </c>
      <c r="H2707">
        <f t="shared" si="127"/>
        <v>1</v>
      </c>
      <c r="I2707">
        <f t="shared" si="128"/>
        <v>2</v>
      </c>
    </row>
    <row r="2708" spans="1:9" x14ac:dyDescent="0.35">
      <c r="A2708" t="s">
        <v>2710</v>
      </c>
      <c r="B2708">
        <v>32</v>
      </c>
      <c r="C2708">
        <v>0</v>
      </c>
      <c r="D2708" s="1">
        <v>442242.66666666669</v>
      </c>
      <c r="E2708">
        <v>442</v>
      </c>
      <c r="F2708">
        <v>1</v>
      </c>
      <c r="G2708">
        <f t="shared" si="126"/>
        <v>1</v>
      </c>
      <c r="H2708">
        <f t="shared" si="127"/>
        <v>3</v>
      </c>
      <c r="I2708">
        <f t="shared" si="128"/>
        <v>2</v>
      </c>
    </row>
    <row r="2709" spans="1:9" x14ac:dyDescent="0.35">
      <c r="A2709" t="s">
        <v>2711</v>
      </c>
      <c r="B2709">
        <v>25</v>
      </c>
      <c r="C2709">
        <v>0</v>
      </c>
      <c r="D2709" s="1">
        <v>357082.66666666669</v>
      </c>
      <c r="E2709">
        <v>472</v>
      </c>
      <c r="F2709">
        <v>0</v>
      </c>
      <c r="G2709">
        <f t="shared" si="126"/>
        <v>1</v>
      </c>
      <c r="H2709">
        <f t="shared" si="127"/>
        <v>3</v>
      </c>
      <c r="I2709">
        <f t="shared" si="128"/>
        <v>2</v>
      </c>
    </row>
    <row r="2710" spans="1:9" x14ac:dyDescent="0.35">
      <c r="A2710" t="s">
        <v>2712</v>
      </c>
      <c r="B2710">
        <v>42</v>
      </c>
      <c r="C2710">
        <v>0</v>
      </c>
      <c r="D2710" s="1">
        <v>451162.66666666669</v>
      </c>
      <c r="E2710">
        <v>157</v>
      </c>
      <c r="F2710">
        <v>1</v>
      </c>
      <c r="G2710">
        <f t="shared" si="126"/>
        <v>2</v>
      </c>
      <c r="H2710">
        <f t="shared" si="127"/>
        <v>1</v>
      </c>
      <c r="I2710">
        <f t="shared" si="128"/>
        <v>2</v>
      </c>
    </row>
    <row r="2711" spans="1:9" x14ac:dyDescent="0.35">
      <c r="A2711" t="s">
        <v>2713</v>
      </c>
      <c r="B2711">
        <v>26</v>
      </c>
      <c r="C2711">
        <v>0</v>
      </c>
      <c r="D2711" s="1">
        <v>459989.33333333331</v>
      </c>
      <c r="E2711">
        <v>492</v>
      </c>
      <c r="F2711">
        <v>1</v>
      </c>
      <c r="G2711">
        <f t="shared" si="126"/>
        <v>1</v>
      </c>
      <c r="H2711">
        <f t="shared" si="127"/>
        <v>3</v>
      </c>
      <c r="I2711">
        <f t="shared" si="128"/>
        <v>2</v>
      </c>
    </row>
    <row r="2712" spans="1:9" x14ac:dyDescent="0.35">
      <c r="A2712" t="s">
        <v>2714</v>
      </c>
      <c r="B2712">
        <v>49</v>
      </c>
      <c r="C2712">
        <v>0</v>
      </c>
      <c r="D2712" s="1">
        <v>447480</v>
      </c>
      <c r="E2712">
        <v>85</v>
      </c>
      <c r="F2712">
        <v>0</v>
      </c>
      <c r="G2712">
        <f t="shared" si="126"/>
        <v>2</v>
      </c>
      <c r="H2712">
        <f t="shared" si="127"/>
        <v>1</v>
      </c>
      <c r="I2712">
        <f t="shared" si="128"/>
        <v>2</v>
      </c>
    </row>
    <row r="2713" spans="1:9" x14ac:dyDescent="0.35">
      <c r="A2713" t="s">
        <v>2715</v>
      </c>
      <c r="B2713">
        <v>41</v>
      </c>
      <c r="C2713">
        <v>1</v>
      </c>
      <c r="D2713" s="1">
        <v>521666.66666666669</v>
      </c>
      <c r="E2713">
        <v>310</v>
      </c>
      <c r="F2713">
        <v>1</v>
      </c>
      <c r="G2713">
        <f t="shared" si="126"/>
        <v>2</v>
      </c>
      <c r="H2713">
        <f t="shared" si="127"/>
        <v>2</v>
      </c>
      <c r="I2713">
        <f t="shared" si="128"/>
        <v>2</v>
      </c>
    </row>
    <row r="2714" spans="1:9" x14ac:dyDescent="0.35">
      <c r="A2714" t="s">
        <v>2716</v>
      </c>
      <c r="B2714">
        <v>33</v>
      </c>
      <c r="C2714">
        <v>0</v>
      </c>
      <c r="D2714" s="1">
        <v>465266.66666666669</v>
      </c>
      <c r="E2714">
        <v>336</v>
      </c>
      <c r="F2714">
        <v>1</v>
      </c>
      <c r="G2714">
        <f t="shared" si="126"/>
        <v>1</v>
      </c>
      <c r="H2714">
        <f t="shared" si="127"/>
        <v>2</v>
      </c>
      <c r="I2714">
        <f t="shared" si="128"/>
        <v>2</v>
      </c>
    </row>
    <row r="2715" spans="1:9" x14ac:dyDescent="0.35">
      <c r="A2715" t="s">
        <v>2717</v>
      </c>
      <c r="B2715">
        <v>39</v>
      </c>
      <c r="C2715">
        <v>1</v>
      </c>
      <c r="D2715" s="1">
        <v>141050</v>
      </c>
      <c r="E2715">
        <v>273</v>
      </c>
      <c r="F2715">
        <v>0</v>
      </c>
      <c r="G2715">
        <f t="shared" si="126"/>
        <v>2</v>
      </c>
      <c r="H2715">
        <f t="shared" si="127"/>
        <v>2</v>
      </c>
      <c r="I2715">
        <f t="shared" si="128"/>
        <v>1</v>
      </c>
    </row>
    <row r="2716" spans="1:9" x14ac:dyDescent="0.35">
      <c r="A2716" t="s">
        <v>2718</v>
      </c>
      <c r="B2716">
        <v>42</v>
      </c>
      <c r="C2716">
        <v>1</v>
      </c>
      <c r="D2716" s="1">
        <v>314490</v>
      </c>
      <c r="E2716">
        <v>342</v>
      </c>
      <c r="F2716">
        <v>0</v>
      </c>
      <c r="G2716">
        <f t="shared" si="126"/>
        <v>2</v>
      </c>
      <c r="H2716">
        <f t="shared" si="127"/>
        <v>2</v>
      </c>
      <c r="I2716">
        <f t="shared" si="128"/>
        <v>2</v>
      </c>
    </row>
    <row r="2717" spans="1:9" x14ac:dyDescent="0.35">
      <c r="A2717" t="s">
        <v>2719</v>
      </c>
      <c r="B2717">
        <v>64</v>
      </c>
      <c r="C2717">
        <v>1</v>
      </c>
      <c r="D2717" s="1">
        <v>411559</v>
      </c>
      <c r="E2717">
        <v>492</v>
      </c>
      <c r="F2717">
        <v>1</v>
      </c>
      <c r="G2717">
        <f t="shared" si="126"/>
        <v>3</v>
      </c>
      <c r="H2717">
        <f t="shared" si="127"/>
        <v>3</v>
      </c>
      <c r="I2717">
        <f t="shared" si="128"/>
        <v>2</v>
      </c>
    </row>
    <row r="2718" spans="1:9" x14ac:dyDescent="0.35">
      <c r="A2718" t="s">
        <v>2720</v>
      </c>
      <c r="B2718">
        <v>52</v>
      </c>
      <c r="C2718">
        <v>0</v>
      </c>
      <c r="D2718" s="1">
        <v>185424</v>
      </c>
      <c r="E2718">
        <v>239</v>
      </c>
      <c r="F2718">
        <v>0</v>
      </c>
      <c r="G2718">
        <f t="shared" si="126"/>
        <v>2</v>
      </c>
      <c r="H2718">
        <f t="shared" si="127"/>
        <v>2</v>
      </c>
      <c r="I2718">
        <f t="shared" si="128"/>
        <v>1</v>
      </c>
    </row>
    <row r="2719" spans="1:9" x14ac:dyDescent="0.35">
      <c r="A2719" t="s">
        <v>2721</v>
      </c>
      <c r="B2719">
        <v>65</v>
      </c>
      <c r="C2719">
        <v>1</v>
      </c>
      <c r="D2719" s="1">
        <v>599412</v>
      </c>
      <c r="E2719">
        <v>829</v>
      </c>
      <c r="F2719">
        <v>1</v>
      </c>
      <c r="G2719">
        <f t="shared" si="126"/>
        <v>3</v>
      </c>
      <c r="H2719">
        <f t="shared" si="127"/>
        <v>4</v>
      </c>
      <c r="I2719">
        <f t="shared" si="128"/>
        <v>3</v>
      </c>
    </row>
    <row r="2720" spans="1:9" x14ac:dyDescent="0.35">
      <c r="A2720" t="s">
        <v>2722</v>
      </c>
      <c r="B2720">
        <v>48</v>
      </c>
      <c r="C2720">
        <v>1</v>
      </c>
      <c r="D2720" s="1">
        <v>258902</v>
      </c>
      <c r="E2720">
        <v>452</v>
      </c>
      <c r="F2720">
        <v>1</v>
      </c>
      <c r="G2720">
        <f t="shared" si="126"/>
        <v>2</v>
      </c>
      <c r="H2720">
        <f t="shared" si="127"/>
        <v>3</v>
      </c>
      <c r="I2720">
        <f t="shared" si="128"/>
        <v>2</v>
      </c>
    </row>
    <row r="2721" spans="1:9" x14ac:dyDescent="0.35">
      <c r="A2721" t="s">
        <v>2723</v>
      </c>
      <c r="B2721">
        <v>58</v>
      </c>
      <c r="C2721">
        <v>1</v>
      </c>
      <c r="D2721" s="1">
        <v>288266</v>
      </c>
      <c r="E2721">
        <v>470</v>
      </c>
      <c r="F2721">
        <v>1</v>
      </c>
      <c r="G2721">
        <f t="shared" si="126"/>
        <v>3</v>
      </c>
      <c r="H2721">
        <f t="shared" si="127"/>
        <v>3</v>
      </c>
      <c r="I2721">
        <f t="shared" si="128"/>
        <v>2</v>
      </c>
    </row>
    <row r="2722" spans="1:9" x14ac:dyDescent="0.35">
      <c r="A2722" t="s">
        <v>2724</v>
      </c>
      <c r="B2722">
        <v>49</v>
      </c>
      <c r="C2722">
        <v>1</v>
      </c>
      <c r="D2722" s="1">
        <v>147950</v>
      </c>
      <c r="E2722">
        <v>169</v>
      </c>
      <c r="F2722">
        <v>0</v>
      </c>
      <c r="G2722">
        <f t="shared" si="126"/>
        <v>2</v>
      </c>
      <c r="H2722">
        <f t="shared" si="127"/>
        <v>1</v>
      </c>
      <c r="I2722">
        <f t="shared" si="128"/>
        <v>1</v>
      </c>
    </row>
    <row r="2723" spans="1:9" x14ac:dyDescent="0.35">
      <c r="A2723" t="s">
        <v>2725</v>
      </c>
      <c r="B2723">
        <v>51</v>
      </c>
      <c r="C2723">
        <v>0</v>
      </c>
      <c r="D2723" s="1">
        <v>442322.66666666669</v>
      </c>
      <c r="E2723">
        <v>243</v>
      </c>
      <c r="F2723">
        <v>1</v>
      </c>
      <c r="G2723">
        <f t="shared" si="126"/>
        <v>2</v>
      </c>
      <c r="H2723">
        <f t="shared" si="127"/>
        <v>2</v>
      </c>
      <c r="I2723">
        <f t="shared" si="128"/>
        <v>2</v>
      </c>
    </row>
    <row r="2724" spans="1:9" x14ac:dyDescent="0.35">
      <c r="A2724" t="s">
        <v>2726</v>
      </c>
      <c r="B2724">
        <v>45</v>
      </c>
      <c r="C2724">
        <v>1</v>
      </c>
      <c r="D2724" s="1">
        <v>276227</v>
      </c>
      <c r="E2724">
        <v>460</v>
      </c>
      <c r="F2724">
        <v>1</v>
      </c>
      <c r="G2724">
        <f t="shared" si="126"/>
        <v>2</v>
      </c>
      <c r="H2724">
        <f t="shared" si="127"/>
        <v>3</v>
      </c>
      <c r="I2724">
        <f t="shared" si="128"/>
        <v>2</v>
      </c>
    </row>
    <row r="2725" spans="1:9" x14ac:dyDescent="0.35">
      <c r="A2725" t="s">
        <v>2727</v>
      </c>
      <c r="B2725">
        <v>61</v>
      </c>
      <c r="C2725">
        <v>1</v>
      </c>
      <c r="D2725" s="1">
        <v>395027</v>
      </c>
      <c r="E2725">
        <v>367</v>
      </c>
      <c r="F2725">
        <v>1</v>
      </c>
      <c r="G2725">
        <f t="shared" si="126"/>
        <v>3</v>
      </c>
      <c r="H2725">
        <f t="shared" si="127"/>
        <v>3</v>
      </c>
      <c r="I2725">
        <f t="shared" si="128"/>
        <v>2</v>
      </c>
    </row>
    <row r="2726" spans="1:9" x14ac:dyDescent="0.35">
      <c r="A2726" t="s">
        <v>2728</v>
      </c>
      <c r="B2726">
        <v>51</v>
      </c>
      <c r="C2726">
        <v>1</v>
      </c>
      <c r="D2726" s="1">
        <v>461874</v>
      </c>
      <c r="E2726">
        <v>267</v>
      </c>
      <c r="F2726">
        <v>0</v>
      </c>
      <c r="G2726">
        <f t="shared" si="126"/>
        <v>2</v>
      </c>
      <c r="H2726">
        <f t="shared" si="127"/>
        <v>2</v>
      </c>
      <c r="I2726">
        <f t="shared" si="128"/>
        <v>2</v>
      </c>
    </row>
    <row r="2727" spans="1:9" x14ac:dyDescent="0.35">
      <c r="A2727" t="s">
        <v>2729</v>
      </c>
      <c r="B2727">
        <v>47</v>
      </c>
      <c r="C2727">
        <v>1</v>
      </c>
      <c r="D2727" s="1">
        <v>356459</v>
      </c>
      <c r="E2727">
        <v>450</v>
      </c>
      <c r="F2727">
        <v>1</v>
      </c>
      <c r="G2727">
        <f t="shared" si="126"/>
        <v>2</v>
      </c>
      <c r="H2727">
        <f t="shared" si="127"/>
        <v>3</v>
      </c>
      <c r="I2727">
        <f t="shared" si="128"/>
        <v>2</v>
      </c>
    </row>
    <row r="2728" spans="1:9" x14ac:dyDescent="0.35">
      <c r="A2728" t="s">
        <v>2730</v>
      </c>
      <c r="B2728">
        <v>39</v>
      </c>
      <c r="C2728">
        <v>1</v>
      </c>
      <c r="D2728" s="1">
        <v>198151</v>
      </c>
      <c r="E2728">
        <v>441</v>
      </c>
      <c r="F2728">
        <v>0</v>
      </c>
      <c r="G2728">
        <f t="shared" si="126"/>
        <v>2</v>
      </c>
      <c r="H2728">
        <f t="shared" si="127"/>
        <v>3</v>
      </c>
      <c r="I2728">
        <f t="shared" si="128"/>
        <v>1</v>
      </c>
    </row>
    <row r="2729" spans="1:9" x14ac:dyDescent="0.35">
      <c r="A2729" t="s">
        <v>2731</v>
      </c>
      <c r="B2729">
        <v>36</v>
      </c>
      <c r="C2729">
        <v>1</v>
      </c>
      <c r="D2729" s="1">
        <v>405027</v>
      </c>
      <c r="E2729">
        <v>188</v>
      </c>
      <c r="F2729">
        <v>1</v>
      </c>
      <c r="G2729">
        <f t="shared" si="126"/>
        <v>2</v>
      </c>
      <c r="H2729">
        <f t="shared" si="127"/>
        <v>1</v>
      </c>
      <c r="I2729">
        <f t="shared" si="128"/>
        <v>2</v>
      </c>
    </row>
    <row r="2730" spans="1:9" x14ac:dyDescent="0.35">
      <c r="A2730" t="s">
        <v>2732</v>
      </c>
      <c r="B2730">
        <v>25</v>
      </c>
      <c r="C2730">
        <v>1</v>
      </c>
      <c r="D2730" s="1">
        <v>141283</v>
      </c>
      <c r="E2730">
        <v>725</v>
      </c>
      <c r="F2730">
        <v>1</v>
      </c>
      <c r="G2730">
        <f t="shared" si="126"/>
        <v>1</v>
      </c>
      <c r="H2730">
        <f t="shared" si="127"/>
        <v>4</v>
      </c>
      <c r="I2730">
        <f t="shared" si="128"/>
        <v>1</v>
      </c>
    </row>
    <row r="2731" spans="1:9" x14ac:dyDescent="0.35">
      <c r="A2731" t="s">
        <v>2733</v>
      </c>
      <c r="B2731">
        <v>27</v>
      </c>
      <c r="C2731">
        <v>1</v>
      </c>
      <c r="D2731" s="1">
        <v>278410</v>
      </c>
      <c r="E2731">
        <v>1006</v>
      </c>
      <c r="F2731">
        <v>1</v>
      </c>
      <c r="G2731">
        <f t="shared" si="126"/>
        <v>1</v>
      </c>
      <c r="H2731">
        <f t="shared" si="127"/>
        <v>4</v>
      </c>
      <c r="I2731">
        <f t="shared" si="128"/>
        <v>2</v>
      </c>
    </row>
    <row r="2732" spans="1:9" x14ac:dyDescent="0.35">
      <c r="A2732" t="s">
        <v>2734</v>
      </c>
      <c r="B2732">
        <v>56</v>
      </c>
      <c r="C2732">
        <v>1</v>
      </c>
      <c r="D2732" s="1">
        <v>790109</v>
      </c>
      <c r="E2732">
        <v>326</v>
      </c>
      <c r="F2732">
        <v>0</v>
      </c>
      <c r="G2732">
        <f t="shared" si="126"/>
        <v>3</v>
      </c>
      <c r="H2732">
        <f t="shared" si="127"/>
        <v>2</v>
      </c>
      <c r="I2732">
        <f t="shared" si="128"/>
        <v>3</v>
      </c>
    </row>
    <row r="2733" spans="1:9" x14ac:dyDescent="0.35">
      <c r="A2733" t="s">
        <v>2735</v>
      </c>
      <c r="B2733">
        <v>54</v>
      </c>
      <c r="C2733">
        <v>1</v>
      </c>
      <c r="D2733" s="1">
        <v>782960</v>
      </c>
      <c r="E2733">
        <v>312</v>
      </c>
      <c r="F2733">
        <v>0</v>
      </c>
      <c r="G2733">
        <f t="shared" si="126"/>
        <v>2</v>
      </c>
      <c r="H2733">
        <f t="shared" si="127"/>
        <v>2</v>
      </c>
      <c r="I2733">
        <f t="shared" si="128"/>
        <v>3</v>
      </c>
    </row>
    <row r="2734" spans="1:9" x14ac:dyDescent="0.35">
      <c r="A2734" t="s">
        <v>2736</v>
      </c>
      <c r="B2734">
        <v>35</v>
      </c>
      <c r="C2734">
        <v>1</v>
      </c>
      <c r="D2734" s="1">
        <v>118353</v>
      </c>
      <c r="E2734">
        <v>265</v>
      </c>
      <c r="F2734">
        <v>0</v>
      </c>
      <c r="G2734">
        <f t="shared" si="126"/>
        <v>2</v>
      </c>
      <c r="H2734">
        <f t="shared" si="127"/>
        <v>2</v>
      </c>
      <c r="I2734">
        <f t="shared" si="128"/>
        <v>1</v>
      </c>
    </row>
    <row r="2735" spans="1:9" x14ac:dyDescent="0.35">
      <c r="A2735" t="s">
        <v>2737</v>
      </c>
      <c r="B2735">
        <v>51</v>
      </c>
      <c r="C2735">
        <v>0</v>
      </c>
      <c r="D2735" s="1">
        <v>240104</v>
      </c>
      <c r="E2735">
        <v>195</v>
      </c>
      <c r="F2735">
        <v>0</v>
      </c>
      <c r="G2735">
        <f t="shared" si="126"/>
        <v>2</v>
      </c>
      <c r="H2735">
        <f t="shared" si="127"/>
        <v>1</v>
      </c>
      <c r="I2735">
        <f t="shared" si="128"/>
        <v>1</v>
      </c>
    </row>
    <row r="2736" spans="1:9" x14ac:dyDescent="0.35">
      <c r="A2736" t="s">
        <v>2738</v>
      </c>
      <c r="B2736">
        <v>33</v>
      </c>
      <c r="C2736">
        <v>0</v>
      </c>
      <c r="D2736" s="1">
        <v>319808.33333333331</v>
      </c>
      <c r="E2736">
        <v>358</v>
      </c>
      <c r="F2736">
        <v>0</v>
      </c>
      <c r="G2736">
        <f t="shared" si="126"/>
        <v>1</v>
      </c>
      <c r="H2736">
        <f t="shared" si="127"/>
        <v>2</v>
      </c>
      <c r="I2736">
        <f t="shared" si="128"/>
        <v>2</v>
      </c>
    </row>
    <row r="2737" spans="1:9" x14ac:dyDescent="0.35">
      <c r="A2737" t="s">
        <v>2739</v>
      </c>
      <c r="B2737">
        <v>25</v>
      </c>
      <c r="C2737">
        <v>1</v>
      </c>
      <c r="D2737" s="1">
        <v>289811</v>
      </c>
      <c r="E2737">
        <v>659</v>
      </c>
      <c r="F2737">
        <v>1</v>
      </c>
      <c r="G2737">
        <f t="shared" si="126"/>
        <v>1</v>
      </c>
      <c r="H2737">
        <f t="shared" si="127"/>
        <v>4</v>
      </c>
      <c r="I2737">
        <f t="shared" si="128"/>
        <v>2</v>
      </c>
    </row>
    <row r="2738" spans="1:9" x14ac:dyDescent="0.35">
      <c r="A2738" t="s">
        <v>2740</v>
      </c>
      <c r="B2738">
        <v>38</v>
      </c>
      <c r="C2738">
        <v>0</v>
      </c>
      <c r="D2738" s="1">
        <v>637192</v>
      </c>
      <c r="E2738">
        <v>254</v>
      </c>
      <c r="F2738">
        <v>1</v>
      </c>
      <c r="G2738">
        <f t="shared" si="126"/>
        <v>2</v>
      </c>
      <c r="H2738">
        <f t="shared" si="127"/>
        <v>2</v>
      </c>
      <c r="I2738">
        <f t="shared" si="128"/>
        <v>3</v>
      </c>
    </row>
    <row r="2739" spans="1:9" x14ac:dyDescent="0.35">
      <c r="A2739" t="s">
        <v>2741</v>
      </c>
      <c r="B2739">
        <v>26</v>
      </c>
      <c r="C2739">
        <v>1</v>
      </c>
      <c r="D2739" s="1">
        <v>116538</v>
      </c>
      <c r="E2739">
        <v>448</v>
      </c>
      <c r="F2739">
        <v>0</v>
      </c>
      <c r="G2739">
        <f t="shared" si="126"/>
        <v>1</v>
      </c>
      <c r="H2739">
        <f t="shared" si="127"/>
        <v>3</v>
      </c>
      <c r="I2739">
        <f t="shared" si="128"/>
        <v>1</v>
      </c>
    </row>
    <row r="2740" spans="1:9" x14ac:dyDescent="0.35">
      <c r="A2740" t="s">
        <v>2742</v>
      </c>
      <c r="B2740">
        <v>60</v>
      </c>
      <c r="C2740">
        <v>0</v>
      </c>
      <c r="D2740" s="1">
        <v>107845.33333333333</v>
      </c>
      <c r="E2740">
        <v>216</v>
      </c>
      <c r="F2740">
        <v>0</v>
      </c>
      <c r="G2740">
        <f t="shared" si="126"/>
        <v>3</v>
      </c>
      <c r="H2740">
        <f t="shared" si="127"/>
        <v>2</v>
      </c>
      <c r="I2740">
        <f t="shared" si="128"/>
        <v>1</v>
      </c>
    </row>
    <row r="2741" spans="1:9" x14ac:dyDescent="0.35">
      <c r="A2741" t="s">
        <v>2743</v>
      </c>
      <c r="B2741">
        <v>37</v>
      </c>
      <c r="C2741">
        <v>0</v>
      </c>
      <c r="D2741" s="1">
        <v>367952</v>
      </c>
      <c r="E2741">
        <v>935</v>
      </c>
      <c r="F2741">
        <v>1</v>
      </c>
      <c r="G2741">
        <f t="shared" si="126"/>
        <v>2</v>
      </c>
      <c r="H2741">
        <f t="shared" si="127"/>
        <v>4</v>
      </c>
      <c r="I2741">
        <f t="shared" si="128"/>
        <v>2</v>
      </c>
    </row>
    <row r="2742" spans="1:9" x14ac:dyDescent="0.35">
      <c r="A2742" t="s">
        <v>2744</v>
      </c>
      <c r="B2742">
        <v>57</v>
      </c>
      <c r="C2742">
        <v>0</v>
      </c>
      <c r="D2742" s="1">
        <v>177106.66666666666</v>
      </c>
      <c r="E2742">
        <v>450</v>
      </c>
      <c r="F2742">
        <v>1</v>
      </c>
      <c r="G2742">
        <f t="shared" si="126"/>
        <v>3</v>
      </c>
      <c r="H2742">
        <f t="shared" si="127"/>
        <v>3</v>
      </c>
      <c r="I2742">
        <f t="shared" si="128"/>
        <v>1</v>
      </c>
    </row>
    <row r="2743" spans="1:9" x14ac:dyDescent="0.35">
      <c r="A2743" t="s">
        <v>2745</v>
      </c>
      <c r="B2743">
        <v>25</v>
      </c>
      <c r="C2743">
        <v>0</v>
      </c>
      <c r="D2743" s="1">
        <v>420296</v>
      </c>
      <c r="E2743">
        <v>295</v>
      </c>
      <c r="F2743">
        <v>0</v>
      </c>
      <c r="G2743">
        <f t="shared" si="126"/>
        <v>1</v>
      </c>
      <c r="H2743">
        <f t="shared" si="127"/>
        <v>2</v>
      </c>
      <c r="I2743">
        <f t="shared" si="128"/>
        <v>2</v>
      </c>
    </row>
    <row r="2744" spans="1:9" x14ac:dyDescent="0.35">
      <c r="A2744" t="s">
        <v>2746</v>
      </c>
      <c r="B2744">
        <v>63</v>
      </c>
      <c r="C2744">
        <v>0</v>
      </c>
      <c r="D2744" s="1">
        <v>361533.33333333331</v>
      </c>
      <c r="E2744">
        <v>882</v>
      </c>
      <c r="F2744">
        <v>1</v>
      </c>
      <c r="G2744">
        <f t="shared" si="126"/>
        <v>3</v>
      </c>
      <c r="H2744">
        <f t="shared" si="127"/>
        <v>4</v>
      </c>
      <c r="I2744">
        <f t="shared" si="128"/>
        <v>2</v>
      </c>
    </row>
    <row r="2745" spans="1:9" x14ac:dyDescent="0.35">
      <c r="A2745" t="s">
        <v>2747</v>
      </c>
      <c r="B2745">
        <v>47</v>
      </c>
      <c r="C2745">
        <v>1</v>
      </c>
      <c r="D2745" s="1">
        <v>308297</v>
      </c>
      <c r="E2745">
        <v>53</v>
      </c>
      <c r="F2745">
        <v>1</v>
      </c>
      <c r="G2745">
        <f t="shared" si="126"/>
        <v>2</v>
      </c>
      <c r="H2745">
        <f t="shared" si="127"/>
        <v>1</v>
      </c>
      <c r="I2745">
        <f t="shared" si="128"/>
        <v>2</v>
      </c>
    </row>
    <row r="2746" spans="1:9" x14ac:dyDescent="0.35">
      <c r="A2746" t="s">
        <v>2748</v>
      </c>
      <c r="B2746">
        <v>56</v>
      </c>
      <c r="C2746">
        <v>1</v>
      </c>
      <c r="D2746" s="1">
        <v>489614</v>
      </c>
      <c r="E2746">
        <v>940</v>
      </c>
      <c r="F2746">
        <v>1</v>
      </c>
      <c r="G2746">
        <f t="shared" si="126"/>
        <v>3</v>
      </c>
      <c r="H2746">
        <f t="shared" si="127"/>
        <v>4</v>
      </c>
      <c r="I2746">
        <f t="shared" si="128"/>
        <v>2</v>
      </c>
    </row>
    <row r="2747" spans="1:9" x14ac:dyDescent="0.35">
      <c r="A2747" t="s">
        <v>2749</v>
      </c>
      <c r="B2747">
        <v>61</v>
      </c>
      <c r="C2747">
        <v>0</v>
      </c>
      <c r="D2747" s="1">
        <v>376530.66666666669</v>
      </c>
      <c r="E2747">
        <v>40</v>
      </c>
      <c r="F2747">
        <v>0</v>
      </c>
      <c r="G2747">
        <f t="shared" si="126"/>
        <v>3</v>
      </c>
      <c r="H2747">
        <f t="shared" si="127"/>
        <v>1</v>
      </c>
      <c r="I2747">
        <f t="shared" si="128"/>
        <v>2</v>
      </c>
    </row>
    <row r="2748" spans="1:9" x14ac:dyDescent="0.35">
      <c r="A2748" t="s">
        <v>2750</v>
      </c>
      <c r="B2748">
        <v>51</v>
      </c>
      <c r="C2748">
        <v>0</v>
      </c>
      <c r="D2748" s="1">
        <v>202832</v>
      </c>
      <c r="E2748">
        <v>869</v>
      </c>
      <c r="F2748">
        <v>1</v>
      </c>
      <c r="G2748">
        <f t="shared" si="126"/>
        <v>2</v>
      </c>
      <c r="H2748">
        <f t="shared" si="127"/>
        <v>4</v>
      </c>
      <c r="I2748">
        <f t="shared" si="128"/>
        <v>1</v>
      </c>
    </row>
    <row r="2749" spans="1:9" x14ac:dyDescent="0.35">
      <c r="A2749" t="s">
        <v>2751</v>
      </c>
      <c r="B2749">
        <v>40</v>
      </c>
      <c r="C2749">
        <v>1</v>
      </c>
      <c r="D2749" s="1">
        <v>146223</v>
      </c>
      <c r="E2749">
        <v>475</v>
      </c>
      <c r="F2749">
        <v>1</v>
      </c>
      <c r="G2749">
        <f t="shared" si="126"/>
        <v>2</v>
      </c>
      <c r="H2749">
        <f t="shared" si="127"/>
        <v>3</v>
      </c>
      <c r="I2749">
        <f t="shared" si="128"/>
        <v>1</v>
      </c>
    </row>
    <row r="2750" spans="1:9" x14ac:dyDescent="0.35">
      <c r="A2750" t="s">
        <v>2752</v>
      </c>
      <c r="B2750">
        <v>64</v>
      </c>
      <c r="C2750">
        <v>1</v>
      </c>
      <c r="D2750" s="1">
        <v>435969</v>
      </c>
      <c r="E2750">
        <v>395</v>
      </c>
      <c r="F2750">
        <v>1</v>
      </c>
      <c r="G2750">
        <f t="shared" si="126"/>
        <v>3</v>
      </c>
      <c r="H2750">
        <f t="shared" si="127"/>
        <v>3</v>
      </c>
      <c r="I2750">
        <f t="shared" si="128"/>
        <v>2</v>
      </c>
    </row>
    <row r="2751" spans="1:9" x14ac:dyDescent="0.35">
      <c r="A2751" t="s">
        <v>2753</v>
      </c>
      <c r="B2751">
        <v>58</v>
      </c>
      <c r="C2751">
        <v>0</v>
      </c>
      <c r="D2751" s="1">
        <v>177786.66666666666</v>
      </c>
      <c r="E2751">
        <v>181</v>
      </c>
      <c r="F2751">
        <v>0</v>
      </c>
      <c r="G2751">
        <f t="shared" si="126"/>
        <v>3</v>
      </c>
      <c r="H2751">
        <f t="shared" si="127"/>
        <v>1</v>
      </c>
      <c r="I2751">
        <f t="shared" si="128"/>
        <v>1</v>
      </c>
    </row>
    <row r="2752" spans="1:9" x14ac:dyDescent="0.35">
      <c r="A2752" t="s">
        <v>2754</v>
      </c>
      <c r="B2752">
        <v>31</v>
      </c>
      <c r="C2752">
        <v>0</v>
      </c>
      <c r="D2752" s="1">
        <v>389047.33333333337</v>
      </c>
      <c r="E2752">
        <v>279</v>
      </c>
      <c r="F2752">
        <v>0</v>
      </c>
      <c r="G2752">
        <f t="shared" si="126"/>
        <v>1</v>
      </c>
      <c r="H2752">
        <f t="shared" si="127"/>
        <v>2</v>
      </c>
      <c r="I2752">
        <f t="shared" si="128"/>
        <v>2</v>
      </c>
    </row>
    <row r="2753" spans="1:9" x14ac:dyDescent="0.35">
      <c r="A2753" t="s">
        <v>2755</v>
      </c>
      <c r="B2753">
        <v>52</v>
      </c>
      <c r="C2753">
        <v>1</v>
      </c>
      <c r="D2753" s="1">
        <v>711933</v>
      </c>
      <c r="E2753">
        <v>94</v>
      </c>
      <c r="F2753">
        <v>0</v>
      </c>
      <c r="G2753">
        <f t="shared" si="126"/>
        <v>2</v>
      </c>
      <c r="H2753">
        <f t="shared" si="127"/>
        <v>1</v>
      </c>
      <c r="I2753">
        <f t="shared" si="128"/>
        <v>3</v>
      </c>
    </row>
    <row r="2754" spans="1:9" x14ac:dyDescent="0.35">
      <c r="A2754" t="s">
        <v>2756</v>
      </c>
      <c r="B2754">
        <v>63</v>
      </c>
      <c r="C2754">
        <v>0</v>
      </c>
      <c r="D2754" s="1">
        <v>82786.666666666672</v>
      </c>
      <c r="E2754">
        <v>299</v>
      </c>
      <c r="F2754">
        <v>0</v>
      </c>
      <c r="G2754">
        <f t="shared" ref="G2754:G2817" si="129">IF(B2754&lt;35, 1, IF(B2754&gt;55, 3, 2))</f>
        <v>3</v>
      </c>
      <c r="H2754">
        <f t="shared" ref="H2754:H2817" si="130">IF(E2754&lt;200,1, IF(E2754&gt;500, 4, IF(E2754&lt;360, 2,3 )))</f>
        <v>2</v>
      </c>
      <c r="I2754">
        <f t="shared" si="128"/>
        <v>1</v>
      </c>
    </row>
    <row r="2755" spans="1:9" x14ac:dyDescent="0.35">
      <c r="A2755" t="s">
        <v>2757</v>
      </c>
      <c r="B2755">
        <v>30</v>
      </c>
      <c r="C2755">
        <v>1</v>
      </c>
      <c r="D2755" s="1">
        <v>288896</v>
      </c>
      <c r="E2755">
        <v>1018</v>
      </c>
      <c r="F2755">
        <v>1</v>
      </c>
      <c r="G2755">
        <f t="shared" si="129"/>
        <v>1</v>
      </c>
      <c r="H2755">
        <f t="shared" si="130"/>
        <v>4</v>
      </c>
      <c r="I2755">
        <f t="shared" ref="I2755:I2818" si="131">IF(D2755&lt;250000, 1, IF(D2755&gt;550000, 3, 2))</f>
        <v>2</v>
      </c>
    </row>
    <row r="2756" spans="1:9" x14ac:dyDescent="0.35">
      <c r="A2756" t="s">
        <v>2758</v>
      </c>
      <c r="B2756">
        <v>65</v>
      </c>
      <c r="C2756">
        <v>0</v>
      </c>
      <c r="D2756" s="1">
        <v>471064</v>
      </c>
      <c r="E2756">
        <v>657</v>
      </c>
      <c r="F2756">
        <v>1</v>
      </c>
      <c r="G2756">
        <f t="shared" si="129"/>
        <v>3</v>
      </c>
      <c r="H2756">
        <f t="shared" si="130"/>
        <v>4</v>
      </c>
      <c r="I2756">
        <f t="shared" si="131"/>
        <v>2</v>
      </c>
    </row>
    <row r="2757" spans="1:9" x14ac:dyDescent="0.35">
      <c r="A2757" t="s">
        <v>2759</v>
      </c>
      <c r="B2757">
        <v>45</v>
      </c>
      <c r="C2757">
        <v>1</v>
      </c>
      <c r="D2757" s="1">
        <v>714840</v>
      </c>
      <c r="E2757">
        <v>471</v>
      </c>
      <c r="F2757">
        <v>1</v>
      </c>
      <c r="G2757">
        <f t="shared" si="129"/>
        <v>2</v>
      </c>
      <c r="H2757">
        <f t="shared" si="130"/>
        <v>3</v>
      </c>
      <c r="I2757">
        <f t="shared" si="131"/>
        <v>3</v>
      </c>
    </row>
    <row r="2758" spans="1:9" x14ac:dyDescent="0.35">
      <c r="A2758" t="s">
        <v>2760</v>
      </c>
      <c r="B2758">
        <v>65</v>
      </c>
      <c r="C2758">
        <v>1</v>
      </c>
      <c r="D2758" s="1">
        <v>287015</v>
      </c>
      <c r="E2758">
        <v>219</v>
      </c>
      <c r="F2758">
        <v>0</v>
      </c>
      <c r="G2758">
        <f t="shared" si="129"/>
        <v>3</v>
      </c>
      <c r="H2758">
        <f t="shared" si="130"/>
        <v>2</v>
      </c>
      <c r="I2758">
        <f t="shared" si="131"/>
        <v>2</v>
      </c>
    </row>
    <row r="2759" spans="1:9" x14ac:dyDescent="0.35">
      <c r="A2759" t="s">
        <v>2761</v>
      </c>
      <c r="B2759">
        <v>63</v>
      </c>
      <c r="C2759">
        <v>1</v>
      </c>
      <c r="D2759" s="1">
        <v>598679</v>
      </c>
      <c r="E2759">
        <v>494</v>
      </c>
      <c r="F2759">
        <v>1</v>
      </c>
      <c r="G2759">
        <f t="shared" si="129"/>
        <v>3</v>
      </c>
      <c r="H2759">
        <f t="shared" si="130"/>
        <v>3</v>
      </c>
      <c r="I2759">
        <f t="shared" si="131"/>
        <v>3</v>
      </c>
    </row>
    <row r="2760" spans="1:9" x14ac:dyDescent="0.35">
      <c r="A2760" t="s">
        <v>2762</v>
      </c>
      <c r="B2760">
        <v>53</v>
      </c>
      <c r="C2760">
        <v>0</v>
      </c>
      <c r="D2760" s="1">
        <v>441901.33333333331</v>
      </c>
      <c r="E2760">
        <v>787</v>
      </c>
      <c r="F2760">
        <v>1</v>
      </c>
      <c r="G2760">
        <f t="shared" si="129"/>
        <v>2</v>
      </c>
      <c r="H2760">
        <f t="shared" si="130"/>
        <v>4</v>
      </c>
      <c r="I2760">
        <f t="shared" si="131"/>
        <v>2</v>
      </c>
    </row>
    <row r="2761" spans="1:9" x14ac:dyDescent="0.35">
      <c r="A2761" t="s">
        <v>2763</v>
      </c>
      <c r="B2761">
        <v>61</v>
      </c>
      <c r="C2761">
        <v>1</v>
      </c>
      <c r="D2761" s="1">
        <v>559426</v>
      </c>
      <c r="E2761">
        <v>77</v>
      </c>
      <c r="F2761">
        <v>0</v>
      </c>
      <c r="G2761">
        <f t="shared" si="129"/>
        <v>3</v>
      </c>
      <c r="H2761">
        <f t="shared" si="130"/>
        <v>1</v>
      </c>
      <c r="I2761">
        <f t="shared" si="131"/>
        <v>3</v>
      </c>
    </row>
    <row r="2762" spans="1:9" x14ac:dyDescent="0.35">
      <c r="A2762" t="s">
        <v>2764</v>
      </c>
      <c r="B2762">
        <v>42</v>
      </c>
      <c r="C2762">
        <v>0</v>
      </c>
      <c r="D2762" s="1">
        <v>463845.33333333331</v>
      </c>
      <c r="E2762">
        <v>266</v>
      </c>
      <c r="F2762">
        <v>1</v>
      </c>
      <c r="G2762">
        <f t="shared" si="129"/>
        <v>2</v>
      </c>
      <c r="H2762">
        <f t="shared" si="130"/>
        <v>2</v>
      </c>
      <c r="I2762">
        <f t="shared" si="131"/>
        <v>2</v>
      </c>
    </row>
    <row r="2763" spans="1:9" x14ac:dyDescent="0.35">
      <c r="A2763" t="s">
        <v>2765</v>
      </c>
      <c r="B2763">
        <v>34</v>
      </c>
      <c r="C2763">
        <v>1</v>
      </c>
      <c r="D2763" s="1">
        <v>229892</v>
      </c>
      <c r="E2763">
        <v>443</v>
      </c>
      <c r="F2763">
        <v>0</v>
      </c>
      <c r="G2763">
        <f t="shared" si="129"/>
        <v>1</v>
      </c>
      <c r="H2763">
        <f t="shared" si="130"/>
        <v>3</v>
      </c>
      <c r="I2763">
        <f t="shared" si="131"/>
        <v>1</v>
      </c>
    </row>
    <row r="2764" spans="1:9" x14ac:dyDescent="0.35">
      <c r="A2764" t="s">
        <v>2766</v>
      </c>
      <c r="B2764">
        <v>30</v>
      </c>
      <c r="C2764">
        <v>1</v>
      </c>
      <c r="D2764" s="1">
        <v>273285</v>
      </c>
      <c r="E2764">
        <v>343</v>
      </c>
      <c r="F2764">
        <v>1</v>
      </c>
      <c r="G2764">
        <f t="shared" si="129"/>
        <v>1</v>
      </c>
      <c r="H2764">
        <f t="shared" si="130"/>
        <v>2</v>
      </c>
      <c r="I2764">
        <f t="shared" si="131"/>
        <v>2</v>
      </c>
    </row>
    <row r="2765" spans="1:9" x14ac:dyDescent="0.35">
      <c r="A2765" t="s">
        <v>2767</v>
      </c>
      <c r="B2765">
        <v>45</v>
      </c>
      <c r="C2765">
        <v>1</v>
      </c>
      <c r="D2765" s="1">
        <v>315701</v>
      </c>
      <c r="E2765">
        <v>280</v>
      </c>
      <c r="F2765">
        <v>0</v>
      </c>
      <c r="G2765">
        <f t="shared" si="129"/>
        <v>2</v>
      </c>
      <c r="H2765">
        <f t="shared" si="130"/>
        <v>2</v>
      </c>
      <c r="I2765">
        <f t="shared" si="131"/>
        <v>2</v>
      </c>
    </row>
    <row r="2766" spans="1:9" x14ac:dyDescent="0.35">
      <c r="A2766" t="s">
        <v>2768</v>
      </c>
      <c r="B2766">
        <v>35</v>
      </c>
      <c r="C2766">
        <v>0</v>
      </c>
      <c r="D2766" s="1">
        <v>248282.66666666666</v>
      </c>
      <c r="E2766">
        <v>357</v>
      </c>
      <c r="F2766">
        <v>0</v>
      </c>
      <c r="G2766">
        <f t="shared" si="129"/>
        <v>2</v>
      </c>
      <c r="H2766">
        <f t="shared" si="130"/>
        <v>2</v>
      </c>
      <c r="I2766">
        <f t="shared" si="131"/>
        <v>1</v>
      </c>
    </row>
    <row r="2767" spans="1:9" x14ac:dyDescent="0.35">
      <c r="A2767" t="s">
        <v>2769</v>
      </c>
      <c r="B2767">
        <v>40</v>
      </c>
      <c r="C2767">
        <v>1</v>
      </c>
      <c r="D2767" s="1">
        <v>112621</v>
      </c>
      <c r="E2767">
        <v>263</v>
      </c>
      <c r="F2767">
        <v>0</v>
      </c>
      <c r="G2767">
        <f t="shared" si="129"/>
        <v>2</v>
      </c>
      <c r="H2767">
        <f t="shared" si="130"/>
        <v>2</v>
      </c>
      <c r="I2767">
        <f t="shared" si="131"/>
        <v>1</v>
      </c>
    </row>
    <row r="2768" spans="1:9" x14ac:dyDescent="0.35">
      <c r="A2768" t="s">
        <v>2770</v>
      </c>
      <c r="B2768">
        <v>56</v>
      </c>
      <c r="C2768">
        <v>1</v>
      </c>
      <c r="D2768" s="1">
        <v>119772</v>
      </c>
      <c r="E2768">
        <v>860</v>
      </c>
      <c r="F2768">
        <v>1</v>
      </c>
      <c r="G2768">
        <f t="shared" si="129"/>
        <v>3</v>
      </c>
      <c r="H2768">
        <f t="shared" si="130"/>
        <v>4</v>
      </c>
      <c r="I2768">
        <f t="shared" si="131"/>
        <v>1</v>
      </c>
    </row>
    <row r="2769" spans="1:9" x14ac:dyDescent="0.35">
      <c r="A2769" t="s">
        <v>2771</v>
      </c>
      <c r="B2769">
        <v>55</v>
      </c>
      <c r="C2769">
        <v>0</v>
      </c>
      <c r="D2769" s="1">
        <v>310304</v>
      </c>
      <c r="E2769">
        <v>107</v>
      </c>
      <c r="F2769">
        <v>1</v>
      </c>
      <c r="G2769">
        <f t="shared" si="129"/>
        <v>2</v>
      </c>
      <c r="H2769">
        <f t="shared" si="130"/>
        <v>1</v>
      </c>
      <c r="I2769">
        <f t="shared" si="131"/>
        <v>2</v>
      </c>
    </row>
    <row r="2770" spans="1:9" x14ac:dyDescent="0.35">
      <c r="A2770" t="s">
        <v>2772</v>
      </c>
      <c r="B2770">
        <v>45</v>
      </c>
      <c r="C2770">
        <v>0</v>
      </c>
      <c r="D2770" s="1">
        <v>730544</v>
      </c>
      <c r="E2770">
        <v>354</v>
      </c>
      <c r="F2770">
        <v>1</v>
      </c>
      <c r="G2770">
        <f t="shared" si="129"/>
        <v>2</v>
      </c>
      <c r="H2770">
        <f t="shared" si="130"/>
        <v>2</v>
      </c>
      <c r="I2770">
        <f t="shared" si="131"/>
        <v>3</v>
      </c>
    </row>
    <row r="2771" spans="1:9" x14ac:dyDescent="0.35">
      <c r="A2771" t="s">
        <v>2773</v>
      </c>
      <c r="B2771">
        <v>30</v>
      </c>
      <c r="C2771">
        <v>0</v>
      </c>
      <c r="D2771" s="1">
        <v>158298.66666666666</v>
      </c>
      <c r="E2771">
        <v>389</v>
      </c>
      <c r="F2771">
        <v>1</v>
      </c>
      <c r="G2771">
        <f t="shared" si="129"/>
        <v>1</v>
      </c>
      <c r="H2771">
        <f t="shared" si="130"/>
        <v>3</v>
      </c>
      <c r="I2771">
        <f t="shared" si="131"/>
        <v>1</v>
      </c>
    </row>
    <row r="2772" spans="1:9" x14ac:dyDescent="0.35">
      <c r="A2772" t="s">
        <v>2774</v>
      </c>
      <c r="B2772">
        <v>32</v>
      </c>
      <c r="C2772">
        <v>0</v>
      </c>
      <c r="D2772" s="1">
        <v>429580</v>
      </c>
      <c r="E2772">
        <v>257</v>
      </c>
      <c r="F2772">
        <v>1</v>
      </c>
      <c r="G2772">
        <f t="shared" si="129"/>
        <v>1</v>
      </c>
      <c r="H2772">
        <f t="shared" si="130"/>
        <v>2</v>
      </c>
      <c r="I2772">
        <f t="shared" si="131"/>
        <v>2</v>
      </c>
    </row>
    <row r="2773" spans="1:9" x14ac:dyDescent="0.35">
      <c r="A2773" t="s">
        <v>2775</v>
      </c>
      <c r="B2773">
        <v>34</v>
      </c>
      <c r="C2773">
        <v>1</v>
      </c>
      <c r="D2773" s="1">
        <v>255162</v>
      </c>
      <c r="E2773">
        <v>920</v>
      </c>
      <c r="F2773">
        <v>1</v>
      </c>
      <c r="G2773">
        <f t="shared" si="129"/>
        <v>1</v>
      </c>
      <c r="H2773">
        <f t="shared" si="130"/>
        <v>4</v>
      </c>
      <c r="I2773">
        <f t="shared" si="131"/>
        <v>2</v>
      </c>
    </row>
    <row r="2774" spans="1:9" x14ac:dyDescent="0.35">
      <c r="A2774" t="s">
        <v>2776</v>
      </c>
      <c r="B2774">
        <v>49</v>
      </c>
      <c r="C2774">
        <v>1</v>
      </c>
      <c r="D2774" s="1">
        <v>210418</v>
      </c>
      <c r="E2774">
        <v>63</v>
      </c>
      <c r="F2774">
        <v>0</v>
      </c>
      <c r="G2774">
        <f t="shared" si="129"/>
        <v>2</v>
      </c>
      <c r="H2774">
        <f t="shared" si="130"/>
        <v>1</v>
      </c>
      <c r="I2774">
        <f t="shared" si="131"/>
        <v>1</v>
      </c>
    </row>
    <row r="2775" spans="1:9" x14ac:dyDescent="0.35">
      <c r="A2775" t="s">
        <v>2777</v>
      </c>
      <c r="B2775">
        <v>51</v>
      </c>
      <c r="C2775">
        <v>1</v>
      </c>
      <c r="D2775" s="1">
        <v>759189</v>
      </c>
      <c r="E2775">
        <v>399</v>
      </c>
      <c r="F2775">
        <v>1</v>
      </c>
      <c r="G2775">
        <f t="shared" si="129"/>
        <v>2</v>
      </c>
      <c r="H2775">
        <f t="shared" si="130"/>
        <v>3</v>
      </c>
      <c r="I2775">
        <f t="shared" si="131"/>
        <v>3</v>
      </c>
    </row>
    <row r="2776" spans="1:9" x14ac:dyDescent="0.35">
      <c r="A2776" t="s">
        <v>2778</v>
      </c>
      <c r="B2776">
        <v>42</v>
      </c>
      <c r="C2776">
        <v>1</v>
      </c>
      <c r="D2776" s="1">
        <v>358827</v>
      </c>
      <c r="E2776">
        <v>301</v>
      </c>
      <c r="F2776">
        <v>0</v>
      </c>
      <c r="G2776">
        <f t="shared" si="129"/>
        <v>2</v>
      </c>
      <c r="H2776">
        <f t="shared" si="130"/>
        <v>2</v>
      </c>
      <c r="I2776">
        <f t="shared" si="131"/>
        <v>2</v>
      </c>
    </row>
    <row r="2777" spans="1:9" x14ac:dyDescent="0.35">
      <c r="A2777" t="s">
        <v>2779</v>
      </c>
      <c r="B2777">
        <v>61</v>
      </c>
      <c r="C2777">
        <v>0</v>
      </c>
      <c r="D2777" s="1">
        <v>425752</v>
      </c>
      <c r="E2777">
        <v>339</v>
      </c>
      <c r="F2777">
        <v>1</v>
      </c>
      <c r="G2777">
        <f t="shared" si="129"/>
        <v>3</v>
      </c>
      <c r="H2777">
        <f t="shared" si="130"/>
        <v>2</v>
      </c>
      <c r="I2777">
        <f t="shared" si="131"/>
        <v>2</v>
      </c>
    </row>
    <row r="2778" spans="1:9" x14ac:dyDescent="0.35">
      <c r="A2778" t="s">
        <v>2780</v>
      </c>
      <c r="B2778">
        <v>63</v>
      </c>
      <c r="C2778">
        <v>1</v>
      </c>
      <c r="D2778" s="1">
        <v>514866</v>
      </c>
      <c r="E2778">
        <v>152</v>
      </c>
      <c r="F2778">
        <v>1</v>
      </c>
      <c r="G2778">
        <f t="shared" si="129"/>
        <v>3</v>
      </c>
      <c r="H2778">
        <f t="shared" si="130"/>
        <v>1</v>
      </c>
      <c r="I2778">
        <f t="shared" si="131"/>
        <v>2</v>
      </c>
    </row>
    <row r="2779" spans="1:9" x14ac:dyDescent="0.35">
      <c r="A2779" t="s">
        <v>2781</v>
      </c>
      <c r="B2779">
        <v>51</v>
      </c>
      <c r="C2779">
        <v>0</v>
      </c>
      <c r="D2779" s="1">
        <v>456565.33333333331</v>
      </c>
      <c r="E2779">
        <v>206</v>
      </c>
      <c r="F2779">
        <v>1</v>
      </c>
      <c r="G2779">
        <f t="shared" si="129"/>
        <v>2</v>
      </c>
      <c r="H2779">
        <f t="shared" si="130"/>
        <v>2</v>
      </c>
      <c r="I2779">
        <f t="shared" si="131"/>
        <v>2</v>
      </c>
    </row>
    <row r="2780" spans="1:9" x14ac:dyDescent="0.35">
      <c r="A2780" t="s">
        <v>2782</v>
      </c>
      <c r="B2780">
        <v>30</v>
      </c>
      <c r="C2780">
        <v>0</v>
      </c>
      <c r="D2780" s="1">
        <v>214725.33333333334</v>
      </c>
      <c r="E2780">
        <v>473</v>
      </c>
      <c r="F2780">
        <v>0</v>
      </c>
      <c r="G2780">
        <f t="shared" si="129"/>
        <v>1</v>
      </c>
      <c r="H2780">
        <f t="shared" si="130"/>
        <v>3</v>
      </c>
      <c r="I2780">
        <f t="shared" si="131"/>
        <v>1</v>
      </c>
    </row>
    <row r="2781" spans="1:9" x14ac:dyDescent="0.35">
      <c r="A2781" t="s">
        <v>2783</v>
      </c>
      <c r="B2781">
        <v>51</v>
      </c>
      <c r="C2781">
        <v>0</v>
      </c>
      <c r="D2781" s="1">
        <v>199914.66666666666</v>
      </c>
      <c r="E2781">
        <v>483</v>
      </c>
      <c r="F2781">
        <v>1</v>
      </c>
      <c r="G2781">
        <f t="shared" si="129"/>
        <v>2</v>
      </c>
      <c r="H2781">
        <f t="shared" si="130"/>
        <v>3</v>
      </c>
      <c r="I2781">
        <f t="shared" si="131"/>
        <v>1</v>
      </c>
    </row>
    <row r="2782" spans="1:9" x14ac:dyDescent="0.35">
      <c r="A2782" t="s">
        <v>2784</v>
      </c>
      <c r="B2782">
        <v>33</v>
      </c>
      <c r="C2782">
        <v>0</v>
      </c>
      <c r="D2782" s="1">
        <v>480165.33333333331</v>
      </c>
      <c r="E2782">
        <v>441</v>
      </c>
      <c r="F2782">
        <v>1</v>
      </c>
      <c r="G2782">
        <f t="shared" si="129"/>
        <v>1</v>
      </c>
      <c r="H2782">
        <f t="shared" si="130"/>
        <v>3</v>
      </c>
      <c r="I2782">
        <f t="shared" si="131"/>
        <v>2</v>
      </c>
    </row>
    <row r="2783" spans="1:9" x14ac:dyDescent="0.35">
      <c r="A2783" t="s">
        <v>2785</v>
      </c>
      <c r="B2783">
        <v>42</v>
      </c>
      <c r="C2783">
        <v>1</v>
      </c>
      <c r="D2783" s="1">
        <v>615168</v>
      </c>
      <c r="E2783">
        <v>22</v>
      </c>
      <c r="F2783">
        <v>0</v>
      </c>
      <c r="G2783">
        <f t="shared" si="129"/>
        <v>2</v>
      </c>
      <c r="H2783">
        <f t="shared" si="130"/>
        <v>1</v>
      </c>
      <c r="I2783">
        <f t="shared" si="131"/>
        <v>3</v>
      </c>
    </row>
    <row r="2784" spans="1:9" x14ac:dyDescent="0.35">
      <c r="A2784" t="s">
        <v>2786</v>
      </c>
      <c r="B2784">
        <v>36</v>
      </c>
      <c r="C2784">
        <v>0</v>
      </c>
      <c r="D2784" s="1">
        <v>569616</v>
      </c>
      <c r="E2784">
        <v>372</v>
      </c>
      <c r="F2784">
        <v>0</v>
      </c>
      <c r="G2784">
        <f t="shared" si="129"/>
        <v>2</v>
      </c>
      <c r="H2784">
        <f t="shared" si="130"/>
        <v>3</v>
      </c>
      <c r="I2784">
        <f t="shared" si="131"/>
        <v>3</v>
      </c>
    </row>
    <row r="2785" spans="1:9" x14ac:dyDescent="0.35">
      <c r="A2785" t="s">
        <v>2787</v>
      </c>
      <c r="B2785">
        <v>36</v>
      </c>
      <c r="C2785">
        <v>1</v>
      </c>
      <c r="D2785" s="1">
        <v>427504</v>
      </c>
      <c r="E2785">
        <v>454</v>
      </c>
      <c r="F2785">
        <v>1</v>
      </c>
      <c r="G2785">
        <f t="shared" si="129"/>
        <v>2</v>
      </c>
      <c r="H2785">
        <f t="shared" si="130"/>
        <v>3</v>
      </c>
      <c r="I2785">
        <f t="shared" si="131"/>
        <v>2</v>
      </c>
    </row>
    <row r="2786" spans="1:9" x14ac:dyDescent="0.35">
      <c r="A2786" t="s">
        <v>2788</v>
      </c>
      <c r="B2786">
        <v>55</v>
      </c>
      <c r="C2786">
        <v>1</v>
      </c>
      <c r="D2786" s="1">
        <v>771981</v>
      </c>
      <c r="E2786">
        <v>340</v>
      </c>
      <c r="F2786">
        <v>1</v>
      </c>
      <c r="G2786">
        <f t="shared" si="129"/>
        <v>2</v>
      </c>
      <c r="H2786">
        <f t="shared" si="130"/>
        <v>2</v>
      </c>
      <c r="I2786">
        <f t="shared" si="131"/>
        <v>3</v>
      </c>
    </row>
    <row r="2787" spans="1:9" x14ac:dyDescent="0.35">
      <c r="A2787" t="s">
        <v>2789</v>
      </c>
      <c r="B2787">
        <v>28</v>
      </c>
      <c r="C2787">
        <v>1</v>
      </c>
      <c r="D2787" s="1">
        <v>166417</v>
      </c>
      <c r="E2787">
        <v>54</v>
      </c>
      <c r="F2787">
        <v>1</v>
      </c>
      <c r="G2787">
        <f t="shared" si="129"/>
        <v>1</v>
      </c>
      <c r="H2787">
        <f t="shared" si="130"/>
        <v>1</v>
      </c>
      <c r="I2787">
        <f t="shared" si="131"/>
        <v>1</v>
      </c>
    </row>
    <row r="2788" spans="1:9" x14ac:dyDescent="0.35">
      <c r="A2788" t="s">
        <v>2790</v>
      </c>
      <c r="B2788">
        <v>33</v>
      </c>
      <c r="C2788">
        <v>0</v>
      </c>
      <c r="D2788" s="1">
        <v>321540</v>
      </c>
      <c r="E2788">
        <v>498</v>
      </c>
      <c r="F2788">
        <v>0</v>
      </c>
      <c r="G2788">
        <f t="shared" si="129"/>
        <v>1</v>
      </c>
      <c r="H2788">
        <f t="shared" si="130"/>
        <v>3</v>
      </c>
      <c r="I2788">
        <f t="shared" si="131"/>
        <v>2</v>
      </c>
    </row>
    <row r="2789" spans="1:9" x14ac:dyDescent="0.35">
      <c r="A2789" t="s">
        <v>2791</v>
      </c>
      <c r="B2789">
        <v>65</v>
      </c>
      <c r="C2789">
        <v>1</v>
      </c>
      <c r="D2789" s="1">
        <v>388765</v>
      </c>
      <c r="E2789">
        <v>685</v>
      </c>
      <c r="F2789">
        <v>1</v>
      </c>
      <c r="G2789">
        <f t="shared" si="129"/>
        <v>3</v>
      </c>
      <c r="H2789">
        <f t="shared" si="130"/>
        <v>4</v>
      </c>
      <c r="I2789">
        <f t="shared" si="131"/>
        <v>2</v>
      </c>
    </row>
    <row r="2790" spans="1:9" x14ac:dyDescent="0.35">
      <c r="A2790" t="s">
        <v>2792</v>
      </c>
      <c r="B2790">
        <v>56</v>
      </c>
      <c r="C2790">
        <v>1</v>
      </c>
      <c r="D2790" s="1">
        <v>705475</v>
      </c>
      <c r="E2790">
        <v>253</v>
      </c>
      <c r="F2790">
        <v>0</v>
      </c>
      <c r="G2790">
        <f t="shared" si="129"/>
        <v>3</v>
      </c>
      <c r="H2790">
        <f t="shared" si="130"/>
        <v>2</v>
      </c>
      <c r="I2790">
        <f t="shared" si="131"/>
        <v>3</v>
      </c>
    </row>
    <row r="2791" spans="1:9" x14ac:dyDescent="0.35">
      <c r="A2791" t="s">
        <v>2793</v>
      </c>
      <c r="B2791">
        <v>33</v>
      </c>
      <c r="C2791">
        <v>0</v>
      </c>
      <c r="D2791" s="1">
        <v>257093.33333333334</v>
      </c>
      <c r="E2791">
        <v>206</v>
      </c>
      <c r="F2791">
        <v>0</v>
      </c>
      <c r="G2791">
        <f t="shared" si="129"/>
        <v>1</v>
      </c>
      <c r="H2791">
        <f t="shared" si="130"/>
        <v>2</v>
      </c>
      <c r="I2791">
        <f t="shared" si="131"/>
        <v>2</v>
      </c>
    </row>
    <row r="2792" spans="1:9" x14ac:dyDescent="0.35">
      <c r="A2792" t="s">
        <v>2794</v>
      </c>
      <c r="B2792">
        <v>40</v>
      </c>
      <c r="C2792">
        <v>1</v>
      </c>
      <c r="D2792" s="1">
        <v>581749.33333333337</v>
      </c>
      <c r="E2792">
        <v>449</v>
      </c>
      <c r="F2792">
        <v>1</v>
      </c>
      <c r="G2792">
        <f t="shared" si="129"/>
        <v>2</v>
      </c>
      <c r="H2792">
        <f t="shared" si="130"/>
        <v>3</v>
      </c>
      <c r="I2792">
        <f t="shared" si="131"/>
        <v>3</v>
      </c>
    </row>
    <row r="2793" spans="1:9" x14ac:dyDescent="0.35">
      <c r="A2793" t="s">
        <v>2795</v>
      </c>
      <c r="B2793">
        <v>40</v>
      </c>
      <c r="C2793">
        <v>1</v>
      </c>
      <c r="D2793" s="1">
        <v>600893.33333333337</v>
      </c>
      <c r="E2793">
        <v>925</v>
      </c>
      <c r="F2793">
        <v>1</v>
      </c>
      <c r="G2793">
        <f t="shared" si="129"/>
        <v>2</v>
      </c>
      <c r="H2793">
        <f t="shared" si="130"/>
        <v>4</v>
      </c>
      <c r="I2793">
        <f t="shared" si="131"/>
        <v>3</v>
      </c>
    </row>
    <row r="2794" spans="1:9" x14ac:dyDescent="0.35">
      <c r="A2794" t="s">
        <v>2796</v>
      </c>
      <c r="B2794">
        <v>56</v>
      </c>
      <c r="C2794">
        <v>0</v>
      </c>
      <c r="D2794" s="1">
        <v>99122.666666666672</v>
      </c>
      <c r="E2794">
        <v>244</v>
      </c>
      <c r="F2794">
        <v>0</v>
      </c>
      <c r="G2794">
        <f t="shared" si="129"/>
        <v>3</v>
      </c>
      <c r="H2794">
        <f t="shared" si="130"/>
        <v>2</v>
      </c>
      <c r="I2794">
        <f t="shared" si="131"/>
        <v>1</v>
      </c>
    </row>
    <row r="2795" spans="1:9" x14ac:dyDescent="0.35">
      <c r="A2795" t="s">
        <v>2797</v>
      </c>
      <c r="B2795">
        <v>35</v>
      </c>
      <c r="C2795">
        <v>1</v>
      </c>
      <c r="D2795" s="1">
        <v>263546</v>
      </c>
      <c r="E2795">
        <v>298</v>
      </c>
      <c r="F2795">
        <v>1</v>
      </c>
      <c r="G2795">
        <f t="shared" si="129"/>
        <v>2</v>
      </c>
      <c r="H2795">
        <f t="shared" si="130"/>
        <v>2</v>
      </c>
      <c r="I2795">
        <f t="shared" si="131"/>
        <v>2</v>
      </c>
    </row>
    <row r="2796" spans="1:9" x14ac:dyDescent="0.35">
      <c r="A2796" t="s">
        <v>2798</v>
      </c>
      <c r="B2796">
        <v>32</v>
      </c>
      <c r="C2796">
        <v>0</v>
      </c>
      <c r="D2796" s="1">
        <v>374490.66666666669</v>
      </c>
      <c r="E2796">
        <v>390</v>
      </c>
      <c r="F2796">
        <v>0</v>
      </c>
      <c r="G2796">
        <f t="shared" si="129"/>
        <v>1</v>
      </c>
      <c r="H2796">
        <f t="shared" si="130"/>
        <v>3</v>
      </c>
      <c r="I2796">
        <f t="shared" si="131"/>
        <v>2</v>
      </c>
    </row>
    <row r="2797" spans="1:9" x14ac:dyDescent="0.35">
      <c r="A2797" t="s">
        <v>2799</v>
      </c>
      <c r="B2797">
        <v>55</v>
      </c>
      <c r="C2797">
        <v>1</v>
      </c>
      <c r="D2797" s="1">
        <v>488428</v>
      </c>
      <c r="E2797">
        <v>536</v>
      </c>
      <c r="F2797">
        <v>1</v>
      </c>
      <c r="G2797">
        <f t="shared" si="129"/>
        <v>2</v>
      </c>
      <c r="H2797">
        <f t="shared" si="130"/>
        <v>4</v>
      </c>
      <c r="I2797">
        <f t="shared" si="131"/>
        <v>2</v>
      </c>
    </row>
    <row r="2798" spans="1:9" x14ac:dyDescent="0.35">
      <c r="A2798" t="s">
        <v>2800</v>
      </c>
      <c r="B2798">
        <v>27</v>
      </c>
      <c r="C2798">
        <v>0</v>
      </c>
      <c r="D2798" s="1">
        <v>429826.66666666669</v>
      </c>
      <c r="E2798">
        <v>399</v>
      </c>
      <c r="F2798">
        <v>1</v>
      </c>
      <c r="G2798">
        <f t="shared" si="129"/>
        <v>1</v>
      </c>
      <c r="H2798">
        <f t="shared" si="130"/>
        <v>3</v>
      </c>
      <c r="I2798">
        <f t="shared" si="131"/>
        <v>2</v>
      </c>
    </row>
    <row r="2799" spans="1:9" x14ac:dyDescent="0.35">
      <c r="A2799" t="s">
        <v>2801</v>
      </c>
      <c r="B2799">
        <v>49</v>
      </c>
      <c r="C2799">
        <v>1</v>
      </c>
      <c r="D2799" s="1">
        <v>767512</v>
      </c>
      <c r="E2799">
        <v>1018</v>
      </c>
      <c r="F2799">
        <v>0</v>
      </c>
      <c r="G2799">
        <f t="shared" si="129"/>
        <v>2</v>
      </c>
      <c r="H2799">
        <f t="shared" si="130"/>
        <v>4</v>
      </c>
      <c r="I2799">
        <f t="shared" si="131"/>
        <v>3</v>
      </c>
    </row>
    <row r="2800" spans="1:9" x14ac:dyDescent="0.35">
      <c r="A2800" t="s">
        <v>2802</v>
      </c>
      <c r="B2800">
        <v>47</v>
      </c>
      <c r="C2800">
        <v>1</v>
      </c>
      <c r="D2800" s="1">
        <v>310991</v>
      </c>
      <c r="E2800">
        <v>466</v>
      </c>
      <c r="F2800">
        <v>1</v>
      </c>
      <c r="G2800">
        <f t="shared" si="129"/>
        <v>2</v>
      </c>
      <c r="H2800">
        <f t="shared" si="130"/>
        <v>3</v>
      </c>
      <c r="I2800">
        <f t="shared" si="131"/>
        <v>2</v>
      </c>
    </row>
    <row r="2801" spans="1:9" x14ac:dyDescent="0.35">
      <c r="A2801" t="s">
        <v>2803</v>
      </c>
      <c r="B2801">
        <v>28</v>
      </c>
      <c r="C2801">
        <v>1</v>
      </c>
      <c r="D2801" s="1">
        <v>149295</v>
      </c>
      <c r="E2801">
        <v>686</v>
      </c>
      <c r="F2801">
        <v>1</v>
      </c>
      <c r="G2801">
        <f t="shared" si="129"/>
        <v>1</v>
      </c>
      <c r="H2801">
        <f t="shared" si="130"/>
        <v>4</v>
      </c>
      <c r="I2801">
        <f t="shared" si="131"/>
        <v>1</v>
      </c>
    </row>
    <row r="2802" spans="1:9" x14ac:dyDescent="0.35">
      <c r="A2802" t="s">
        <v>2804</v>
      </c>
      <c r="B2802">
        <v>54</v>
      </c>
      <c r="C2802">
        <v>1</v>
      </c>
      <c r="D2802" s="1">
        <v>730010</v>
      </c>
      <c r="E2802">
        <v>71</v>
      </c>
      <c r="F2802">
        <v>0</v>
      </c>
      <c r="G2802">
        <f t="shared" si="129"/>
        <v>2</v>
      </c>
      <c r="H2802">
        <f t="shared" si="130"/>
        <v>1</v>
      </c>
      <c r="I2802">
        <f t="shared" si="131"/>
        <v>3</v>
      </c>
    </row>
    <row r="2803" spans="1:9" x14ac:dyDescent="0.35">
      <c r="A2803" t="s">
        <v>2805</v>
      </c>
      <c r="B2803">
        <v>46</v>
      </c>
      <c r="C2803">
        <v>0</v>
      </c>
      <c r="D2803" s="1">
        <v>796930.66666666663</v>
      </c>
      <c r="E2803">
        <v>278</v>
      </c>
      <c r="F2803">
        <v>0</v>
      </c>
      <c r="G2803">
        <f t="shared" si="129"/>
        <v>2</v>
      </c>
      <c r="H2803">
        <f t="shared" si="130"/>
        <v>2</v>
      </c>
      <c r="I2803">
        <f t="shared" si="131"/>
        <v>3</v>
      </c>
    </row>
    <row r="2804" spans="1:9" x14ac:dyDescent="0.35">
      <c r="A2804" t="s">
        <v>2806</v>
      </c>
      <c r="B2804">
        <v>65</v>
      </c>
      <c r="C2804">
        <v>1</v>
      </c>
      <c r="D2804" s="1">
        <v>241347</v>
      </c>
      <c r="E2804">
        <v>233</v>
      </c>
      <c r="F2804">
        <v>1</v>
      </c>
      <c r="G2804">
        <f t="shared" si="129"/>
        <v>3</v>
      </c>
      <c r="H2804">
        <f t="shared" si="130"/>
        <v>2</v>
      </c>
      <c r="I2804">
        <f t="shared" si="131"/>
        <v>1</v>
      </c>
    </row>
    <row r="2805" spans="1:9" x14ac:dyDescent="0.35">
      <c r="A2805" t="s">
        <v>2807</v>
      </c>
      <c r="B2805">
        <v>51</v>
      </c>
      <c r="C2805">
        <v>0</v>
      </c>
      <c r="D2805" s="1">
        <v>526549.33333333337</v>
      </c>
      <c r="E2805">
        <v>287</v>
      </c>
      <c r="F2805">
        <v>0</v>
      </c>
      <c r="G2805">
        <f t="shared" si="129"/>
        <v>2</v>
      </c>
      <c r="H2805">
        <f t="shared" si="130"/>
        <v>2</v>
      </c>
      <c r="I2805">
        <f t="shared" si="131"/>
        <v>2</v>
      </c>
    </row>
    <row r="2806" spans="1:9" x14ac:dyDescent="0.35">
      <c r="A2806" t="s">
        <v>2808</v>
      </c>
      <c r="B2806">
        <v>46</v>
      </c>
      <c r="C2806">
        <v>1</v>
      </c>
      <c r="D2806" s="1">
        <v>205527</v>
      </c>
      <c r="E2806">
        <v>254</v>
      </c>
      <c r="F2806">
        <v>0</v>
      </c>
      <c r="G2806">
        <f t="shared" si="129"/>
        <v>2</v>
      </c>
      <c r="H2806">
        <f t="shared" si="130"/>
        <v>2</v>
      </c>
      <c r="I2806">
        <f t="shared" si="131"/>
        <v>1</v>
      </c>
    </row>
    <row r="2807" spans="1:9" x14ac:dyDescent="0.35">
      <c r="A2807" t="s">
        <v>2809</v>
      </c>
      <c r="B2807">
        <v>44</v>
      </c>
      <c r="C2807">
        <v>0</v>
      </c>
      <c r="D2807" s="1">
        <v>323632</v>
      </c>
      <c r="E2807">
        <v>428</v>
      </c>
      <c r="F2807">
        <v>0</v>
      </c>
      <c r="G2807">
        <f t="shared" si="129"/>
        <v>2</v>
      </c>
      <c r="H2807">
        <f t="shared" si="130"/>
        <v>3</v>
      </c>
      <c r="I2807">
        <f t="shared" si="131"/>
        <v>2</v>
      </c>
    </row>
    <row r="2808" spans="1:9" x14ac:dyDescent="0.35">
      <c r="A2808" t="s">
        <v>2810</v>
      </c>
      <c r="B2808">
        <v>60</v>
      </c>
      <c r="C2808">
        <v>1</v>
      </c>
      <c r="D2808" s="1">
        <v>250639</v>
      </c>
      <c r="E2808">
        <v>166</v>
      </c>
      <c r="F2808">
        <v>0</v>
      </c>
      <c r="G2808">
        <f t="shared" si="129"/>
        <v>3</v>
      </c>
      <c r="H2808">
        <f t="shared" si="130"/>
        <v>1</v>
      </c>
      <c r="I2808">
        <f t="shared" si="131"/>
        <v>2</v>
      </c>
    </row>
    <row r="2809" spans="1:9" x14ac:dyDescent="0.35">
      <c r="A2809" t="s">
        <v>2811</v>
      </c>
      <c r="B2809">
        <v>49</v>
      </c>
      <c r="C2809">
        <v>1</v>
      </c>
      <c r="D2809" s="1">
        <v>175549</v>
      </c>
      <c r="E2809">
        <v>372</v>
      </c>
      <c r="F2809">
        <v>1</v>
      </c>
      <c r="G2809">
        <f t="shared" si="129"/>
        <v>2</v>
      </c>
      <c r="H2809">
        <f t="shared" si="130"/>
        <v>3</v>
      </c>
      <c r="I2809">
        <f t="shared" si="131"/>
        <v>1</v>
      </c>
    </row>
    <row r="2810" spans="1:9" x14ac:dyDescent="0.35">
      <c r="A2810" t="s">
        <v>2812</v>
      </c>
      <c r="B2810">
        <v>58</v>
      </c>
      <c r="C2810">
        <v>1</v>
      </c>
      <c r="D2810" s="1">
        <v>214422</v>
      </c>
      <c r="E2810">
        <v>382</v>
      </c>
      <c r="F2810">
        <v>1</v>
      </c>
      <c r="G2810">
        <f t="shared" si="129"/>
        <v>3</v>
      </c>
      <c r="H2810">
        <f t="shared" si="130"/>
        <v>3</v>
      </c>
      <c r="I2810">
        <f t="shared" si="131"/>
        <v>1</v>
      </c>
    </row>
    <row r="2811" spans="1:9" x14ac:dyDescent="0.35">
      <c r="A2811" t="s">
        <v>2813</v>
      </c>
      <c r="B2811">
        <v>31</v>
      </c>
      <c r="C2811">
        <v>1</v>
      </c>
      <c r="D2811" s="1">
        <v>233995</v>
      </c>
      <c r="E2811">
        <v>422</v>
      </c>
      <c r="F2811">
        <v>1</v>
      </c>
      <c r="G2811">
        <f t="shared" si="129"/>
        <v>1</v>
      </c>
      <c r="H2811">
        <f t="shared" si="130"/>
        <v>3</v>
      </c>
      <c r="I2811">
        <f t="shared" si="131"/>
        <v>1</v>
      </c>
    </row>
    <row r="2812" spans="1:9" x14ac:dyDescent="0.35">
      <c r="A2812" t="s">
        <v>2814</v>
      </c>
      <c r="B2812">
        <v>33</v>
      </c>
      <c r="C2812">
        <v>0</v>
      </c>
      <c r="D2812" s="1">
        <v>412538.66666666669</v>
      </c>
      <c r="E2812">
        <v>310</v>
      </c>
      <c r="F2812">
        <v>0</v>
      </c>
      <c r="G2812">
        <f t="shared" si="129"/>
        <v>1</v>
      </c>
      <c r="H2812">
        <f t="shared" si="130"/>
        <v>2</v>
      </c>
      <c r="I2812">
        <f t="shared" si="131"/>
        <v>2</v>
      </c>
    </row>
    <row r="2813" spans="1:9" x14ac:dyDescent="0.35">
      <c r="A2813" t="s">
        <v>2815</v>
      </c>
      <c r="B2813">
        <v>26</v>
      </c>
      <c r="C2813">
        <v>0</v>
      </c>
      <c r="D2813" s="1">
        <v>368277.33333333331</v>
      </c>
      <c r="E2813">
        <v>484</v>
      </c>
      <c r="F2813">
        <v>0</v>
      </c>
      <c r="G2813">
        <f t="shared" si="129"/>
        <v>1</v>
      </c>
      <c r="H2813">
        <f t="shared" si="130"/>
        <v>3</v>
      </c>
      <c r="I2813">
        <f t="shared" si="131"/>
        <v>2</v>
      </c>
    </row>
    <row r="2814" spans="1:9" x14ac:dyDescent="0.35">
      <c r="A2814" t="s">
        <v>2816</v>
      </c>
      <c r="B2814">
        <v>53</v>
      </c>
      <c r="C2814">
        <v>0</v>
      </c>
      <c r="D2814" s="1">
        <v>486192</v>
      </c>
      <c r="E2814">
        <v>473</v>
      </c>
      <c r="F2814">
        <v>0</v>
      </c>
      <c r="G2814">
        <f t="shared" si="129"/>
        <v>2</v>
      </c>
      <c r="H2814">
        <f t="shared" si="130"/>
        <v>3</v>
      </c>
      <c r="I2814">
        <f t="shared" si="131"/>
        <v>2</v>
      </c>
    </row>
    <row r="2815" spans="1:9" x14ac:dyDescent="0.35">
      <c r="A2815" t="s">
        <v>2817</v>
      </c>
      <c r="B2815">
        <v>39</v>
      </c>
      <c r="C2815">
        <v>1</v>
      </c>
      <c r="D2815" s="1">
        <v>207635</v>
      </c>
      <c r="E2815">
        <v>435</v>
      </c>
      <c r="F2815">
        <v>1</v>
      </c>
      <c r="G2815">
        <f t="shared" si="129"/>
        <v>2</v>
      </c>
      <c r="H2815">
        <f t="shared" si="130"/>
        <v>3</v>
      </c>
      <c r="I2815">
        <f t="shared" si="131"/>
        <v>1</v>
      </c>
    </row>
    <row r="2816" spans="1:9" x14ac:dyDescent="0.35">
      <c r="A2816" t="s">
        <v>2818</v>
      </c>
      <c r="B2816">
        <v>56</v>
      </c>
      <c r="C2816">
        <v>1</v>
      </c>
      <c r="D2816" s="1">
        <v>209080</v>
      </c>
      <c r="E2816">
        <v>170</v>
      </c>
      <c r="F2816">
        <v>0</v>
      </c>
      <c r="G2816">
        <f t="shared" si="129"/>
        <v>3</v>
      </c>
      <c r="H2816">
        <f t="shared" si="130"/>
        <v>1</v>
      </c>
      <c r="I2816">
        <f t="shared" si="131"/>
        <v>1</v>
      </c>
    </row>
    <row r="2817" spans="1:9" x14ac:dyDescent="0.35">
      <c r="A2817" t="s">
        <v>2819</v>
      </c>
      <c r="B2817">
        <v>64</v>
      </c>
      <c r="C2817">
        <v>1</v>
      </c>
      <c r="D2817" s="1">
        <v>651312</v>
      </c>
      <c r="E2817">
        <v>280</v>
      </c>
      <c r="F2817">
        <v>0</v>
      </c>
      <c r="G2817">
        <f t="shared" si="129"/>
        <v>3</v>
      </c>
      <c r="H2817">
        <f t="shared" si="130"/>
        <v>2</v>
      </c>
      <c r="I2817">
        <f t="shared" si="131"/>
        <v>3</v>
      </c>
    </row>
    <row r="2818" spans="1:9" x14ac:dyDescent="0.35">
      <c r="A2818" t="s">
        <v>2820</v>
      </c>
      <c r="B2818">
        <v>31</v>
      </c>
      <c r="C2818">
        <v>0</v>
      </c>
      <c r="D2818" s="1">
        <v>241946.66666666666</v>
      </c>
      <c r="E2818">
        <v>440</v>
      </c>
      <c r="F2818">
        <v>0</v>
      </c>
      <c r="G2818">
        <f t="shared" ref="G2818:G2881" si="132">IF(B2818&lt;35, 1, IF(B2818&gt;55, 3, 2))</f>
        <v>1</v>
      </c>
      <c r="H2818">
        <f t="shared" ref="H2818:H2881" si="133">IF(E2818&lt;200,1, IF(E2818&gt;500, 4, IF(E2818&lt;360, 2,3 )))</f>
        <v>3</v>
      </c>
      <c r="I2818">
        <f t="shared" si="131"/>
        <v>1</v>
      </c>
    </row>
    <row r="2819" spans="1:9" x14ac:dyDescent="0.35">
      <c r="A2819" t="s">
        <v>2821</v>
      </c>
      <c r="B2819">
        <v>37</v>
      </c>
      <c r="C2819">
        <v>1</v>
      </c>
      <c r="D2819" s="1">
        <v>487743</v>
      </c>
      <c r="E2819">
        <v>308</v>
      </c>
      <c r="F2819">
        <v>0</v>
      </c>
      <c r="G2819">
        <f t="shared" si="132"/>
        <v>2</v>
      </c>
      <c r="H2819">
        <f t="shared" si="133"/>
        <v>2</v>
      </c>
      <c r="I2819">
        <f t="shared" ref="I2819:I2882" si="134">IF(D2819&lt;250000, 1, IF(D2819&gt;550000, 3, 2))</f>
        <v>2</v>
      </c>
    </row>
    <row r="2820" spans="1:9" x14ac:dyDescent="0.35">
      <c r="A2820" t="s">
        <v>2822</v>
      </c>
      <c r="B2820">
        <v>64</v>
      </c>
      <c r="C2820">
        <v>1</v>
      </c>
      <c r="D2820" s="1">
        <v>357679</v>
      </c>
      <c r="E2820">
        <v>153</v>
      </c>
      <c r="F2820">
        <v>1</v>
      </c>
      <c r="G2820">
        <f t="shared" si="132"/>
        <v>3</v>
      </c>
      <c r="H2820">
        <f t="shared" si="133"/>
        <v>1</v>
      </c>
      <c r="I2820">
        <f t="shared" si="134"/>
        <v>2</v>
      </c>
    </row>
    <row r="2821" spans="1:9" x14ac:dyDescent="0.35">
      <c r="A2821" t="s">
        <v>2823</v>
      </c>
      <c r="B2821">
        <v>64</v>
      </c>
      <c r="C2821">
        <v>1</v>
      </c>
      <c r="D2821" s="1">
        <v>198171</v>
      </c>
      <c r="E2821">
        <v>768</v>
      </c>
      <c r="F2821">
        <v>0</v>
      </c>
      <c r="G2821">
        <f t="shared" si="132"/>
        <v>3</v>
      </c>
      <c r="H2821">
        <f t="shared" si="133"/>
        <v>4</v>
      </c>
      <c r="I2821">
        <f t="shared" si="134"/>
        <v>1</v>
      </c>
    </row>
    <row r="2822" spans="1:9" x14ac:dyDescent="0.35">
      <c r="A2822" t="s">
        <v>2824</v>
      </c>
      <c r="B2822">
        <v>25</v>
      </c>
      <c r="C2822">
        <v>0</v>
      </c>
      <c r="D2822" s="1">
        <v>442272</v>
      </c>
      <c r="E2822">
        <v>358</v>
      </c>
      <c r="F2822">
        <v>1</v>
      </c>
      <c r="G2822">
        <f t="shared" si="132"/>
        <v>1</v>
      </c>
      <c r="H2822">
        <f t="shared" si="133"/>
        <v>2</v>
      </c>
      <c r="I2822">
        <f t="shared" si="134"/>
        <v>2</v>
      </c>
    </row>
    <row r="2823" spans="1:9" x14ac:dyDescent="0.35">
      <c r="A2823" t="s">
        <v>2825</v>
      </c>
      <c r="B2823">
        <v>64</v>
      </c>
      <c r="C2823">
        <v>0</v>
      </c>
      <c r="D2823" s="1">
        <v>124136</v>
      </c>
      <c r="E2823">
        <v>434</v>
      </c>
      <c r="F2823">
        <v>0</v>
      </c>
      <c r="G2823">
        <f t="shared" si="132"/>
        <v>3</v>
      </c>
      <c r="H2823">
        <f t="shared" si="133"/>
        <v>3</v>
      </c>
      <c r="I2823">
        <f t="shared" si="134"/>
        <v>1</v>
      </c>
    </row>
    <row r="2824" spans="1:9" x14ac:dyDescent="0.35">
      <c r="A2824" t="s">
        <v>2826</v>
      </c>
      <c r="B2824">
        <v>29</v>
      </c>
      <c r="C2824">
        <v>0</v>
      </c>
      <c r="D2824" s="1">
        <v>335656</v>
      </c>
      <c r="E2824">
        <v>123</v>
      </c>
      <c r="F2824">
        <v>1</v>
      </c>
      <c r="G2824">
        <f t="shared" si="132"/>
        <v>1</v>
      </c>
      <c r="H2824">
        <f t="shared" si="133"/>
        <v>1</v>
      </c>
      <c r="I2824">
        <f t="shared" si="134"/>
        <v>2</v>
      </c>
    </row>
    <row r="2825" spans="1:9" x14ac:dyDescent="0.35">
      <c r="A2825" t="s">
        <v>2827</v>
      </c>
      <c r="B2825">
        <v>58</v>
      </c>
      <c r="C2825">
        <v>0</v>
      </c>
      <c r="D2825" s="1">
        <v>463709.33333333331</v>
      </c>
      <c r="E2825">
        <v>370</v>
      </c>
      <c r="F2825">
        <v>1</v>
      </c>
      <c r="G2825">
        <f t="shared" si="132"/>
        <v>3</v>
      </c>
      <c r="H2825">
        <f t="shared" si="133"/>
        <v>3</v>
      </c>
      <c r="I2825">
        <f t="shared" si="134"/>
        <v>2</v>
      </c>
    </row>
    <row r="2826" spans="1:9" x14ac:dyDescent="0.35">
      <c r="A2826" t="s">
        <v>2828</v>
      </c>
      <c r="B2826">
        <v>37</v>
      </c>
      <c r="C2826">
        <v>1</v>
      </c>
      <c r="D2826" s="1">
        <v>623778.66666666663</v>
      </c>
      <c r="E2826">
        <v>271</v>
      </c>
      <c r="F2826">
        <v>0</v>
      </c>
      <c r="G2826">
        <f t="shared" si="132"/>
        <v>2</v>
      </c>
      <c r="H2826">
        <f t="shared" si="133"/>
        <v>2</v>
      </c>
      <c r="I2826">
        <f t="shared" si="134"/>
        <v>3</v>
      </c>
    </row>
    <row r="2827" spans="1:9" x14ac:dyDescent="0.35">
      <c r="A2827" t="s">
        <v>2829</v>
      </c>
      <c r="B2827">
        <v>33</v>
      </c>
      <c r="C2827">
        <v>0</v>
      </c>
      <c r="D2827" s="1">
        <v>495405.33333333331</v>
      </c>
      <c r="E2827">
        <v>382</v>
      </c>
      <c r="F2827">
        <v>0</v>
      </c>
      <c r="G2827">
        <f t="shared" si="132"/>
        <v>1</v>
      </c>
      <c r="H2827">
        <f t="shared" si="133"/>
        <v>3</v>
      </c>
      <c r="I2827">
        <f t="shared" si="134"/>
        <v>2</v>
      </c>
    </row>
    <row r="2828" spans="1:9" x14ac:dyDescent="0.35">
      <c r="A2828" t="s">
        <v>2830</v>
      </c>
      <c r="B2828">
        <v>48</v>
      </c>
      <c r="C2828">
        <v>1</v>
      </c>
      <c r="D2828" s="1">
        <v>491813</v>
      </c>
      <c r="E2828">
        <v>308</v>
      </c>
      <c r="F2828">
        <v>1</v>
      </c>
      <c r="G2828">
        <f t="shared" si="132"/>
        <v>2</v>
      </c>
      <c r="H2828">
        <f t="shared" si="133"/>
        <v>2</v>
      </c>
      <c r="I2828">
        <f t="shared" si="134"/>
        <v>2</v>
      </c>
    </row>
    <row r="2829" spans="1:9" x14ac:dyDescent="0.35">
      <c r="A2829" t="s">
        <v>2831</v>
      </c>
      <c r="B2829">
        <v>31</v>
      </c>
      <c r="C2829">
        <v>0</v>
      </c>
      <c r="D2829" s="1">
        <v>272701.33333333331</v>
      </c>
      <c r="E2829">
        <v>235</v>
      </c>
      <c r="F2829">
        <v>0</v>
      </c>
      <c r="G2829">
        <f t="shared" si="132"/>
        <v>1</v>
      </c>
      <c r="H2829">
        <f t="shared" si="133"/>
        <v>2</v>
      </c>
      <c r="I2829">
        <f t="shared" si="134"/>
        <v>2</v>
      </c>
    </row>
    <row r="2830" spans="1:9" x14ac:dyDescent="0.35">
      <c r="A2830" t="s">
        <v>2832</v>
      </c>
      <c r="B2830">
        <v>30</v>
      </c>
      <c r="C2830">
        <v>1</v>
      </c>
      <c r="D2830" s="1">
        <v>239715</v>
      </c>
      <c r="E2830">
        <v>957</v>
      </c>
      <c r="F2830">
        <v>1</v>
      </c>
      <c r="G2830">
        <f t="shared" si="132"/>
        <v>1</v>
      </c>
      <c r="H2830">
        <f t="shared" si="133"/>
        <v>4</v>
      </c>
      <c r="I2830">
        <f t="shared" si="134"/>
        <v>1</v>
      </c>
    </row>
    <row r="2831" spans="1:9" x14ac:dyDescent="0.35">
      <c r="A2831" t="s">
        <v>2833</v>
      </c>
      <c r="B2831">
        <v>61</v>
      </c>
      <c r="C2831">
        <v>0</v>
      </c>
      <c r="D2831" s="1">
        <v>503957.33333333331</v>
      </c>
      <c r="E2831">
        <v>316</v>
      </c>
      <c r="F2831">
        <v>1</v>
      </c>
      <c r="G2831">
        <f t="shared" si="132"/>
        <v>3</v>
      </c>
      <c r="H2831">
        <f t="shared" si="133"/>
        <v>2</v>
      </c>
      <c r="I2831">
        <f t="shared" si="134"/>
        <v>2</v>
      </c>
    </row>
    <row r="2832" spans="1:9" x14ac:dyDescent="0.35">
      <c r="A2832" t="s">
        <v>2834</v>
      </c>
      <c r="B2832">
        <v>59</v>
      </c>
      <c r="C2832">
        <v>1</v>
      </c>
      <c r="D2832" s="1">
        <v>434706</v>
      </c>
      <c r="E2832">
        <v>969</v>
      </c>
      <c r="F2832">
        <v>1</v>
      </c>
      <c r="G2832">
        <f t="shared" si="132"/>
        <v>3</v>
      </c>
      <c r="H2832">
        <f t="shared" si="133"/>
        <v>4</v>
      </c>
      <c r="I2832">
        <f t="shared" si="134"/>
        <v>2</v>
      </c>
    </row>
    <row r="2833" spans="1:9" x14ac:dyDescent="0.35">
      <c r="A2833" t="s">
        <v>2835</v>
      </c>
      <c r="B2833">
        <v>62</v>
      </c>
      <c r="C2833">
        <v>0</v>
      </c>
      <c r="D2833" s="1">
        <v>486773.33333333331</v>
      </c>
      <c r="E2833">
        <v>306</v>
      </c>
      <c r="F2833">
        <v>0</v>
      </c>
      <c r="G2833">
        <f t="shared" si="132"/>
        <v>3</v>
      </c>
      <c r="H2833">
        <f t="shared" si="133"/>
        <v>2</v>
      </c>
      <c r="I2833">
        <f t="shared" si="134"/>
        <v>2</v>
      </c>
    </row>
    <row r="2834" spans="1:9" x14ac:dyDescent="0.35">
      <c r="A2834" t="s">
        <v>2836</v>
      </c>
      <c r="B2834">
        <v>27</v>
      </c>
      <c r="C2834">
        <v>0</v>
      </c>
      <c r="D2834" s="1">
        <v>266960</v>
      </c>
      <c r="E2834">
        <v>240</v>
      </c>
      <c r="F2834">
        <v>1</v>
      </c>
      <c r="G2834">
        <f t="shared" si="132"/>
        <v>1</v>
      </c>
      <c r="H2834">
        <f t="shared" si="133"/>
        <v>2</v>
      </c>
      <c r="I2834">
        <f t="shared" si="134"/>
        <v>2</v>
      </c>
    </row>
    <row r="2835" spans="1:9" x14ac:dyDescent="0.35">
      <c r="A2835" t="s">
        <v>2837</v>
      </c>
      <c r="B2835">
        <v>44</v>
      </c>
      <c r="C2835">
        <v>0</v>
      </c>
      <c r="D2835" s="1">
        <v>622784</v>
      </c>
      <c r="E2835">
        <v>740</v>
      </c>
      <c r="F2835">
        <v>1</v>
      </c>
      <c r="G2835">
        <f t="shared" si="132"/>
        <v>2</v>
      </c>
      <c r="H2835">
        <f t="shared" si="133"/>
        <v>4</v>
      </c>
      <c r="I2835">
        <f t="shared" si="134"/>
        <v>3</v>
      </c>
    </row>
    <row r="2836" spans="1:9" x14ac:dyDescent="0.35">
      <c r="A2836" t="s">
        <v>2838</v>
      </c>
      <c r="B2836">
        <v>62</v>
      </c>
      <c r="C2836">
        <v>0</v>
      </c>
      <c r="D2836" s="1">
        <v>146450.66666666666</v>
      </c>
      <c r="E2836">
        <v>245</v>
      </c>
      <c r="F2836">
        <v>0</v>
      </c>
      <c r="G2836">
        <f t="shared" si="132"/>
        <v>3</v>
      </c>
      <c r="H2836">
        <f t="shared" si="133"/>
        <v>2</v>
      </c>
      <c r="I2836">
        <f t="shared" si="134"/>
        <v>1</v>
      </c>
    </row>
    <row r="2837" spans="1:9" x14ac:dyDescent="0.35">
      <c r="A2837" t="s">
        <v>2839</v>
      </c>
      <c r="B2837">
        <v>28</v>
      </c>
      <c r="C2837">
        <v>0</v>
      </c>
      <c r="D2837" s="1">
        <v>385106.66666666669</v>
      </c>
      <c r="E2837">
        <v>365</v>
      </c>
      <c r="F2837">
        <v>1</v>
      </c>
      <c r="G2837">
        <f t="shared" si="132"/>
        <v>1</v>
      </c>
      <c r="H2837">
        <f t="shared" si="133"/>
        <v>3</v>
      </c>
      <c r="I2837">
        <f t="shared" si="134"/>
        <v>2</v>
      </c>
    </row>
    <row r="2838" spans="1:9" x14ac:dyDescent="0.35">
      <c r="A2838" t="s">
        <v>2840</v>
      </c>
      <c r="B2838">
        <v>45</v>
      </c>
      <c r="C2838">
        <v>1</v>
      </c>
      <c r="D2838" s="1">
        <v>331659</v>
      </c>
      <c r="E2838">
        <v>316</v>
      </c>
      <c r="F2838">
        <v>1</v>
      </c>
      <c r="G2838">
        <f t="shared" si="132"/>
        <v>2</v>
      </c>
      <c r="H2838">
        <f t="shared" si="133"/>
        <v>2</v>
      </c>
      <c r="I2838">
        <f t="shared" si="134"/>
        <v>2</v>
      </c>
    </row>
    <row r="2839" spans="1:9" x14ac:dyDescent="0.35">
      <c r="A2839" t="s">
        <v>2841</v>
      </c>
      <c r="B2839">
        <v>36</v>
      </c>
      <c r="C2839">
        <v>0</v>
      </c>
      <c r="D2839" s="1">
        <v>417693.33333333331</v>
      </c>
      <c r="E2839">
        <v>237</v>
      </c>
      <c r="F2839">
        <v>1</v>
      </c>
      <c r="G2839">
        <f t="shared" si="132"/>
        <v>2</v>
      </c>
      <c r="H2839">
        <f t="shared" si="133"/>
        <v>2</v>
      </c>
      <c r="I2839">
        <f t="shared" si="134"/>
        <v>2</v>
      </c>
    </row>
    <row r="2840" spans="1:9" x14ac:dyDescent="0.35">
      <c r="A2840" t="s">
        <v>2842</v>
      </c>
      <c r="B2840">
        <v>33</v>
      </c>
      <c r="C2840">
        <v>1</v>
      </c>
      <c r="D2840" s="1">
        <v>250409</v>
      </c>
      <c r="E2840">
        <v>487</v>
      </c>
      <c r="F2840">
        <v>0</v>
      </c>
      <c r="G2840">
        <f t="shared" si="132"/>
        <v>1</v>
      </c>
      <c r="H2840">
        <f t="shared" si="133"/>
        <v>3</v>
      </c>
      <c r="I2840">
        <f t="shared" si="134"/>
        <v>2</v>
      </c>
    </row>
    <row r="2841" spans="1:9" x14ac:dyDescent="0.35">
      <c r="A2841" t="s">
        <v>2843</v>
      </c>
      <c r="B2841">
        <v>65</v>
      </c>
      <c r="C2841">
        <v>0</v>
      </c>
      <c r="D2841" s="1">
        <v>314698.66666666669</v>
      </c>
      <c r="E2841">
        <v>456</v>
      </c>
      <c r="F2841">
        <v>1</v>
      </c>
      <c r="G2841">
        <f t="shared" si="132"/>
        <v>3</v>
      </c>
      <c r="H2841">
        <f t="shared" si="133"/>
        <v>3</v>
      </c>
      <c r="I2841">
        <f t="shared" si="134"/>
        <v>2</v>
      </c>
    </row>
    <row r="2842" spans="1:9" x14ac:dyDescent="0.35">
      <c r="A2842" t="s">
        <v>2844</v>
      </c>
      <c r="B2842">
        <v>43</v>
      </c>
      <c r="C2842">
        <v>0</v>
      </c>
      <c r="D2842" s="1">
        <v>354005.33333333331</v>
      </c>
      <c r="E2842">
        <v>471</v>
      </c>
      <c r="F2842">
        <v>1</v>
      </c>
      <c r="G2842">
        <f t="shared" si="132"/>
        <v>2</v>
      </c>
      <c r="H2842">
        <f t="shared" si="133"/>
        <v>3</v>
      </c>
      <c r="I2842">
        <f t="shared" si="134"/>
        <v>2</v>
      </c>
    </row>
    <row r="2843" spans="1:9" x14ac:dyDescent="0.35">
      <c r="A2843" t="s">
        <v>2845</v>
      </c>
      <c r="B2843">
        <v>50</v>
      </c>
      <c r="C2843">
        <v>1</v>
      </c>
      <c r="D2843" s="1">
        <v>477238</v>
      </c>
      <c r="E2843">
        <v>284</v>
      </c>
      <c r="F2843">
        <v>1</v>
      </c>
      <c r="G2843">
        <f t="shared" si="132"/>
        <v>2</v>
      </c>
      <c r="H2843">
        <f t="shared" si="133"/>
        <v>2</v>
      </c>
      <c r="I2843">
        <f t="shared" si="134"/>
        <v>2</v>
      </c>
    </row>
    <row r="2844" spans="1:9" x14ac:dyDescent="0.35">
      <c r="A2844" t="s">
        <v>2846</v>
      </c>
      <c r="B2844">
        <v>27</v>
      </c>
      <c r="C2844">
        <v>0</v>
      </c>
      <c r="D2844" s="1">
        <v>320384.33333333331</v>
      </c>
      <c r="E2844">
        <v>227</v>
      </c>
      <c r="F2844">
        <v>1</v>
      </c>
      <c r="G2844">
        <f t="shared" si="132"/>
        <v>1</v>
      </c>
      <c r="H2844">
        <f t="shared" si="133"/>
        <v>2</v>
      </c>
      <c r="I2844">
        <f t="shared" si="134"/>
        <v>2</v>
      </c>
    </row>
    <row r="2845" spans="1:9" x14ac:dyDescent="0.35">
      <c r="A2845" t="s">
        <v>2847</v>
      </c>
      <c r="B2845">
        <v>27</v>
      </c>
      <c r="C2845">
        <v>1</v>
      </c>
      <c r="D2845" s="1">
        <v>169000</v>
      </c>
      <c r="E2845">
        <v>290</v>
      </c>
      <c r="F2845">
        <v>0</v>
      </c>
      <c r="G2845">
        <f t="shared" si="132"/>
        <v>1</v>
      </c>
      <c r="H2845">
        <f t="shared" si="133"/>
        <v>2</v>
      </c>
      <c r="I2845">
        <f t="shared" si="134"/>
        <v>1</v>
      </c>
    </row>
    <row r="2846" spans="1:9" x14ac:dyDescent="0.35">
      <c r="A2846" t="s">
        <v>2848</v>
      </c>
      <c r="B2846">
        <v>50</v>
      </c>
      <c r="C2846">
        <v>1</v>
      </c>
      <c r="D2846" s="1">
        <v>400547</v>
      </c>
      <c r="E2846">
        <v>174</v>
      </c>
      <c r="F2846">
        <v>1</v>
      </c>
      <c r="G2846">
        <f t="shared" si="132"/>
        <v>2</v>
      </c>
      <c r="H2846">
        <f t="shared" si="133"/>
        <v>1</v>
      </c>
      <c r="I2846">
        <f t="shared" si="134"/>
        <v>2</v>
      </c>
    </row>
    <row r="2847" spans="1:9" x14ac:dyDescent="0.35">
      <c r="A2847" t="s">
        <v>2849</v>
      </c>
      <c r="B2847">
        <v>59</v>
      </c>
      <c r="C2847">
        <v>0</v>
      </c>
      <c r="D2847" s="1">
        <v>270861.33333333331</v>
      </c>
      <c r="E2847">
        <v>218</v>
      </c>
      <c r="F2847">
        <v>0</v>
      </c>
      <c r="G2847">
        <f t="shared" si="132"/>
        <v>3</v>
      </c>
      <c r="H2847">
        <f t="shared" si="133"/>
        <v>2</v>
      </c>
      <c r="I2847">
        <f t="shared" si="134"/>
        <v>2</v>
      </c>
    </row>
    <row r="2848" spans="1:9" x14ac:dyDescent="0.35">
      <c r="A2848" t="s">
        <v>2850</v>
      </c>
      <c r="B2848">
        <v>42</v>
      </c>
      <c r="C2848">
        <v>0</v>
      </c>
      <c r="D2848" s="1">
        <v>507114.66666666669</v>
      </c>
      <c r="E2848">
        <v>426</v>
      </c>
      <c r="F2848">
        <v>1</v>
      </c>
      <c r="G2848">
        <f t="shared" si="132"/>
        <v>2</v>
      </c>
      <c r="H2848">
        <f t="shared" si="133"/>
        <v>3</v>
      </c>
      <c r="I2848">
        <f t="shared" si="134"/>
        <v>2</v>
      </c>
    </row>
    <row r="2849" spans="1:9" x14ac:dyDescent="0.35">
      <c r="A2849" t="s">
        <v>2851</v>
      </c>
      <c r="B2849">
        <v>55</v>
      </c>
      <c r="C2849">
        <v>0</v>
      </c>
      <c r="D2849" s="1">
        <v>291389.33333333331</v>
      </c>
      <c r="E2849">
        <v>212</v>
      </c>
      <c r="F2849">
        <v>0</v>
      </c>
      <c r="G2849">
        <f t="shared" si="132"/>
        <v>2</v>
      </c>
      <c r="H2849">
        <f t="shared" si="133"/>
        <v>2</v>
      </c>
      <c r="I2849">
        <f t="shared" si="134"/>
        <v>2</v>
      </c>
    </row>
    <row r="2850" spans="1:9" x14ac:dyDescent="0.35">
      <c r="A2850" t="s">
        <v>2852</v>
      </c>
      <c r="B2850">
        <v>28</v>
      </c>
      <c r="C2850">
        <v>1</v>
      </c>
      <c r="D2850" s="1">
        <v>104539</v>
      </c>
      <c r="E2850">
        <v>264</v>
      </c>
      <c r="F2850">
        <v>0</v>
      </c>
      <c r="G2850">
        <f t="shared" si="132"/>
        <v>1</v>
      </c>
      <c r="H2850">
        <f t="shared" si="133"/>
        <v>2</v>
      </c>
      <c r="I2850">
        <f t="shared" si="134"/>
        <v>1</v>
      </c>
    </row>
    <row r="2851" spans="1:9" x14ac:dyDescent="0.35">
      <c r="A2851" t="s">
        <v>2853</v>
      </c>
      <c r="B2851">
        <v>63</v>
      </c>
      <c r="C2851">
        <v>1</v>
      </c>
      <c r="D2851" s="1">
        <v>701320</v>
      </c>
      <c r="E2851">
        <v>218</v>
      </c>
      <c r="F2851">
        <v>0</v>
      </c>
      <c r="G2851">
        <f t="shared" si="132"/>
        <v>3</v>
      </c>
      <c r="H2851">
        <f t="shared" si="133"/>
        <v>2</v>
      </c>
      <c r="I2851">
        <f t="shared" si="134"/>
        <v>3</v>
      </c>
    </row>
    <row r="2852" spans="1:9" x14ac:dyDescent="0.35">
      <c r="A2852" t="s">
        <v>2854</v>
      </c>
      <c r="B2852">
        <v>65</v>
      </c>
      <c r="C2852">
        <v>0</v>
      </c>
      <c r="D2852" s="1">
        <v>219842.66666666666</v>
      </c>
      <c r="E2852">
        <v>330</v>
      </c>
      <c r="F2852">
        <v>0</v>
      </c>
      <c r="G2852">
        <f t="shared" si="132"/>
        <v>3</v>
      </c>
      <c r="H2852">
        <f t="shared" si="133"/>
        <v>2</v>
      </c>
      <c r="I2852">
        <f t="shared" si="134"/>
        <v>1</v>
      </c>
    </row>
    <row r="2853" spans="1:9" x14ac:dyDescent="0.35">
      <c r="A2853" t="s">
        <v>2855</v>
      </c>
      <c r="B2853">
        <v>52</v>
      </c>
      <c r="C2853">
        <v>1</v>
      </c>
      <c r="D2853" s="1">
        <v>585234</v>
      </c>
      <c r="E2853">
        <v>316</v>
      </c>
      <c r="F2853">
        <v>1</v>
      </c>
      <c r="G2853">
        <f t="shared" si="132"/>
        <v>2</v>
      </c>
      <c r="H2853">
        <f t="shared" si="133"/>
        <v>2</v>
      </c>
      <c r="I2853">
        <f t="shared" si="134"/>
        <v>3</v>
      </c>
    </row>
    <row r="2854" spans="1:9" x14ac:dyDescent="0.35">
      <c r="A2854" t="s">
        <v>2856</v>
      </c>
      <c r="B2854">
        <v>29</v>
      </c>
      <c r="C2854">
        <v>1</v>
      </c>
      <c r="D2854" s="1">
        <v>201276</v>
      </c>
      <c r="E2854">
        <v>117</v>
      </c>
      <c r="F2854">
        <v>0</v>
      </c>
      <c r="G2854">
        <f t="shared" si="132"/>
        <v>1</v>
      </c>
      <c r="H2854">
        <f t="shared" si="133"/>
        <v>1</v>
      </c>
      <c r="I2854">
        <f t="shared" si="134"/>
        <v>1</v>
      </c>
    </row>
    <row r="2855" spans="1:9" x14ac:dyDescent="0.35">
      <c r="A2855" t="s">
        <v>2857</v>
      </c>
      <c r="B2855">
        <v>50</v>
      </c>
      <c r="C2855">
        <v>1</v>
      </c>
      <c r="D2855" s="1">
        <v>478333</v>
      </c>
      <c r="E2855">
        <v>300</v>
      </c>
      <c r="F2855">
        <v>1</v>
      </c>
      <c r="G2855">
        <f t="shared" si="132"/>
        <v>2</v>
      </c>
      <c r="H2855">
        <f t="shared" si="133"/>
        <v>2</v>
      </c>
      <c r="I2855">
        <f t="shared" si="134"/>
        <v>2</v>
      </c>
    </row>
    <row r="2856" spans="1:9" x14ac:dyDescent="0.35">
      <c r="A2856" t="s">
        <v>2858</v>
      </c>
      <c r="B2856">
        <v>63</v>
      </c>
      <c r="C2856">
        <v>1</v>
      </c>
      <c r="D2856" s="1">
        <v>253195</v>
      </c>
      <c r="E2856">
        <v>240</v>
      </c>
      <c r="F2856">
        <v>0</v>
      </c>
      <c r="G2856">
        <f t="shared" si="132"/>
        <v>3</v>
      </c>
      <c r="H2856">
        <f t="shared" si="133"/>
        <v>2</v>
      </c>
      <c r="I2856">
        <f t="shared" si="134"/>
        <v>2</v>
      </c>
    </row>
    <row r="2857" spans="1:9" x14ac:dyDescent="0.35">
      <c r="A2857" t="s">
        <v>2859</v>
      </c>
      <c r="B2857">
        <v>33</v>
      </c>
      <c r="C2857">
        <v>0</v>
      </c>
      <c r="D2857" s="1">
        <v>451402.66666666669</v>
      </c>
      <c r="E2857">
        <v>182</v>
      </c>
      <c r="F2857">
        <v>0</v>
      </c>
      <c r="G2857">
        <f t="shared" si="132"/>
        <v>1</v>
      </c>
      <c r="H2857">
        <f t="shared" si="133"/>
        <v>1</v>
      </c>
      <c r="I2857">
        <f t="shared" si="134"/>
        <v>2</v>
      </c>
    </row>
    <row r="2858" spans="1:9" x14ac:dyDescent="0.35">
      <c r="A2858" t="s">
        <v>2860</v>
      </c>
      <c r="B2858">
        <v>49</v>
      </c>
      <c r="C2858">
        <v>0</v>
      </c>
      <c r="D2858" s="1">
        <v>353781.33333333331</v>
      </c>
      <c r="E2858">
        <v>470</v>
      </c>
      <c r="F2858">
        <v>1</v>
      </c>
      <c r="G2858">
        <f t="shared" si="132"/>
        <v>2</v>
      </c>
      <c r="H2858">
        <f t="shared" si="133"/>
        <v>3</v>
      </c>
      <c r="I2858">
        <f t="shared" si="134"/>
        <v>2</v>
      </c>
    </row>
    <row r="2859" spans="1:9" x14ac:dyDescent="0.35">
      <c r="A2859" t="s">
        <v>2861</v>
      </c>
      <c r="B2859">
        <v>30</v>
      </c>
      <c r="C2859">
        <v>1</v>
      </c>
      <c r="D2859" s="1">
        <v>239003</v>
      </c>
      <c r="E2859">
        <v>268</v>
      </c>
      <c r="F2859">
        <v>0</v>
      </c>
      <c r="G2859">
        <f t="shared" si="132"/>
        <v>1</v>
      </c>
      <c r="H2859">
        <f t="shared" si="133"/>
        <v>2</v>
      </c>
      <c r="I2859">
        <f t="shared" si="134"/>
        <v>1</v>
      </c>
    </row>
    <row r="2860" spans="1:9" x14ac:dyDescent="0.35">
      <c r="A2860" t="s">
        <v>2862</v>
      </c>
      <c r="B2860">
        <v>46</v>
      </c>
      <c r="C2860">
        <v>0</v>
      </c>
      <c r="D2860" s="1">
        <v>408890.66666666669</v>
      </c>
      <c r="E2860">
        <v>455</v>
      </c>
      <c r="F2860">
        <v>0</v>
      </c>
      <c r="G2860">
        <f t="shared" si="132"/>
        <v>2</v>
      </c>
      <c r="H2860">
        <f t="shared" si="133"/>
        <v>3</v>
      </c>
      <c r="I2860">
        <f t="shared" si="134"/>
        <v>2</v>
      </c>
    </row>
    <row r="2861" spans="1:9" x14ac:dyDescent="0.35">
      <c r="A2861" t="s">
        <v>2863</v>
      </c>
      <c r="B2861">
        <v>27</v>
      </c>
      <c r="C2861">
        <v>1</v>
      </c>
      <c r="D2861" s="1">
        <v>146218</v>
      </c>
      <c r="E2861">
        <v>417</v>
      </c>
      <c r="F2861">
        <v>1</v>
      </c>
      <c r="G2861">
        <f t="shared" si="132"/>
        <v>1</v>
      </c>
      <c r="H2861">
        <f t="shared" si="133"/>
        <v>3</v>
      </c>
      <c r="I2861">
        <f t="shared" si="134"/>
        <v>1</v>
      </c>
    </row>
    <row r="2862" spans="1:9" x14ac:dyDescent="0.35">
      <c r="A2862" t="s">
        <v>2864</v>
      </c>
      <c r="B2862">
        <v>32</v>
      </c>
      <c r="C2862">
        <v>1</v>
      </c>
      <c r="D2862" s="1">
        <v>206140</v>
      </c>
      <c r="E2862">
        <v>358</v>
      </c>
      <c r="F2862">
        <v>0</v>
      </c>
      <c r="G2862">
        <f t="shared" si="132"/>
        <v>1</v>
      </c>
      <c r="H2862">
        <f t="shared" si="133"/>
        <v>2</v>
      </c>
      <c r="I2862">
        <f t="shared" si="134"/>
        <v>1</v>
      </c>
    </row>
    <row r="2863" spans="1:9" x14ac:dyDescent="0.35">
      <c r="A2863" t="s">
        <v>2865</v>
      </c>
      <c r="B2863">
        <v>27</v>
      </c>
      <c r="C2863">
        <v>1</v>
      </c>
      <c r="D2863" s="1">
        <v>226120</v>
      </c>
      <c r="E2863">
        <v>873</v>
      </c>
      <c r="F2863">
        <v>1</v>
      </c>
      <c r="G2863">
        <f t="shared" si="132"/>
        <v>1</v>
      </c>
      <c r="H2863">
        <f t="shared" si="133"/>
        <v>4</v>
      </c>
      <c r="I2863">
        <f t="shared" si="134"/>
        <v>1</v>
      </c>
    </row>
    <row r="2864" spans="1:9" x14ac:dyDescent="0.35">
      <c r="A2864" t="s">
        <v>2866</v>
      </c>
      <c r="B2864">
        <v>27</v>
      </c>
      <c r="C2864">
        <v>1</v>
      </c>
      <c r="D2864" s="1">
        <v>207802</v>
      </c>
      <c r="E2864">
        <v>484</v>
      </c>
      <c r="F2864">
        <v>1</v>
      </c>
      <c r="G2864">
        <f t="shared" si="132"/>
        <v>1</v>
      </c>
      <c r="H2864">
        <f t="shared" si="133"/>
        <v>3</v>
      </c>
      <c r="I2864">
        <f t="shared" si="134"/>
        <v>1</v>
      </c>
    </row>
    <row r="2865" spans="1:9" x14ac:dyDescent="0.35">
      <c r="A2865" t="s">
        <v>2867</v>
      </c>
      <c r="B2865">
        <v>51</v>
      </c>
      <c r="C2865">
        <v>1</v>
      </c>
      <c r="D2865" s="1">
        <v>78404</v>
      </c>
      <c r="E2865">
        <v>2</v>
      </c>
      <c r="F2865">
        <v>0</v>
      </c>
      <c r="G2865">
        <f t="shared" si="132"/>
        <v>2</v>
      </c>
      <c r="H2865">
        <f t="shared" si="133"/>
        <v>1</v>
      </c>
      <c r="I2865">
        <f t="shared" si="134"/>
        <v>1</v>
      </c>
    </row>
    <row r="2866" spans="1:9" x14ac:dyDescent="0.35">
      <c r="A2866" t="s">
        <v>2868</v>
      </c>
      <c r="B2866">
        <v>32</v>
      </c>
      <c r="C2866">
        <v>0</v>
      </c>
      <c r="D2866" s="1">
        <v>314227</v>
      </c>
      <c r="E2866">
        <v>223</v>
      </c>
      <c r="F2866">
        <v>0</v>
      </c>
      <c r="G2866">
        <f t="shared" si="132"/>
        <v>1</v>
      </c>
      <c r="H2866">
        <f t="shared" si="133"/>
        <v>2</v>
      </c>
      <c r="I2866">
        <f t="shared" si="134"/>
        <v>2</v>
      </c>
    </row>
    <row r="2867" spans="1:9" x14ac:dyDescent="0.35">
      <c r="A2867" t="s">
        <v>2869</v>
      </c>
      <c r="B2867">
        <v>58</v>
      </c>
      <c r="C2867">
        <v>0</v>
      </c>
      <c r="D2867" s="1">
        <v>315602.66666666669</v>
      </c>
      <c r="E2867">
        <v>227</v>
      </c>
      <c r="F2867">
        <v>0</v>
      </c>
      <c r="G2867">
        <f t="shared" si="132"/>
        <v>3</v>
      </c>
      <c r="H2867">
        <f t="shared" si="133"/>
        <v>2</v>
      </c>
      <c r="I2867">
        <f t="shared" si="134"/>
        <v>2</v>
      </c>
    </row>
    <row r="2868" spans="1:9" x14ac:dyDescent="0.35">
      <c r="A2868" t="s">
        <v>2870</v>
      </c>
      <c r="B2868">
        <v>43</v>
      </c>
      <c r="C2868">
        <v>0</v>
      </c>
      <c r="D2868" s="1">
        <v>450768</v>
      </c>
      <c r="E2868">
        <v>302</v>
      </c>
      <c r="F2868">
        <v>0</v>
      </c>
      <c r="G2868">
        <f t="shared" si="132"/>
        <v>2</v>
      </c>
      <c r="H2868">
        <f t="shared" si="133"/>
        <v>2</v>
      </c>
      <c r="I2868">
        <f t="shared" si="134"/>
        <v>2</v>
      </c>
    </row>
    <row r="2869" spans="1:9" x14ac:dyDescent="0.35">
      <c r="A2869" t="s">
        <v>2871</v>
      </c>
      <c r="B2869">
        <v>65</v>
      </c>
      <c r="C2869">
        <v>0</v>
      </c>
      <c r="D2869" s="1">
        <v>352928</v>
      </c>
      <c r="E2869">
        <v>350</v>
      </c>
      <c r="F2869">
        <v>1</v>
      </c>
      <c r="G2869">
        <f t="shared" si="132"/>
        <v>3</v>
      </c>
      <c r="H2869">
        <f t="shared" si="133"/>
        <v>2</v>
      </c>
      <c r="I2869">
        <f t="shared" si="134"/>
        <v>2</v>
      </c>
    </row>
    <row r="2870" spans="1:9" x14ac:dyDescent="0.35">
      <c r="A2870" t="s">
        <v>2872</v>
      </c>
      <c r="B2870">
        <v>30</v>
      </c>
      <c r="C2870">
        <v>0</v>
      </c>
      <c r="D2870" s="1">
        <v>144336</v>
      </c>
      <c r="E2870">
        <v>179</v>
      </c>
      <c r="F2870">
        <v>1</v>
      </c>
      <c r="G2870">
        <f t="shared" si="132"/>
        <v>1</v>
      </c>
      <c r="H2870">
        <f t="shared" si="133"/>
        <v>1</v>
      </c>
      <c r="I2870">
        <f t="shared" si="134"/>
        <v>1</v>
      </c>
    </row>
    <row r="2871" spans="1:9" x14ac:dyDescent="0.35">
      <c r="A2871" t="s">
        <v>2873</v>
      </c>
      <c r="B2871">
        <v>32</v>
      </c>
      <c r="C2871">
        <v>0</v>
      </c>
      <c r="D2871" s="1">
        <v>294800</v>
      </c>
      <c r="E2871">
        <v>363</v>
      </c>
      <c r="F2871">
        <v>1</v>
      </c>
      <c r="G2871">
        <f t="shared" si="132"/>
        <v>1</v>
      </c>
      <c r="H2871">
        <f t="shared" si="133"/>
        <v>3</v>
      </c>
      <c r="I2871">
        <f t="shared" si="134"/>
        <v>2</v>
      </c>
    </row>
    <row r="2872" spans="1:9" x14ac:dyDescent="0.35">
      <c r="A2872" t="s">
        <v>2874</v>
      </c>
      <c r="B2872">
        <v>41</v>
      </c>
      <c r="C2872">
        <v>1</v>
      </c>
      <c r="D2872" s="1">
        <v>377368</v>
      </c>
      <c r="E2872">
        <v>74</v>
      </c>
      <c r="F2872">
        <v>0</v>
      </c>
      <c r="G2872">
        <f t="shared" si="132"/>
        <v>2</v>
      </c>
      <c r="H2872">
        <f t="shared" si="133"/>
        <v>1</v>
      </c>
      <c r="I2872">
        <f t="shared" si="134"/>
        <v>2</v>
      </c>
    </row>
    <row r="2873" spans="1:9" x14ac:dyDescent="0.35">
      <c r="A2873" t="s">
        <v>2875</v>
      </c>
      <c r="B2873">
        <v>38</v>
      </c>
      <c r="C2873">
        <v>0</v>
      </c>
      <c r="D2873" s="1">
        <v>355176</v>
      </c>
      <c r="E2873">
        <v>547</v>
      </c>
      <c r="F2873">
        <v>1</v>
      </c>
      <c r="G2873">
        <f t="shared" si="132"/>
        <v>2</v>
      </c>
      <c r="H2873">
        <f t="shared" si="133"/>
        <v>4</v>
      </c>
      <c r="I2873">
        <f t="shared" si="134"/>
        <v>2</v>
      </c>
    </row>
    <row r="2874" spans="1:9" x14ac:dyDescent="0.35">
      <c r="A2874" t="s">
        <v>2876</v>
      </c>
      <c r="B2874">
        <v>57</v>
      </c>
      <c r="C2874">
        <v>1</v>
      </c>
      <c r="D2874" s="1">
        <v>197530</v>
      </c>
      <c r="E2874">
        <v>856</v>
      </c>
      <c r="F2874">
        <v>1</v>
      </c>
      <c r="G2874">
        <f t="shared" si="132"/>
        <v>3</v>
      </c>
      <c r="H2874">
        <f t="shared" si="133"/>
        <v>4</v>
      </c>
      <c r="I2874">
        <f t="shared" si="134"/>
        <v>1</v>
      </c>
    </row>
    <row r="2875" spans="1:9" x14ac:dyDescent="0.35">
      <c r="A2875" t="s">
        <v>2877</v>
      </c>
      <c r="B2875">
        <v>36</v>
      </c>
      <c r="C2875">
        <v>1</v>
      </c>
      <c r="D2875" s="1">
        <v>625029.33333333337</v>
      </c>
      <c r="E2875">
        <v>443</v>
      </c>
      <c r="F2875">
        <v>1</v>
      </c>
      <c r="G2875">
        <f t="shared" si="132"/>
        <v>2</v>
      </c>
      <c r="H2875">
        <f t="shared" si="133"/>
        <v>3</v>
      </c>
      <c r="I2875">
        <f t="shared" si="134"/>
        <v>3</v>
      </c>
    </row>
    <row r="2876" spans="1:9" x14ac:dyDescent="0.35">
      <c r="A2876" t="s">
        <v>2878</v>
      </c>
      <c r="B2876">
        <v>55</v>
      </c>
      <c r="C2876">
        <v>0</v>
      </c>
      <c r="D2876" s="1">
        <v>314874.66666666669</v>
      </c>
      <c r="E2876">
        <v>265</v>
      </c>
      <c r="F2876">
        <v>0</v>
      </c>
      <c r="G2876">
        <f t="shared" si="132"/>
        <v>2</v>
      </c>
      <c r="H2876">
        <f t="shared" si="133"/>
        <v>2</v>
      </c>
      <c r="I2876">
        <f t="shared" si="134"/>
        <v>2</v>
      </c>
    </row>
    <row r="2877" spans="1:9" x14ac:dyDescent="0.35">
      <c r="A2877" t="s">
        <v>2879</v>
      </c>
      <c r="B2877">
        <v>50</v>
      </c>
      <c r="C2877">
        <v>1</v>
      </c>
      <c r="D2877" s="1">
        <v>662128</v>
      </c>
      <c r="E2877">
        <v>541</v>
      </c>
      <c r="F2877">
        <v>1</v>
      </c>
      <c r="G2877">
        <f t="shared" si="132"/>
        <v>2</v>
      </c>
      <c r="H2877">
        <f t="shared" si="133"/>
        <v>4</v>
      </c>
      <c r="I2877">
        <f t="shared" si="134"/>
        <v>3</v>
      </c>
    </row>
    <row r="2878" spans="1:9" x14ac:dyDescent="0.35">
      <c r="A2878" t="s">
        <v>2880</v>
      </c>
      <c r="B2878">
        <v>40</v>
      </c>
      <c r="C2878">
        <v>1</v>
      </c>
      <c r="D2878" s="1">
        <v>376028</v>
      </c>
      <c r="E2878">
        <v>234</v>
      </c>
      <c r="F2878">
        <v>1</v>
      </c>
      <c r="G2878">
        <f t="shared" si="132"/>
        <v>2</v>
      </c>
      <c r="H2878">
        <f t="shared" si="133"/>
        <v>2</v>
      </c>
      <c r="I2878">
        <f t="shared" si="134"/>
        <v>2</v>
      </c>
    </row>
    <row r="2879" spans="1:9" x14ac:dyDescent="0.35">
      <c r="A2879" t="s">
        <v>2881</v>
      </c>
      <c r="B2879">
        <v>25</v>
      </c>
      <c r="C2879">
        <v>1</v>
      </c>
      <c r="D2879" s="1">
        <v>152003</v>
      </c>
      <c r="E2879">
        <v>226</v>
      </c>
      <c r="F2879">
        <v>1</v>
      </c>
      <c r="G2879">
        <f t="shared" si="132"/>
        <v>1</v>
      </c>
      <c r="H2879">
        <f t="shared" si="133"/>
        <v>2</v>
      </c>
      <c r="I2879">
        <f t="shared" si="134"/>
        <v>1</v>
      </c>
    </row>
    <row r="2880" spans="1:9" x14ac:dyDescent="0.35">
      <c r="A2880" t="s">
        <v>2882</v>
      </c>
      <c r="B2880">
        <v>40</v>
      </c>
      <c r="C2880">
        <v>0</v>
      </c>
      <c r="D2880" s="1">
        <v>435189.33333333331</v>
      </c>
      <c r="E2880">
        <v>377</v>
      </c>
      <c r="F2880">
        <v>1</v>
      </c>
      <c r="G2880">
        <f t="shared" si="132"/>
        <v>2</v>
      </c>
      <c r="H2880">
        <f t="shared" si="133"/>
        <v>3</v>
      </c>
      <c r="I2880">
        <f t="shared" si="134"/>
        <v>2</v>
      </c>
    </row>
    <row r="2881" spans="1:9" x14ac:dyDescent="0.35">
      <c r="A2881" t="s">
        <v>2883</v>
      </c>
      <c r="B2881">
        <v>27</v>
      </c>
      <c r="C2881">
        <v>0</v>
      </c>
      <c r="D2881" s="1">
        <v>450264</v>
      </c>
      <c r="E2881">
        <v>343</v>
      </c>
      <c r="F2881">
        <v>0</v>
      </c>
      <c r="G2881">
        <f t="shared" si="132"/>
        <v>1</v>
      </c>
      <c r="H2881">
        <f t="shared" si="133"/>
        <v>2</v>
      </c>
      <c r="I2881">
        <f t="shared" si="134"/>
        <v>2</v>
      </c>
    </row>
    <row r="2882" spans="1:9" x14ac:dyDescent="0.35">
      <c r="A2882" t="s">
        <v>2884</v>
      </c>
      <c r="B2882">
        <v>40</v>
      </c>
      <c r="C2882">
        <v>1</v>
      </c>
      <c r="D2882" s="1">
        <v>164738</v>
      </c>
      <c r="E2882">
        <v>343</v>
      </c>
      <c r="F2882">
        <v>1</v>
      </c>
      <c r="G2882">
        <f t="shared" ref="G2882:G2945" si="135">IF(B2882&lt;35, 1, IF(B2882&gt;55, 3, 2))</f>
        <v>2</v>
      </c>
      <c r="H2882">
        <f t="shared" ref="H2882:H2945" si="136">IF(E2882&lt;200,1, IF(E2882&gt;500, 4, IF(E2882&lt;360, 2,3 )))</f>
        <v>2</v>
      </c>
      <c r="I2882">
        <f t="shared" si="134"/>
        <v>1</v>
      </c>
    </row>
    <row r="2883" spans="1:9" x14ac:dyDescent="0.35">
      <c r="A2883" t="s">
        <v>2885</v>
      </c>
      <c r="B2883">
        <v>47</v>
      </c>
      <c r="C2883">
        <v>1</v>
      </c>
      <c r="D2883" s="1">
        <v>552376</v>
      </c>
      <c r="E2883">
        <v>494</v>
      </c>
      <c r="F2883">
        <v>1</v>
      </c>
      <c r="G2883">
        <f t="shared" si="135"/>
        <v>2</v>
      </c>
      <c r="H2883">
        <f t="shared" si="136"/>
        <v>3</v>
      </c>
      <c r="I2883">
        <f t="shared" ref="I2883:I2946" si="137">IF(D2883&lt;250000, 1, IF(D2883&gt;550000, 3, 2))</f>
        <v>3</v>
      </c>
    </row>
    <row r="2884" spans="1:9" x14ac:dyDescent="0.35">
      <c r="A2884" t="s">
        <v>2886</v>
      </c>
      <c r="B2884">
        <v>46</v>
      </c>
      <c r="C2884">
        <v>0</v>
      </c>
      <c r="D2884" s="1">
        <v>309080</v>
      </c>
      <c r="E2884">
        <v>677</v>
      </c>
      <c r="F2884">
        <v>0</v>
      </c>
      <c r="G2884">
        <f t="shared" si="135"/>
        <v>2</v>
      </c>
      <c r="H2884">
        <f t="shared" si="136"/>
        <v>4</v>
      </c>
      <c r="I2884">
        <f t="shared" si="137"/>
        <v>2</v>
      </c>
    </row>
    <row r="2885" spans="1:9" x14ac:dyDescent="0.35">
      <c r="A2885" t="s">
        <v>2887</v>
      </c>
      <c r="B2885">
        <v>53</v>
      </c>
      <c r="C2885">
        <v>0</v>
      </c>
      <c r="D2885" s="1">
        <v>455477.33333333331</v>
      </c>
      <c r="E2885">
        <v>454</v>
      </c>
      <c r="F2885">
        <v>1</v>
      </c>
      <c r="G2885">
        <f t="shared" si="135"/>
        <v>2</v>
      </c>
      <c r="H2885">
        <f t="shared" si="136"/>
        <v>3</v>
      </c>
      <c r="I2885">
        <f t="shared" si="137"/>
        <v>2</v>
      </c>
    </row>
    <row r="2886" spans="1:9" x14ac:dyDescent="0.35">
      <c r="A2886" t="s">
        <v>2888</v>
      </c>
      <c r="B2886">
        <v>27</v>
      </c>
      <c r="C2886">
        <v>1</v>
      </c>
      <c r="D2886" s="1">
        <v>201138</v>
      </c>
      <c r="E2886">
        <v>648</v>
      </c>
      <c r="F2886">
        <v>0</v>
      </c>
      <c r="G2886">
        <f t="shared" si="135"/>
        <v>1</v>
      </c>
      <c r="H2886">
        <f t="shared" si="136"/>
        <v>4</v>
      </c>
      <c r="I2886">
        <f t="shared" si="137"/>
        <v>1</v>
      </c>
    </row>
    <row r="2887" spans="1:9" x14ac:dyDescent="0.35">
      <c r="A2887" t="s">
        <v>2889</v>
      </c>
      <c r="B2887">
        <v>54</v>
      </c>
      <c r="C2887">
        <v>1</v>
      </c>
      <c r="D2887" s="1">
        <v>725699</v>
      </c>
      <c r="E2887">
        <v>365</v>
      </c>
      <c r="F2887">
        <v>1</v>
      </c>
      <c r="G2887">
        <f t="shared" si="135"/>
        <v>2</v>
      </c>
      <c r="H2887">
        <f t="shared" si="136"/>
        <v>3</v>
      </c>
      <c r="I2887">
        <f t="shared" si="137"/>
        <v>3</v>
      </c>
    </row>
    <row r="2888" spans="1:9" x14ac:dyDescent="0.35">
      <c r="A2888" t="s">
        <v>2890</v>
      </c>
      <c r="B2888">
        <v>53</v>
      </c>
      <c r="C2888">
        <v>0</v>
      </c>
      <c r="D2888" s="1">
        <v>514730.66666666669</v>
      </c>
      <c r="E2888">
        <v>153</v>
      </c>
      <c r="F2888">
        <v>1</v>
      </c>
      <c r="G2888">
        <f t="shared" si="135"/>
        <v>2</v>
      </c>
      <c r="H2888">
        <f t="shared" si="136"/>
        <v>1</v>
      </c>
      <c r="I2888">
        <f t="shared" si="137"/>
        <v>2</v>
      </c>
    </row>
    <row r="2889" spans="1:9" x14ac:dyDescent="0.35">
      <c r="A2889" t="s">
        <v>2891</v>
      </c>
      <c r="B2889">
        <v>44</v>
      </c>
      <c r="C2889">
        <v>1</v>
      </c>
      <c r="D2889" s="1">
        <v>418625</v>
      </c>
      <c r="E2889">
        <v>498</v>
      </c>
      <c r="F2889">
        <v>1</v>
      </c>
      <c r="G2889">
        <f t="shared" si="135"/>
        <v>2</v>
      </c>
      <c r="H2889">
        <f t="shared" si="136"/>
        <v>3</v>
      </c>
      <c r="I2889">
        <f t="shared" si="137"/>
        <v>2</v>
      </c>
    </row>
    <row r="2890" spans="1:9" x14ac:dyDescent="0.35">
      <c r="A2890" t="s">
        <v>2892</v>
      </c>
      <c r="B2890">
        <v>38</v>
      </c>
      <c r="C2890">
        <v>1</v>
      </c>
      <c r="D2890" s="1">
        <v>366718</v>
      </c>
      <c r="E2890">
        <v>217</v>
      </c>
      <c r="F2890">
        <v>0</v>
      </c>
      <c r="G2890">
        <f t="shared" si="135"/>
        <v>2</v>
      </c>
      <c r="H2890">
        <f t="shared" si="136"/>
        <v>2</v>
      </c>
      <c r="I2890">
        <f t="shared" si="137"/>
        <v>2</v>
      </c>
    </row>
    <row r="2891" spans="1:9" x14ac:dyDescent="0.35">
      <c r="A2891" t="s">
        <v>2893</v>
      </c>
      <c r="B2891">
        <v>35</v>
      </c>
      <c r="C2891">
        <v>0</v>
      </c>
      <c r="D2891" s="1">
        <v>304224</v>
      </c>
      <c r="E2891">
        <v>300</v>
      </c>
      <c r="F2891">
        <v>1</v>
      </c>
      <c r="G2891">
        <f t="shared" si="135"/>
        <v>2</v>
      </c>
      <c r="H2891">
        <f t="shared" si="136"/>
        <v>2</v>
      </c>
      <c r="I2891">
        <f t="shared" si="137"/>
        <v>2</v>
      </c>
    </row>
    <row r="2892" spans="1:9" x14ac:dyDescent="0.35">
      <c r="A2892" t="s">
        <v>2894</v>
      </c>
      <c r="B2892">
        <v>45</v>
      </c>
      <c r="C2892">
        <v>0</v>
      </c>
      <c r="D2892" s="1">
        <v>474840</v>
      </c>
      <c r="E2892">
        <v>260</v>
      </c>
      <c r="F2892">
        <v>0</v>
      </c>
      <c r="G2892">
        <f t="shared" si="135"/>
        <v>2</v>
      </c>
      <c r="H2892">
        <f t="shared" si="136"/>
        <v>2</v>
      </c>
      <c r="I2892">
        <f t="shared" si="137"/>
        <v>2</v>
      </c>
    </row>
    <row r="2893" spans="1:9" x14ac:dyDescent="0.35">
      <c r="A2893" t="s">
        <v>2895</v>
      </c>
      <c r="B2893">
        <v>45</v>
      </c>
      <c r="C2893">
        <v>0</v>
      </c>
      <c r="D2893" s="1">
        <v>293018.66666666669</v>
      </c>
      <c r="E2893">
        <v>237</v>
      </c>
      <c r="F2893">
        <v>0</v>
      </c>
      <c r="G2893">
        <f t="shared" si="135"/>
        <v>2</v>
      </c>
      <c r="H2893">
        <f t="shared" si="136"/>
        <v>2</v>
      </c>
      <c r="I2893">
        <f t="shared" si="137"/>
        <v>2</v>
      </c>
    </row>
    <row r="2894" spans="1:9" x14ac:dyDescent="0.35">
      <c r="A2894" t="s">
        <v>2896</v>
      </c>
      <c r="B2894">
        <v>31</v>
      </c>
      <c r="C2894">
        <v>0</v>
      </c>
      <c r="D2894" s="1">
        <v>450309.33333333331</v>
      </c>
      <c r="E2894">
        <v>433</v>
      </c>
      <c r="F2894">
        <v>1</v>
      </c>
      <c r="G2894">
        <f t="shared" si="135"/>
        <v>1</v>
      </c>
      <c r="H2894">
        <f t="shared" si="136"/>
        <v>3</v>
      </c>
      <c r="I2894">
        <f t="shared" si="137"/>
        <v>2</v>
      </c>
    </row>
    <row r="2895" spans="1:9" x14ac:dyDescent="0.35">
      <c r="A2895" t="s">
        <v>2897</v>
      </c>
      <c r="B2895">
        <v>64</v>
      </c>
      <c r="C2895">
        <v>0</v>
      </c>
      <c r="D2895" s="1">
        <v>396037.33333333331</v>
      </c>
      <c r="E2895">
        <v>270</v>
      </c>
      <c r="F2895">
        <v>0</v>
      </c>
      <c r="G2895">
        <f t="shared" si="135"/>
        <v>3</v>
      </c>
      <c r="H2895">
        <f t="shared" si="136"/>
        <v>2</v>
      </c>
      <c r="I2895">
        <f t="shared" si="137"/>
        <v>2</v>
      </c>
    </row>
    <row r="2896" spans="1:9" x14ac:dyDescent="0.35">
      <c r="A2896" t="s">
        <v>2898</v>
      </c>
      <c r="B2896">
        <v>63</v>
      </c>
      <c r="C2896">
        <v>1</v>
      </c>
      <c r="D2896" s="1">
        <v>612831</v>
      </c>
      <c r="E2896">
        <v>318</v>
      </c>
      <c r="F2896">
        <v>0</v>
      </c>
      <c r="G2896">
        <f t="shared" si="135"/>
        <v>3</v>
      </c>
      <c r="H2896">
        <f t="shared" si="136"/>
        <v>2</v>
      </c>
      <c r="I2896">
        <f t="shared" si="137"/>
        <v>3</v>
      </c>
    </row>
    <row r="2897" spans="1:9" x14ac:dyDescent="0.35">
      <c r="A2897" t="s">
        <v>2899</v>
      </c>
      <c r="B2897">
        <v>47</v>
      </c>
      <c r="C2897">
        <v>1</v>
      </c>
      <c r="D2897" s="1">
        <v>406800</v>
      </c>
      <c r="E2897">
        <v>351</v>
      </c>
      <c r="F2897">
        <v>0</v>
      </c>
      <c r="G2897">
        <f t="shared" si="135"/>
        <v>2</v>
      </c>
      <c r="H2897">
        <f t="shared" si="136"/>
        <v>2</v>
      </c>
      <c r="I2897">
        <f t="shared" si="137"/>
        <v>2</v>
      </c>
    </row>
    <row r="2898" spans="1:9" x14ac:dyDescent="0.35">
      <c r="A2898" t="s">
        <v>2900</v>
      </c>
      <c r="B2898">
        <v>52</v>
      </c>
      <c r="C2898">
        <v>1</v>
      </c>
      <c r="D2898" s="1">
        <v>268770</v>
      </c>
      <c r="E2898">
        <v>203</v>
      </c>
      <c r="F2898">
        <v>0</v>
      </c>
      <c r="G2898">
        <f t="shared" si="135"/>
        <v>2</v>
      </c>
      <c r="H2898">
        <f t="shared" si="136"/>
        <v>2</v>
      </c>
      <c r="I2898">
        <f t="shared" si="137"/>
        <v>2</v>
      </c>
    </row>
    <row r="2899" spans="1:9" x14ac:dyDescent="0.35">
      <c r="A2899" t="s">
        <v>2901</v>
      </c>
      <c r="B2899">
        <v>48</v>
      </c>
      <c r="C2899">
        <v>1</v>
      </c>
      <c r="D2899" s="1">
        <v>595616</v>
      </c>
      <c r="E2899">
        <v>204</v>
      </c>
      <c r="F2899">
        <v>0</v>
      </c>
      <c r="G2899">
        <f t="shared" si="135"/>
        <v>2</v>
      </c>
      <c r="H2899">
        <f t="shared" si="136"/>
        <v>2</v>
      </c>
      <c r="I2899">
        <f t="shared" si="137"/>
        <v>3</v>
      </c>
    </row>
    <row r="2900" spans="1:9" x14ac:dyDescent="0.35">
      <c r="A2900" t="s">
        <v>2902</v>
      </c>
      <c r="B2900">
        <v>35</v>
      </c>
      <c r="C2900">
        <v>1</v>
      </c>
      <c r="D2900" s="1">
        <v>110559</v>
      </c>
      <c r="E2900">
        <v>165</v>
      </c>
      <c r="F2900">
        <v>0</v>
      </c>
      <c r="G2900">
        <f t="shared" si="135"/>
        <v>2</v>
      </c>
      <c r="H2900">
        <f t="shared" si="136"/>
        <v>1</v>
      </c>
      <c r="I2900">
        <f t="shared" si="137"/>
        <v>1</v>
      </c>
    </row>
    <row r="2901" spans="1:9" x14ac:dyDescent="0.35">
      <c r="A2901" t="s">
        <v>2903</v>
      </c>
      <c r="B2901">
        <v>53</v>
      </c>
      <c r="C2901">
        <v>1</v>
      </c>
      <c r="D2901" s="1">
        <v>772822</v>
      </c>
      <c r="E2901">
        <v>970</v>
      </c>
      <c r="F2901">
        <v>1</v>
      </c>
      <c r="G2901">
        <f t="shared" si="135"/>
        <v>2</v>
      </c>
      <c r="H2901">
        <f t="shared" si="136"/>
        <v>4</v>
      </c>
      <c r="I2901">
        <f t="shared" si="137"/>
        <v>3</v>
      </c>
    </row>
    <row r="2902" spans="1:9" x14ac:dyDescent="0.35">
      <c r="A2902" t="s">
        <v>2904</v>
      </c>
      <c r="B2902">
        <v>31</v>
      </c>
      <c r="C2902">
        <v>1</v>
      </c>
      <c r="D2902" s="1">
        <v>271577</v>
      </c>
      <c r="E2902">
        <v>247</v>
      </c>
      <c r="F2902">
        <v>1</v>
      </c>
      <c r="G2902">
        <f t="shared" si="135"/>
        <v>1</v>
      </c>
      <c r="H2902">
        <f t="shared" si="136"/>
        <v>2</v>
      </c>
      <c r="I2902">
        <f t="shared" si="137"/>
        <v>2</v>
      </c>
    </row>
    <row r="2903" spans="1:9" x14ac:dyDescent="0.35">
      <c r="A2903" t="s">
        <v>2905</v>
      </c>
      <c r="B2903">
        <v>46</v>
      </c>
      <c r="C2903">
        <v>0</v>
      </c>
      <c r="D2903" s="1">
        <v>694290.66666666663</v>
      </c>
      <c r="E2903">
        <v>268</v>
      </c>
      <c r="F2903">
        <v>0</v>
      </c>
      <c r="G2903">
        <f t="shared" si="135"/>
        <v>2</v>
      </c>
      <c r="H2903">
        <f t="shared" si="136"/>
        <v>2</v>
      </c>
      <c r="I2903">
        <f t="shared" si="137"/>
        <v>3</v>
      </c>
    </row>
    <row r="2904" spans="1:9" x14ac:dyDescent="0.35">
      <c r="A2904" t="s">
        <v>2906</v>
      </c>
      <c r="B2904">
        <v>32</v>
      </c>
      <c r="C2904">
        <v>1</v>
      </c>
      <c r="D2904" s="1">
        <v>178723</v>
      </c>
      <c r="E2904">
        <v>502</v>
      </c>
      <c r="F2904">
        <v>1</v>
      </c>
      <c r="G2904">
        <f t="shared" si="135"/>
        <v>1</v>
      </c>
      <c r="H2904">
        <f t="shared" si="136"/>
        <v>4</v>
      </c>
      <c r="I2904">
        <f t="shared" si="137"/>
        <v>1</v>
      </c>
    </row>
    <row r="2905" spans="1:9" x14ac:dyDescent="0.35">
      <c r="A2905" t="s">
        <v>2907</v>
      </c>
      <c r="B2905">
        <v>63</v>
      </c>
      <c r="C2905">
        <v>1</v>
      </c>
      <c r="D2905" s="1">
        <v>209220</v>
      </c>
      <c r="E2905">
        <v>371</v>
      </c>
      <c r="F2905">
        <v>1</v>
      </c>
      <c r="G2905">
        <f t="shared" si="135"/>
        <v>3</v>
      </c>
      <c r="H2905">
        <f t="shared" si="136"/>
        <v>3</v>
      </c>
      <c r="I2905">
        <f t="shared" si="137"/>
        <v>1</v>
      </c>
    </row>
    <row r="2906" spans="1:9" x14ac:dyDescent="0.35">
      <c r="A2906" t="s">
        <v>2908</v>
      </c>
      <c r="B2906">
        <v>44</v>
      </c>
      <c r="C2906">
        <v>1</v>
      </c>
      <c r="D2906" s="1">
        <v>139711</v>
      </c>
      <c r="E2906">
        <v>282</v>
      </c>
      <c r="F2906">
        <v>0</v>
      </c>
      <c r="G2906">
        <f t="shared" si="135"/>
        <v>2</v>
      </c>
      <c r="H2906">
        <f t="shared" si="136"/>
        <v>2</v>
      </c>
      <c r="I2906">
        <f t="shared" si="137"/>
        <v>1</v>
      </c>
    </row>
    <row r="2907" spans="1:9" x14ac:dyDescent="0.35">
      <c r="A2907" t="s">
        <v>2909</v>
      </c>
      <c r="B2907">
        <v>61</v>
      </c>
      <c r="C2907">
        <v>1</v>
      </c>
      <c r="D2907" s="1">
        <v>423588</v>
      </c>
      <c r="E2907">
        <v>44</v>
      </c>
      <c r="F2907">
        <v>0</v>
      </c>
      <c r="G2907">
        <f t="shared" si="135"/>
        <v>3</v>
      </c>
      <c r="H2907">
        <f t="shared" si="136"/>
        <v>1</v>
      </c>
      <c r="I2907">
        <f t="shared" si="137"/>
        <v>2</v>
      </c>
    </row>
    <row r="2908" spans="1:9" x14ac:dyDescent="0.35">
      <c r="A2908" t="s">
        <v>2910</v>
      </c>
      <c r="B2908">
        <v>43</v>
      </c>
      <c r="C2908">
        <v>1</v>
      </c>
      <c r="D2908" s="1">
        <v>715957.33333333337</v>
      </c>
      <c r="E2908">
        <v>360</v>
      </c>
      <c r="F2908">
        <v>1</v>
      </c>
      <c r="G2908">
        <f t="shared" si="135"/>
        <v>2</v>
      </c>
      <c r="H2908">
        <f t="shared" si="136"/>
        <v>3</v>
      </c>
      <c r="I2908">
        <f t="shared" si="137"/>
        <v>3</v>
      </c>
    </row>
    <row r="2909" spans="1:9" x14ac:dyDescent="0.35">
      <c r="A2909" t="s">
        <v>2911</v>
      </c>
      <c r="B2909">
        <v>53</v>
      </c>
      <c r="C2909">
        <v>0</v>
      </c>
      <c r="D2909" s="1">
        <v>88125.333333333328</v>
      </c>
      <c r="E2909">
        <v>52</v>
      </c>
      <c r="F2909">
        <v>0</v>
      </c>
      <c r="G2909">
        <f t="shared" si="135"/>
        <v>2</v>
      </c>
      <c r="H2909">
        <f t="shared" si="136"/>
        <v>1</v>
      </c>
      <c r="I2909">
        <f t="shared" si="137"/>
        <v>1</v>
      </c>
    </row>
    <row r="2910" spans="1:9" x14ac:dyDescent="0.35">
      <c r="A2910" t="s">
        <v>2912</v>
      </c>
      <c r="B2910">
        <v>63</v>
      </c>
      <c r="C2910">
        <v>1</v>
      </c>
      <c r="D2910" s="1">
        <v>524863</v>
      </c>
      <c r="E2910">
        <v>27</v>
      </c>
      <c r="F2910">
        <v>0</v>
      </c>
      <c r="G2910">
        <f t="shared" si="135"/>
        <v>3</v>
      </c>
      <c r="H2910">
        <f t="shared" si="136"/>
        <v>1</v>
      </c>
      <c r="I2910">
        <f t="shared" si="137"/>
        <v>2</v>
      </c>
    </row>
    <row r="2911" spans="1:9" x14ac:dyDescent="0.35">
      <c r="A2911" t="s">
        <v>2913</v>
      </c>
      <c r="B2911">
        <v>60</v>
      </c>
      <c r="C2911">
        <v>1</v>
      </c>
      <c r="D2911" s="1">
        <v>325681</v>
      </c>
      <c r="E2911">
        <v>102</v>
      </c>
      <c r="F2911">
        <v>0</v>
      </c>
      <c r="G2911">
        <f t="shared" si="135"/>
        <v>3</v>
      </c>
      <c r="H2911">
        <f t="shared" si="136"/>
        <v>1</v>
      </c>
      <c r="I2911">
        <f t="shared" si="137"/>
        <v>2</v>
      </c>
    </row>
    <row r="2912" spans="1:9" x14ac:dyDescent="0.35">
      <c r="A2912" t="s">
        <v>2914</v>
      </c>
      <c r="B2912">
        <v>42</v>
      </c>
      <c r="C2912">
        <v>0</v>
      </c>
      <c r="D2912" s="1">
        <v>693032</v>
      </c>
      <c r="E2912">
        <v>375</v>
      </c>
      <c r="F2912">
        <v>1</v>
      </c>
      <c r="G2912">
        <f t="shared" si="135"/>
        <v>2</v>
      </c>
      <c r="H2912">
        <f t="shared" si="136"/>
        <v>3</v>
      </c>
      <c r="I2912">
        <f t="shared" si="137"/>
        <v>3</v>
      </c>
    </row>
    <row r="2913" spans="1:9" x14ac:dyDescent="0.35">
      <c r="A2913" t="s">
        <v>2915</v>
      </c>
      <c r="B2913">
        <v>38</v>
      </c>
      <c r="C2913">
        <v>0</v>
      </c>
      <c r="D2913" s="1">
        <v>461845.33333333331</v>
      </c>
      <c r="E2913">
        <v>377</v>
      </c>
      <c r="F2913">
        <v>0</v>
      </c>
      <c r="G2913">
        <f t="shared" si="135"/>
        <v>2</v>
      </c>
      <c r="H2913">
        <f t="shared" si="136"/>
        <v>3</v>
      </c>
      <c r="I2913">
        <f t="shared" si="137"/>
        <v>2</v>
      </c>
    </row>
    <row r="2914" spans="1:9" x14ac:dyDescent="0.35">
      <c r="A2914" t="s">
        <v>2916</v>
      </c>
      <c r="B2914">
        <v>47</v>
      </c>
      <c r="C2914">
        <v>1</v>
      </c>
      <c r="D2914" s="1">
        <v>375471</v>
      </c>
      <c r="E2914">
        <v>414</v>
      </c>
      <c r="F2914">
        <v>1</v>
      </c>
      <c r="G2914">
        <f t="shared" si="135"/>
        <v>2</v>
      </c>
      <c r="H2914">
        <f t="shared" si="136"/>
        <v>3</v>
      </c>
      <c r="I2914">
        <f t="shared" si="137"/>
        <v>2</v>
      </c>
    </row>
    <row r="2915" spans="1:9" x14ac:dyDescent="0.35">
      <c r="A2915" t="s">
        <v>2917</v>
      </c>
      <c r="B2915">
        <v>53</v>
      </c>
      <c r="C2915">
        <v>1</v>
      </c>
      <c r="D2915" s="1">
        <v>511946</v>
      </c>
      <c r="E2915">
        <v>304</v>
      </c>
      <c r="F2915">
        <v>0</v>
      </c>
      <c r="G2915">
        <f t="shared" si="135"/>
        <v>2</v>
      </c>
      <c r="H2915">
        <f t="shared" si="136"/>
        <v>2</v>
      </c>
      <c r="I2915">
        <f t="shared" si="137"/>
        <v>2</v>
      </c>
    </row>
    <row r="2916" spans="1:9" x14ac:dyDescent="0.35">
      <c r="A2916" t="s">
        <v>2918</v>
      </c>
      <c r="B2916">
        <v>39</v>
      </c>
      <c r="C2916">
        <v>0</v>
      </c>
      <c r="D2916" s="1">
        <v>393392</v>
      </c>
      <c r="E2916">
        <v>648</v>
      </c>
      <c r="F2916">
        <v>0</v>
      </c>
      <c r="G2916">
        <f t="shared" si="135"/>
        <v>2</v>
      </c>
      <c r="H2916">
        <f t="shared" si="136"/>
        <v>4</v>
      </c>
      <c r="I2916">
        <f t="shared" si="137"/>
        <v>2</v>
      </c>
    </row>
    <row r="2917" spans="1:9" x14ac:dyDescent="0.35">
      <c r="A2917" t="s">
        <v>2919</v>
      </c>
      <c r="B2917">
        <v>43</v>
      </c>
      <c r="C2917">
        <v>0</v>
      </c>
      <c r="D2917" s="1">
        <v>379802.66666666669</v>
      </c>
      <c r="E2917">
        <v>656</v>
      </c>
      <c r="F2917">
        <v>1</v>
      </c>
      <c r="G2917">
        <f t="shared" si="135"/>
        <v>2</v>
      </c>
      <c r="H2917">
        <f t="shared" si="136"/>
        <v>4</v>
      </c>
      <c r="I2917">
        <f t="shared" si="137"/>
        <v>2</v>
      </c>
    </row>
    <row r="2918" spans="1:9" x14ac:dyDescent="0.35">
      <c r="A2918" t="s">
        <v>2920</v>
      </c>
      <c r="B2918">
        <v>60</v>
      </c>
      <c r="C2918">
        <v>1</v>
      </c>
      <c r="D2918" s="1">
        <v>240118</v>
      </c>
      <c r="E2918">
        <v>353</v>
      </c>
      <c r="F2918">
        <v>1</v>
      </c>
      <c r="G2918">
        <f t="shared" si="135"/>
        <v>3</v>
      </c>
      <c r="H2918">
        <f t="shared" si="136"/>
        <v>2</v>
      </c>
      <c r="I2918">
        <f t="shared" si="137"/>
        <v>1</v>
      </c>
    </row>
    <row r="2919" spans="1:9" x14ac:dyDescent="0.35">
      <c r="A2919" t="s">
        <v>2921</v>
      </c>
      <c r="B2919">
        <v>61</v>
      </c>
      <c r="C2919">
        <v>0</v>
      </c>
      <c r="D2919" s="1">
        <v>486541.33333333331</v>
      </c>
      <c r="E2919">
        <v>378</v>
      </c>
      <c r="F2919">
        <v>1</v>
      </c>
      <c r="G2919">
        <f t="shared" si="135"/>
        <v>3</v>
      </c>
      <c r="H2919">
        <f t="shared" si="136"/>
        <v>3</v>
      </c>
      <c r="I2919">
        <f t="shared" si="137"/>
        <v>2</v>
      </c>
    </row>
    <row r="2920" spans="1:9" x14ac:dyDescent="0.35">
      <c r="A2920" t="s">
        <v>2922</v>
      </c>
      <c r="B2920">
        <v>49</v>
      </c>
      <c r="C2920">
        <v>1</v>
      </c>
      <c r="D2920" s="1">
        <v>323817</v>
      </c>
      <c r="E2920">
        <v>383</v>
      </c>
      <c r="F2920">
        <v>1</v>
      </c>
      <c r="G2920">
        <f t="shared" si="135"/>
        <v>2</v>
      </c>
      <c r="H2920">
        <f t="shared" si="136"/>
        <v>3</v>
      </c>
      <c r="I2920">
        <f t="shared" si="137"/>
        <v>2</v>
      </c>
    </row>
    <row r="2921" spans="1:9" x14ac:dyDescent="0.35">
      <c r="A2921" t="s">
        <v>2923</v>
      </c>
      <c r="B2921">
        <v>65</v>
      </c>
      <c r="C2921">
        <v>0</v>
      </c>
      <c r="D2921" s="1">
        <v>81789.333333333328</v>
      </c>
      <c r="E2921">
        <v>573</v>
      </c>
      <c r="F2921">
        <v>1</v>
      </c>
      <c r="G2921">
        <f t="shared" si="135"/>
        <v>3</v>
      </c>
      <c r="H2921">
        <f t="shared" si="136"/>
        <v>4</v>
      </c>
      <c r="I2921">
        <f t="shared" si="137"/>
        <v>1</v>
      </c>
    </row>
    <row r="2922" spans="1:9" x14ac:dyDescent="0.35">
      <c r="A2922" t="s">
        <v>2924</v>
      </c>
      <c r="B2922">
        <v>58</v>
      </c>
      <c r="C2922">
        <v>0</v>
      </c>
      <c r="D2922" s="1">
        <v>203554.66666666666</v>
      </c>
      <c r="E2922">
        <v>145</v>
      </c>
      <c r="F2922">
        <v>1</v>
      </c>
      <c r="G2922">
        <f t="shared" si="135"/>
        <v>3</v>
      </c>
      <c r="H2922">
        <f t="shared" si="136"/>
        <v>1</v>
      </c>
      <c r="I2922">
        <f t="shared" si="137"/>
        <v>1</v>
      </c>
    </row>
    <row r="2923" spans="1:9" x14ac:dyDescent="0.35">
      <c r="A2923" t="s">
        <v>2925</v>
      </c>
      <c r="B2923">
        <v>65</v>
      </c>
      <c r="C2923">
        <v>1</v>
      </c>
      <c r="D2923" s="1">
        <v>523427</v>
      </c>
      <c r="E2923">
        <v>312</v>
      </c>
      <c r="F2923">
        <v>0</v>
      </c>
      <c r="G2923">
        <f t="shared" si="135"/>
        <v>3</v>
      </c>
      <c r="H2923">
        <f t="shared" si="136"/>
        <v>2</v>
      </c>
      <c r="I2923">
        <f t="shared" si="137"/>
        <v>2</v>
      </c>
    </row>
    <row r="2924" spans="1:9" x14ac:dyDescent="0.35">
      <c r="A2924" t="s">
        <v>2926</v>
      </c>
      <c r="B2924">
        <v>25</v>
      </c>
      <c r="C2924">
        <v>0</v>
      </c>
      <c r="D2924" s="1">
        <v>446829.33333333331</v>
      </c>
      <c r="E2924">
        <v>333</v>
      </c>
      <c r="F2924">
        <v>1</v>
      </c>
      <c r="G2924">
        <f t="shared" si="135"/>
        <v>1</v>
      </c>
      <c r="H2924">
        <f t="shared" si="136"/>
        <v>2</v>
      </c>
      <c r="I2924">
        <f t="shared" si="137"/>
        <v>2</v>
      </c>
    </row>
    <row r="2925" spans="1:9" x14ac:dyDescent="0.35">
      <c r="A2925" t="s">
        <v>2927</v>
      </c>
      <c r="B2925">
        <v>48</v>
      </c>
      <c r="C2925">
        <v>1</v>
      </c>
      <c r="D2925" s="1">
        <v>205320</v>
      </c>
      <c r="E2925">
        <v>50</v>
      </c>
      <c r="F2925">
        <v>1</v>
      </c>
      <c r="G2925">
        <f t="shared" si="135"/>
        <v>2</v>
      </c>
      <c r="H2925">
        <f t="shared" si="136"/>
        <v>1</v>
      </c>
      <c r="I2925">
        <f t="shared" si="137"/>
        <v>1</v>
      </c>
    </row>
    <row r="2926" spans="1:9" x14ac:dyDescent="0.35">
      <c r="A2926" t="s">
        <v>2928</v>
      </c>
      <c r="B2926">
        <v>51</v>
      </c>
      <c r="C2926">
        <v>0</v>
      </c>
      <c r="D2926" s="1">
        <v>393040</v>
      </c>
      <c r="E2926">
        <v>385</v>
      </c>
      <c r="F2926">
        <v>1</v>
      </c>
      <c r="G2926">
        <f t="shared" si="135"/>
        <v>2</v>
      </c>
      <c r="H2926">
        <f t="shared" si="136"/>
        <v>3</v>
      </c>
      <c r="I2926">
        <f t="shared" si="137"/>
        <v>2</v>
      </c>
    </row>
    <row r="2927" spans="1:9" x14ac:dyDescent="0.35">
      <c r="A2927" t="s">
        <v>2929</v>
      </c>
      <c r="B2927">
        <v>51</v>
      </c>
      <c r="C2927">
        <v>1</v>
      </c>
      <c r="D2927" s="1">
        <v>361597</v>
      </c>
      <c r="E2927">
        <v>129</v>
      </c>
      <c r="F2927">
        <v>1</v>
      </c>
      <c r="G2927">
        <f t="shared" si="135"/>
        <v>2</v>
      </c>
      <c r="H2927">
        <f t="shared" si="136"/>
        <v>1</v>
      </c>
      <c r="I2927">
        <f t="shared" si="137"/>
        <v>2</v>
      </c>
    </row>
    <row r="2928" spans="1:9" x14ac:dyDescent="0.35">
      <c r="A2928" t="s">
        <v>2930</v>
      </c>
      <c r="B2928">
        <v>35</v>
      </c>
      <c r="C2928">
        <v>0</v>
      </c>
      <c r="D2928" s="1">
        <v>426257</v>
      </c>
      <c r="E2928">
        <v>438</v>
      </c>
      <c r="F2928">
        <v>1</v>
      </c>
      <c r="G2928">
        <f t="shared" si="135"/>
        <v>2</v>
      </c>
      <c r="H2928">
        <f t="shared" si="136"/>
        <v>3</v>
      </c>
      <c r="I2928">
        <f t="shared" si="137"/>
        <v>2</v>
      </c>
    </row>
    <row r="2929" spans="1:9" x14ac:dyDescent="0.35">
      <c r="A2929" t="s">
        <v>2931</v>
      </c>
      <c r="B2929">
        <v>41</v>
      </c>
      <c r="C2929">
        <v>0</v>
      </c>
      <c r="D2929" s="1">
        <v>500306.66666666669</v>
      </c>
      <c r="E2929">
        <v>338</v>
      </c>
      <c r="F2929">
        <v>1</v>
      </c>
      <c r="G2929">
        <f t="shared" si="135"/>
        <v>2</v>
      </c>
      <c r="H2929">
        <f t="shared" si="136"/>
        <v>2</v>
      </c>
      <c r="I2929">
        <f t="shared" si="137"/>
        <v>2</v>
      </c>
    </row>
    <row r="2930" spans="1:9" x14ac:dyDescent="0.35">
      <c r="A2930" t="s">
        <v>2932</v>
      </c>
      <c r="B2930">
        <v>29</v>
      </c>
      <c r="C2930">
        <v>1</v>
      </c>
      <c r="D2930" s="1">
        <v>109365</v>
      </c>
      <c r="E2930">
        <v>345</v>
      </c>
      <c r="F2930">
        <v>0</v>
      </c>
      <c r="G2930">
        <f t="shared" si="135"/>
        <v>1</v>
      </c>
      <c r="H2930">
        <f t="shared" si="136"/>
        <v>2</v>
      </c>
      <c r="I2930">
        <f t="shared" si="137"/>
        <v>1</v>
      </c>
    </row>
    <row r="2931" spans="1:9" x14ac:dyDescent="0.35">
      <c r="A2931" t="s">
        <v>2933</v>
      </c>
      <c r="B2931">
        <v>60</v>
      </c>
      <c r="C2931">
        <v>1</v>
      </c>
      <c r="D2931" s="1">
        <v>72100</v>
      </c>
      <c r="E2931">
        <v>89</v>
      </c>
      <c r="F2931">
        <v>0</v>
      </c>
      <c r="G2931">
        <f t="shared" si="135"/>
        <v>3</v>
      </c>
      <c r="H2931">
        <f t="shared" si="136"/>
        <v>1</v>
      </c>
      <c r="I2931">
        <f t="shared" si="137"/>
        <v>1</v>
      </c>
    </row>
    <row r="2932" spans="1:9" x14ac:dyDescent="0.35">
      <c r="A2932" t="s">
        <v>2934</v>
      </c>
      <c r="B2932">
        <v>45</v>
      </c>
      <c r="C2932">
        <v>1</v>
      </c>
      <c r="D2932" s="1">
        <v>452727</v>
      </c>
      <c r="E2932">
        <v>225</v>
      </c>
      <c r="F2932">
        <v>1</v>
      </c>
      <c r="G2932">
        <f t="shared" si="135"/>
        <v>2</v>
      </c>
      <c r="H2932">
        <f t="shared" si="136"/>
        <v>2</v>
      </c>
      <c r="I2932">
        <f t="shared" si="137"/>
        <v>2</v>
      </c>
    </row>
    <row r="2933" spans="1:9" x14ac:dyDescent="0.35">
      <c r="A2933" t="s">
        <v>2935</v>
      </c>
      <c r="B2933">
        <v>48</v>
      </c>
      <c r="C2933">
        <v>1</v>
      </c>
      <c r="D2933" s="1">
        <v>511794.66666666669</v>
      </c>
      <c r="E2933">
        <v>790</v>
      </c>
      <c r="F2933">
        <v>1</v>
      </c>
      <c r="G2933">
        <f t="shared" si="135"/>
        <v>2</v>
      </c>
      <c r="H2933">
        <f t="shared" si="136"/>
        <v>4</v>
      </c>
      <c r="I2933">
        <f t="shared" si="137"/>
        <v>2</v>
      </c>
    </row>
    <row r="2934" spans="1:9" x14ac:dyDescent="0.35">
      <c r="A2934" t="s">
        <v>2936</v>
      </c>
      <c r="B2934">
        <v>45</v>
      </c>
      <c r="C2934">
        <v>1</v>
      </c>
      <c r="D2934" s="1">
        <v>243977</v>
      </c>
      <c r="E2934">
        <v>328</v>
      </c>
      <c r="F2934">
        <v>1</v>
      </c>
      <c r="G2934">
        <f t="shared" si="135"/>
        <v>2</v>
      </c>
      <c r="H2934">
        <f t="shared" si="136"/>
        <v>2</v>
      </c>
      <c r="I2934">
        <f t="shared" si="137"/>
        <v>1</v>
      </c>
    </row>
    <row r="2935" spans="1:9" x14ac:dyDescent="0.35">
      <c r="A2935" t="s">
        <v>2937</v>
      </c>
      <c r="B2935">
        <v>36</v>
      </c>
      <c r="C2935">
        <v>1</v>
      </c>
      <c r="D2935" s="1">
        <v>271578</v>
      </c>
      <c r="E2935">
        <v>325</v>
      </c>
      <c r="F2935">
        <v>1</v>
      </c>
      <c r="G2935">
        <f t="shared" si="135"/>
        <v>2</v>
      </c>
      <c r="H2935">
        <f t="shared" si="136"/>
        <v>2</v>
      </c>
      <c r="I2935">
        <f t="shared" si="137"/>
        <v>2</v>
      </c>
    </row>
    <row r="2936" spans="1:9" x14ac:dyDescent="0.35">
      <c r="A2936" t="s">
        <v>2938</v>
      </c>
      <c r="B2936">
        <v>32</v>
      </c>
      <c r="C2936">
        <v>1</v>
      </c>
      <c r="D2936" s="1">
        <v>242540</v>
      </c>
      <c r="E2936">
        <v>308</v>
      </c>
      <c r="F2936">
        <v>0</v>
      </c>
      <c r="G2936">
        <f t="shared" si="135"/>
        <v>1</v>
      </c>
      <c r="H2936">
        <f t="shared" si="136"/>
        <v>2</v>
      </c>
      <c r="I2936">
        <f t="shared" si="137"/>
        <v>1</v>
      </c>
    </row>
    <row r="2937" spans="1:9" x14ac:dyDescent="0.35">
      <c r="A2937" t="s">
        <v>2939</v>
      </c>
      <c r="B2937">
        <v>28</v>
      </c>
      <c r="C2937">
        <v>1</v>
      </c>
      <c r="D2937" s="1">
        <v>223159</v>
      </c>
      <c r="E2937">
        <v>704</v>
      </c>
      <c r="F2937">
        <v>1</v>
      </c>
      <c r="G2937">
        <f t="shared" si="135"/>
        <v>1</v>
      </c>
      <c r="H2937">
        <f t="shared" si="136"/>
        <v>4</v>
      </c>
      <c r="I2937">
        <f t="shared" si="137"/>
        <v>1</v>
      </c>
    </row>
    <row r="2938" spans="1:9" x14ac:dyDescent="0.35">
      <c r="A2938" t="s">
        <v>2940</v>
      </c>
      <c r="B2938">
        <v>39</v>
      </c>
      <c r="C2938">
        <v>0</v>
      </c>
      <c r="D2938" s="1">
        <v>408378.66666666669</v>
      </c>
      <c r="E2938">
        <v>274</v>
      </c>
      <c r="F2938">
        <v>0</v>
      </c>
      <c r="G2938">
        <f t="shared" si="135"/>
        <v>2</v>
      </c>
      <c r="H2938">
        <f t="shared" si="136"/>
        <v>2</v>
      </c>
      <c r="I2938">
        <f t="shared" si="137"/>
        <v>2</v>
      </c>
    </row>
    <row r="2939" spans="1:9" x14ac:dyDescent="0.35">
      <c r="A2939" t="s">
        <v>2941</v>
      </c>
      <c r="B2939">
        <v>45</v>
      </c>
      <c r="C2939">
        <v>1</v>
      </c>
      <c r="D2939" s="1">
        <v>512728</v>
      </c>
      <c r="E2939">
        <v>425</v>
      </c>
      <c r="F2939">
        <v>1</v>
      </c>
      <c r="G2939">
        <f t="shared" si="135"/>
        <v>2</v>
      </c>
      <c r="H2939">
        <f t="shared" si="136"/>
        <v>3</v>
      </c>
      <c r="I2939">
        <f t="shared" si="137"/>
        <v>2</v>
      </c>
    </row>
    <row r="2940" spans="1:9" x14ac:dyDescent="0.35">
      <c r="A2940" t="s">
        <v>2942</v>
      </c>
      <c r="B2940">
        <v>52</v>
      </c>
      <c r="C2940">
        <v>0</v>
      </c>
      <c r="D2940" s="1">
        <v>461210.66666666669</v>
      </c>
      <c r="E2940">
        <v>254</v>
      </c>
      <c r="F2940">
        <v>1</v>
      </c>
      <c r="G2940">
        <f t="shared" si="135"/>
        <v>2</v>
      </c>
      <c r="H2940">
        <f t="shared" si="136"/>
        <v>2</v>
      </c>
      <c r="I2940">
        <f t="shared" si="137"/>
        <v>2</v>
      </c>
    </row>
    <row r="2941" spans="1:9" x14ac:dyDescent="0.35">
      <c r="A2941" t="s">
        <v>2943</v>
      </c>
      <c r="B2941">
        <v>39</v>
      </c>
      <c r="C2941">
        <v>1</v>
      </c>
      <c r="D2941" s="1">
        <v>361564</v>
      </c>
      <c r="E2941">
        <v>494</v>
      </c>
      <c r="F2941">
        <v>1</v>
      </c>
      <c r="G2941">
        <f t="shared" si="135"/>
        <v>2</v>
      </c>
      <c r="H2941">
        <f t="shared" si="136"/>
        <v>3</v>
      </c>
      <c r="I2941">
        <f t="shared" si="137"/>
        <v>2</v>
      </c>
    </row>
    <row r="2942" spans="1:9" x14ac:dyDescent="0.35">
      <c r="A2942" t="s">
        <v>2944</v>
      </c>
      <c r="B2942">
        <v>49</v>
      </c>
      <c r="C2942">
        <v>1</v>
      </c>
      <c r="D2942" s="1">
        <v>729413.33333333337</v>
      </c>
      <c r="E2942">
        <v>492</v>
      </c>
      <c r="F2942">
        <v>1</v>
      </c>
      <c r="G2942">
        <f t="shared" si="135"/>
        <v>2</v>
      </c>
      <c r="H2942">
        <f t="shared" si="136"/>
        <v>3</v>
      </c>
      <c r="I2942">
        <f t="shared" si="137"/>
        <v>3</v>
      </c>
    </row>
    <row r="2943" spans="1:9" x14ac:dyDescent="0.35">
      <c r="A2943" t="s">
        <v>2945</v>
      </c>
      <c r="B2943">
        <v>38</v>
      </c>
      <c r="C2943">
        <v>1</v>
      </c>
      <c r="D2943" s="1">
        <v>533941.33333333337</v>
      </c>
      <c r="E2943">
        <v>135</v>
      </c>
      <c r="F2943">
        <v>1</v>
      </c>
      <c r="G2943">
        <f t="shared" si="135"/>
        <v>2</v>
      </c>
      <c r="H2943">
        <f t="shared" si="136"/>
        <v>1</v>
      </c>
      <c r="I2943">
        <f t="shared" si="137"/>
        <v>2</v>
      </c>
    </row>
    <row r="2944" spans="1:9" x14ac:dyDescent="0.35">
      <c r="A2944" t="s">
        <v>2946</v>
      </c>
      <c r="B2944">
        <v>31</v>
      </c>
      <c r="C2944">
        <v>0</v>
      </c>
      <c r="D2944" s="1">
        <v>374768</v>
      </c>
      <c r="E2944">
        <v>392</v>
      </c>
      <c r="F2944">
        <v>1</v>
      </c>
      <c r="G2944">
        <f t="shared" si="135"/>
        <v>1</v>
      </c>
      <c r="H2944">
        <f t="shared" si="136"/>
        <v>3</v>
      </c>
      <c r="I2944">
        <f t="shared" si="137"/>
        <v>2</v>
      </c>
    </row>
    <row r="2945" spans="1:9" x14ac:dyDescent="0.35">
      <c r="A2945" t="s">
        <v>2947</v>
      </c>
      <c r="B2945">
        <v>63</v>
      </c>
      <c r="C2945">
        <v>1</v>
      </c>
      <c r="D2945" s="1">
        <v>247469</v>
      </c>
      <c r="E2945">
        <v>409</v>
      </c>
      <c r="F2945">
        <v>1</v>
      </c>
      <c r="G2945">
        <f t="shared" si="135"/>
        <v>3</v>
      </c>
      <c r="H2945">
        <f t="shared" si="136"/>
        <v>3</v>
      </c>
      <c r="I2945">
        <f t="shared" si="137"/>
        <v>1</v>
      </c>
    </row>
    <row r="2946" spans="1:9" x14ac:dyDescent="0.35">
      <c r="A2946" t="s">
        <v>2948</v>
      </c>
      <c r="B2946">
        <v>31</v>
      </c>
      <c r="C2946">
        <v>1</v>
      </c>
      <c r="D2946" s="1">
        <v>182928</v>
      </c>
      <c r="E2946">
        <v>119</v>
      </c>
      <c r="F2946">
        <v>0</v>
      </c>
      <c r="G2946">
        <f t="shared" ref="G2946:G3009" si="138">IF(B2946&lt;35, 1, IF(B2946&gt;55, 3, 2))</f>
        <v>1</v>
      </c>
      <c r="H2946">
        <f t="shared" ref="H2946:H3009" si="139">IF(E2946&lt;200,1, IF(E2946&gt;500, 4, IF(E2946&lt;360, 2,3 )))</f>
        <v>1</v>
      </c>
      <c r="I2946">
        <f t="shared" si="137"/>
        <v>1</v>
      </c>
    </row>
    <row r="2947" spans="1:9" x14ac:dyDescent="0.35">
      <c r="A2947" t="s">
        <v>2949</v>
      </c>
      <c r="B2947">
        <v>29</v>
      </c>
      <c r="C2947">
        <v>1</v>
      </c>
      <c r="D2947" s="1">
        <v>181884</v>
      </c>
      <c r="E2947">
        <v>587</v>
      </c>
      <c r="F2947">
        <v>1</v>
      </c>
      <c r="G2947">
        <f t="shared" si="138"/>
        <v>1</v>
      </c>
      <c r="H2947">
        <f t="shared" si="139"/>
        <v>4</v>
      </c>
      <c r="I2947">
        <f t="shared" ref="I2947:I3010" si="140">IF(D2947&lt;250000, 1, IF(D2947&gt;550000, 3, 2))</f>
        <v>1</v>
      </c>
    </row>
    <row r="2948" spans="1:9" x14ac:dyDescent="0.35">
      <c r="A2948" t="s">
        <v>2950</v>
      </c>
      <c r="B2948">
        <v>31</v>
      </c>
      <c r="C2948">
        <v>0</v>
      </c>
      <c r="D2948" s="1">
        <v>190234.66666666666</v>
      </c>
      <c r="E2948">
        <v>347</v>
      </c>
      <c r="F2948">
        <v>0</v>
      </c>
      <c r="G2948">
        <f t="shared" si="138"/>
        <v>1</v>
      </c>
      <c r="H2948">
        <f t="shared" si="139"/>
        <v>2</v>
      </c>
      <c r="I2948">
        <f t="shared" si="140"/>
        <v>1</v>
      </c>
    </row>
    <row r="2949" spans="1:9" x14ac:dyDescent="0.35">
      <c r="A2949" t="s">
        <v>2951</v>
      </c>
      <c r="B2949">
        <v>53</v>
      </c>
      <c r="C2949">
        <v>0</v>
      </c>
      <c r="D2949" s="1">
        <v>300450.66666666669</v>
      </c>
      <c r="E2949">
        <v>262</v>
      </c>
      <c r="F2949">
        <v>0</v>
      </c>
      <c r="G2949">
        <f t="shared" si="138"/>
        <v>2</v>
      </c>
      <c r="H2949">
        <f t="shared" si="139"/>
        <v>2</v>
      </c>
      <c r="I2949">
        <f t="shared" si="140"/>
        <v>2</v>
      </c>
    </row>
    <row r="2950" spans="1:9" x14ac:dyDescent="0.35">
      <c r="A2950" t="s">
        <v>2952</v>
      </c>
      <c r="B2950">
        <v>59</v>
      </c>
      <c r="C2950">
        <v>1</v>
      </c>
      <c r="D2950" s="1">
        <v>251348</v>
      </c>
      <c r="E2950">
        <v>426</v>
      </c>
      <c r="F2950">
        <v>1</v>
      </c>
      <c r="G2950">
        <f t="shared" si="138"/>
        <v>3</v>
      </c>
      <c r="H2950">
        <f t="shared" si="139"/>
        <v>3</v>
      </c>
      <c r="I2950">
        <f t="shared" si="140"/>
        <v>2</v>
      </c>
    </row>
    <row r="2951" spans="1:9" x14ac:dyDescent="0.35">
      <c r="A2951" t="s">
        <v>2953</v>
      </c>
      <c r="B2951">
        <v>51</v>
      </c>
      <c r="C2951">
        <v>1</v>
      </c>
      <c r="D2951" s="1">
        <v>295020</v>
      </c>
      <c r="E2951">
        <v>689</v>
      </c>
      <c r="F2951">
        <v>1</v>
      </c>
      <c r="G2951">
        <f t="shared" si="138"/>
        <v>2</v>
      </c>
      <c r="H2951">
        <f t="shared" si="139"/>
        <v>4</v>
      </c>
      <c r="I2951">
        <f t="shared" si="140"/>
        <v>2</v>
      </c>
    </row>
    <row r="2952" spans="1:9" x14ac:dyDescent="0.35">
      <c r="A2952" t="s">
        <v>2954</v>
      </c>
      <c r="B2952">
        <v>38</v>
      </c>
      <c r="C2952">
        <v>1</v>
      </c>
      <c r="D2952" s="1">
        <v>233222</v>
      </c>
      <c r="E2952">
        <v>432</v>
      </c>
      <c r="F2952">
        <v>0</v>
      </c>
      <c r="G2952">
        <f t="shared" si="138"/>
        <v>2</v>
      </c>
      <c r="H2952">
        <f t="shared" si="139"/>
        <v>3</v>
      </c>
      <c r="I2952">
        <f t="shared" si="140"/>
        <v>1</v>
      </c>
    </row>
    <row r="2953" spans="1:9" x14ac:dyDescent="0.35">
      <c r="A2953" t="s">
        <v>2955</v>
      </c>
      <c r="B2953">
        <v>40</v>
      </c>
      <c r="C2953">
        <v>1</v>
      </c>
      <c r="D2953" s="1">
        <v>675464</v>
      </c>
      <c r="E2953">
        <v>429</v>
      </c>
      <c r="F2953">
        <v>0</v>
      </c>
      <c r="G2953">
        <f t="shared" si="138"/>
        <v>2</v>
      </c>
      <c r="H2953">
        <f t="shared" si="139"/>
        <v>3</v>
      </c>
      <c r="I2953">
        <f t="shared" si="140"/>
        <v>3</v>
      </c>
    </row>
    <row r="2954" spans="1:9" x14ac:dyDescent="0.35">
      <c r="A2954" t="s">
        <v>2956</v>
      </c>
      <c r="B2954">
        <v>61</v>
      </c>
      <c r="C2954">
        <v>1</v>
      </c>
      <c r="D2954" s="1">
        <v>551774</v>
      </c>
      <c r="E2954">
        <v>63</v>
      </c>
      <c r="F2954">
        <v>1</v>
      </c>
      <c r="G2954">
        <f t="shared" si="138"/>
        <v>3</v>
      </c>
      <c r="H2954">
        <f t="shared" si="139"/>
        <v>1</v>
      </c>
      <c r="I2954">
        <f t="shared" si="140"/>
        <v>3</v>
      </c>
    </row>
    <row r="2955" spans="1:9" x14ac:dyDescent="0.35">
      <c r="A2955" t="s">
        <v>2957</v>
      </c>
      <c r="B2955">
        <v>50</v>
      </c>
      <c r="C2955">
        <v>1</v>
      </c>
      <c r="D2955" s="1">
        <v>195288</v>
      </c>
      <c r="E2955">
        <v>438</v>
      </c>
      <c r="F2955">
        <v>1</v>
      </c>
      <c r="G2955">
        <f t="shared" si="138"/>
        <v>2</v>
      </c>
      <c r="H2955">
        <f t="shared" si="139"/>
        <v>3</v>
      </c>
      <c r="I2955">
        <f t="shared" si="140"/>
        <v>1</v>
      </c>
    </row>
    <row r="2956" spans="1:9" x14ac:dyDescent="0.35">
      <c r="A2956" t="s">
        <v>2958</v>
      </c>
      <c r="B2956">
        <v>64</v>
      </c>
      <c r="C2956">
        <v>0</v>
      </c>
      <c r="D2956" s="1">
        <v>258501.33333333334</v>
      </c>
      <c r="E2956">
        <v>453</v>
      </c>
      <c r="F2956">
        <v>1</v>
      </c>
      <c r="G2956">
        <f t="shared" si="138"/>
        <v>3</v>
      </c>
      <c r="H2956">
        <f t="shared" si="139"/>
        <v>3</v>
      </c>
      <c r="I2956">
        <f t="shared" si="140"/>
        <v>2</v>
      </c>
    </row>
    <row r="2957" spans="1:9" x14ac:dyDescent="0.35">
      <c r="A2957" t="s">
        <v>2959</v>
      </c>
      <c r="B2957">
        <v>64</v>
      </c>
      <c r="C2957">
        <v>0</v>
      </c>
      <c r="D2957" s="1">
        <v>469277.33333333331</v>
      </c>
      <c r="E2957">
        <v>339</v>
      </c>
      <c r="F2957">
        <v>0</v>
      </c>
      <c r="G2957">
        <f t="shared" si="138"/>
        <v>3</v>
      </c>
      <c r="H2957">
        <f t="shared" si="139"/>
        <v>2</v>
      </c>
      <c r="I2957">
        <f t="shared" si="140"/>
        <v>2</v>
      </c>
    </row>
    <row r="2958" spans="1:9" x14ac:dyDescent="0.35">
      <c r="A2958" t="s">
        <v>2960</v>
      </c>
      <c r="B2958">
        <v>44</v>
      </c>
      <c r="C2958">
        <v>1</v>
      </c>
      <c r="D2958" s="1">
        <v>341987</v>
      </c>
      <c r="E2958">
        <v>448</v>
      </c>
      <c r="F2958">
        <v>1</v>
      </c>
      <c r="G2958">
        <f t="shared" si="138"/>
        <v>2</v>
      </c>
      <c r="H2958">
        <f t="shared" si="139"/>
        <v>3</v>
      </c>
      <c r="I2958">
        <f t="shared" si="140"/>
        <v>2</v>
      </c>
    </row>
    <row r="2959" spans="1:9" x14ac:dyDescent="0.35">
      <c r="A2959" t="s">
        <v>2961</v>
      </c>
      <c r="B2959">
        <v>58</v>
      </c>
      <c r="C2959">
        <v>0</v>
      </c>
      <c r="D2959" s="1">
        <v>155584</v>
      </c>
      <c r="E2959">
        <v>941</v>
      </c>
      <c r="F2959">
        <v>0</v>
      </c>
      <c r="G2959">
        <f t="shared" si="138"/>
        <v>3</v>
      </c>
      <c r="H2959">
        <f t="shared" si="139"/>
        <v>4</v>
      </c>
      <c r="I2959">
        <f t="shared" si="140"/>
        <v>1</v>
      </c>
    </row>
    <row r="2960" spans="1:9" x14ac:dyDescent="0.35">
      <c r="A2960" t="s">
        <v>2962</v>
      </c>
      <c r="B2960">
        <v>52</v>
      </c>
      <c r="C2960">
        <v>0</v>
      </c>
      <c r="D2960" s="1">
        <v>296029.33333333331</v>
      </c>
      <c r="E2960">
        <v>345</v>
      </c>
      <c r="F2960">
        <v>0</v>
      </c>
      <c r="G2960">
        <f t="shared" si="138"/>
        <v>2</v>
      </c>
      <c r="H2960">
        <f t="shared" si="139"/>
        <v>2</v>
      </c>
      <c r="I2960">
        <f t="shared" si="140"/>
        <v>2</v>
      </c>
    </row>
    <row r="2961" spans="1:9" x14ac:dyDescent="0.35">
      <c r="A2961" t="s">
        <v>2963</v>
      </c>
      <c r="B2961">
        <v>32</v>
      </c>
      <c r="C2961">
        <v>0</v>
      </c>
      <c r="D2961" s="1">
        <v>369496</v>
      </c>
      <c r="E2961">
        <v>377</v>
      </c>
      <c r="F2961">
        <v>1</v>
      </c>
      <c r="G2961">
        <f t="shared" si="138"/>
        <v>1</v>
      </c>
      <c r="H2961">
        <f t="shared" si="139"/>
        <v>3</v>
      </c>
      <c r="I2961">
        <f t="shared" si="140"/>
        <v>2</v>
      </c>
    </row>
    <row r="2962" spans="1:9" x14ac:dyDescent="0.35">
      <c r="A2962" t="s">
        <v>2964</v>
      </c>
      <c r="B2962">
        <v>52</v>
      </c>
      <c r="C2962">
        <v>0</v>
      </c>
      <c r="D2962" s="1">
        <v>501365.33333333331</v>
      </c>
      <c r="E2962">
        <v>322</v>
      </c>
      <c r="F2962">
        <v>0</v>
      </c>
      <c r="G2962">
        <f t="shared" si="138"/>
        <v>2</v>
      </c>
      <c r="H2962">
        <f t="shared" si="139"/>
        <v>2</v>
      </c>
      <c r="I2962">
        <f t="shared" si="140"/>
        <v>2</v>
      </c>
    </row>
    <row r="2963" spans="1:9" x14ac:dyDescent="0.35">
      <c r="A2963" t="s">
        <v>2965</v>
      </c>
      <c r="B2963">
        <v>35</v>
      </c>
      <c r="C2963">
        <v>0</v>
      </c>
      <c r="D2963" s="1">
        <v>160109.33333333334</v>
      </c>
      <c r="E2963">
        <v>48</v>
      </c>
      <c r="F2963">
        <v>0</v>
      </c>
      <c r="G2963">
        <f t="shared" si="138"/>
        <v>2</v>
      </c>
      <c r="H2963">
        <f t="shared" si="139"/>
        <v>1</v>
      </c>
      <c r="I2963">
        <f t="shared" si="140"/>
        <v>1</v>
      </c>
    </row>
    <row r="2964" spans="1:9" x14ac:dyDescent="0.35">
      <c r="A2964" t="s">
        <v>2966</v>
      </c>
      <c r="B2964">
        <v>26</v>
      </c>
      <c r="C2964">
        <v>1</v>
      </c>
      <c r="D2964" s="1">
        <v>170598</v>
      </c>
      <c r="E2964">
        <v>415</v>
      </c>
      <c r="F2964">
        <v>1</v>
      </c>
      <c r="G2964">
        <f t="shared" si="138"/>
        <v>1</v>
      </c>
      <c r="H2964">
        <f t="shared" si="139"/>
        <v>3</v>
      </c>
      <c r="I2964">
        <f t="shared" si="140"/>
        <v>1</v>
      </c>
    </row>
    <row r="2965" spans="1:9" x14ac:dyDescent="0.35">
      <c r="A2965" t="s">
        <v>2967</v>
      </c>
      <c r="B2965">
        <v>33</v>
      </c>
      <c r="C2965">
        <v>1</v>
      </c>
      <c r="D2965" s="1">
        <v>297216</v>
      </c>
      <c r="E2965">
        <v>227</v>
      </c>
      <c r="F2965">
        <v>1</v>
      </c>
      <c r="G2965">
        <f t="shared" si="138"/>
        <v>1</v>
      </c>
      <c r="H2965">
        <f t="shared" si="139"/>
        <v>2</v>
      </c>
      <c r="I2965">
        <f t="shared" si="140"/>
        <v>2</v>
      </c>
    </row>
    <row r="2966" spans="1:9" x14ac:dyDescent="0.35">
      <c r="A2966" t="s">
        <v>2968</v>
      </c>
      <c r="B2966">
        <v>35</v>
      </c>
      <c r="C2966">
        <v>1</v>
      </c>
      <c r="D2966" s="1">
        <v>151054</v>
      </c>
      <c r="E2966">
        <v>457</v>
      </c>
      <c r="F2966">
        <v>1</v>
      </c>
      <c r="G2966">
        <f t="shared" si="138"/>
        <v>2</v>
      </c>
      <c r="H2966">
        <f t="shared" si="139"/>
        <v>3</v>
      </c>
      <c r="I2966">
        <f t="shared" si="140"/>
        <v>1</v>
      </c>
    </row>
    <row r="2967" spans="1:9" x14ac:dyDescent="0.35">
      <c r="A2967" t="s">
        <v>2969</v>
      </c>
      <c r="B2967">
        <v>50</v>
      </c>
      <c r="C2967">
        <v>0</v>
      </c>
      <c r="D2967" s="1">
        <v>792154.66666666663</v>
      </c>
      <c r="E2967">
        <v>379</v>
      </c>
      <c r="F2967">
        <v>1</v>
      </c>
      <c r="G2967">
        <f t="shared" si="138"/>
        <v>2</v>
      </c>
      <c r="H2967">
        <f t="shared" si="139"/>
        <v>3</v>
      </c>
      <c r="I2967">
        <f t="shared" si="140"/>
        <v>3</v>
      </c>
    </row>
    <row r="2968" spans="1:9" x14ac:dyDescent="0.35">
      <c r="A2968" t="s">
        <v>2970</v>
      </c>
      <c r="B2968">
        <v>58</v>
      </c>
      <c r="C2968">
        <v>0</v>
      </c>
      <c r="D2968" s="1">
        <v>275181.33333333331</v>
      </c>
      <c r="E2968">
        <v>304</v>
      </c>
      <c r="F2968">
        <v>1</v>
      </c>
      <c r="G2968">
        <f t="shared" si="138"/>
        <v>3</v>
      </c>
      <c r="H2968">
        <f t="shared" si="139"/>
        <v>2</v>
      </c>
      <c r="I2968">
        <f t="shared" si="140"/>
        <v>2</v>
      </c>
    </row>
    <row r="2969" spans="1:9" x14ac:dyDescent="0.35">
      <c r="A2969" t="s">
        <v>2971</v>
      </c>
      <c r="B2969">
        <v>40</v>
      </c>
      <c r="C2969">
        <v>0</v>
      </c>
      <c r="D2969" s="1">
        <v>484304</v>
      </c>
      <c r="E2969">
        <v>369</v>
      </c>
      <c r="F2969">
        <v>0</v>
      </c>
      <c r="G2969">
        <f t="shared" si="138"/>
        <v>2</v>
      </c>
      <c r="H2969">
        <f t="shared" si="139"/>
        <v>3</v>
      </c>
      <c r="I2969">
        <f t="shared" si="140"/>
        <v>2</v>
      </c>
    </row>
    <row r="2970" spans="1:9" x14ac:dyDescent="0.35">
      <c r="A2970" t="s">
        <v>2972</v>
      </c>
      <c r="B2970">
        <v>65</v>
      </c>
      <c r="C2970">
        <v>1</v>
      </c>
      <c r="D2970" s="1">
        <v>435926</v>
      </c>
      <c r="E2970">
        <v>465</v>
      </c>
      <c r="F2970">
        <v>1</v>
      </c>
      <c r="G2970">
        <f t="shared" si="138"/>
        <v>3</v>
      </c>
      <c r="H2970">
        <f t="shared" si="139"/>
        <v>3</v>
      </c>
      <c r="I2970">
        <f t="shared" si="140"/>
        <v>2</v>
      </c>
    </row>
    <row r="2971" spans="1:9" x14ac:dyDescent="0.35">
      <c r="A2971" t="s">
        <v>2973</v>
      </c>
      <c r="B2971">
        <v>27</v>
      </c>
      <c r="C2971">
        <v>1</v>
      </c>
      <c r="D2971" s="1">
        <v>195441</v>
      </c>
      <c r="E2971">
        <v>233</v>
      </c>
      <c r="F2971">
        <v>1</v>
      </c>
      <c r="G2971">
        <f t="shared" si="138"/>
        <v>1</v>
      </c>
      <c r="H2971">
        <f t="shared" si="139"/>
        <v>2</v>
      </c>
      <c r="I2971">
        <f t="shared" si="140"/>
        <v>1</v>
      </c>
    </row>
    <row r="2972" spans="1:9" x14ac:dyDescent="0.35">
      <c r="A2972" t="s">
        <v>2974</v>
      </c>
      <c r="B2972">
        <v>64</v>
      </c>
      <c r="C2972">
        <v>1</v>
      </c>
      <c r="D2972" s="1">
        <v>337535</v>
      </c>
      <c r="E2972">
        <v>371</v>
      </c>
      <c r="F2972">
        <v>1</v>
      </c>
      <c r="G2972">
        <f t="shared" si="138"/>
        <v>3</v>
      </c>
      <c r="H2972">
        <f t="shared" si="139"/>
        <v>3</v>
      </c>
      <c r="I2972">
        <f t="shared" si="140"/>
        <v>2</v>
      </c>
    </row>
    <row r="2973" spans="1:9" x14ac:dyDescent="0.35">
      <c r="A2973" t="s">
        <v>2975</v>
      </c>
      <c r="B2973">
        <v>35</v>
      </c>
      <c r="C2973">
        <v>1</v>
      </c>
      <c r="D2973" s="1">
        <v>189480</v>
      </c>
      <c r="E2973">
        <v>470</v>
      </c>
      <c r="F2973">
        <v>1</v>
      </c>
      <c r="G2973">
        <f t="shared" si="138"/>
        <v>2</v>
      </c>
      <c r="H2973">
        <f t="shared" si="139"/>
        <v>3</v>
      </c>
      <c r="I2973">
        <f t="shared" si="140"/>
        <v>1</v>
      </c>
    </row>
    <row r="2974" spans="1:9" x14ac:dyDescent="0.35">
      <c r="A2974" t="s">
        <v>2976</v>
      </c>
      <c r="B2974">
        <v>34</v>
      </c>
      <c r="C2974">
        <v>0</v>
      </c>
      <c r="D2974" s="1">
        <v>385244.33333333337</v>
      </c>
      <c r="E2974">
        <v>141</v>
      </c>
      <c r="F2974">
        <v>1</v>
      </c>
      <c r="G2974">
        <f t="shared" si="138"/>
        <v>1</v>
      </c>
      <c r="H2974">
        <f t="shared" si="139"/>
        <v>1</v>
      </c>
      <c r="I2974">
        <f t="shared" si="140"/>
        <v>2</v>
      </c>
    </row>
    <row r="2975" spans="1:9" x14ac:dyDescent="0.35">
      <c r="A2975" t="s">
        <v>2977</v>
      </c>
      <c r="B2975">
        <v>58</v>
      </c>
      <c r="C2975">
        <v>1</v>
      </c>
      <c r="D2975" s="1">
        <v>561873</v>
      </c>
      <c r="E2975">
        <v>316</v>
      </c>
      <c r="F2975">
        <v>0</v>
      </c>
      <c r="G2975">
        <f t="shared" si="138"/>
        <v>3</v>
      </c>
      <c r="H2975">
        <f t="shared" si="139"/>
        <v>2</v>
      </c>
      <c r="I2975">
        <f t="shared" si="140"/>
        <v>3</v>
      </c>
    </row>
    <row r="2976" spans="1:9" x14ac:dyDescent="0.35">
      <c r="A2976" t="s">
        <v>2978</v>
      </c>
      <c r="B2976">
        <v>45</v>
      </c>
      <c r="C2976">
        <v>1</v>
      </c>
      <c r="D2976" s="1">
        <v>482427</v>
      </c>
      <c r="E2976">
        <v>176</v>
      </c>
      <c r="F2976">
        <v>1</v>
      </c>
      <c r="G2976">
        <f t="shared" si="138"/>
        <v>2</v>
      </c>
      <c r="H2976">
        <f t="shared" si="139"/>
        <v>1</v>
      </c>
      <c r="I2976">
        <f t="shared" si="140"/>
        <v>2</v>
      </c>
    </row>
    <row r="2977" spans="1:9" x14ac:dyDescent="0.35">
      <c r="A2977" t="s">
        <v>2979</v>
      </c>
      <c r="B2977">
        <v>37</v>
      </c>
      <c r="C2977">
        <v>0</v>
      </c>
      <c r="D2977" s="1">
        <v>323392</v>
      </c>
      <c r="E2977">
        <v>543</v>
      </c>
      <c r="F2977">
        <v>1</v>
      </c>
      <c r="G2977">
        <f t="shared" si="138"/>
        <v>2</v>
      </c>
      <c r="H2977">
        <f t="shared" si="139"/>
        <v>4</v>
      </c>
      <c r="I2977">
        <f t="shared" si="140"/>
        <v>2</v>
      </c>
    </row>
    <row r="2978" spans="1:9" x14ac:dyDescent="0.35">
      <c r="A2978" t="s">
        <v>2980</v>
      </c>
      <c r="B2978">
        <v>60</v>
      </c>
      <c r="C2978">
        <v>0</v>
      </c>
      <c r="D2978" s="1">
        <v>173128</v>
      </c>
      <c r="E2978">
        <v>496</v>
      </c>
      <c r="F2978">
        <v>1</v>
      </c>
      <c r="G2978">
        <f t="shared" si="138"/>
        <v>3</v>
      </c>
      <c r="H2978">
        <f t="shared" si="139"/>
        <v>3</v>
      </c>
      <c r="I2978">
        <f t="shared" si="140"/>
        <v>1</v>
      </c>
    </row>
    <row r="2979" spans="1:9" x14ac:dyDescent="0.35">
      <c r="A2979" t="s">
        <v>2981</v>
      </c>
      <c r="B2979">
        <v>46</v>
      </c>
      <c r="C2979">
        <v>0</v>
      </c>
      <c r="D2979" s="1">
        <v>275224</v>
      </c>
      <c r="E2979">
        <v>447</v>
      </c>
      <c r="F2979">
        <v>1</v>
      </c>
      <c r="G2979">
        <f t="shared" si="138"/>
        <v>2</v>
      </c>
      <c r="H2979">
        <f t="shared" si="139"/>
        <v>3</v>
      </c>
      <c r="I2979">
        <f t="shared" si="140"/>
        <v>2</v>
      </c>
    </row>
    <row r="2980" spans="1:9" x14ac:dyDescent="0.35">
      <c r="A2980" t="s">
        <v>2982</v>
      </c>
      <c r="B2980">
        <v>30</v>
      </c>
      <c r="C2980">
        <v>0</v>
      </c>
      <c r="D2980" s="1">
        <v>469333.33333333331</v>
      </c>
      <c r="E2980">
        <v>496</v>
      </c>
      <c r="F2980">
        <v>1</v>
      </c>
      <c r="G2980">
        <f t="shared" si="138"/>
        <v>1</v>
      </c>
      <c r="H2980">
        <f t="shared" si="139"/>
        <v>3</v>
      </c>
      <c r="I2980">
        <f t="shared" si="140"/>
        <v>2</v>
      </c>
    </row>
    <row r="2981" spans="1:9" x14ac:dyDescent="0.35">
      <c r="A2981" t="s">
        <v>2983</v>
      </c>
      <c r="B2981">
        <v>46</v>
      </c>
      <c r="C2981">
        <v>0</v>
      </c>
      <c r="D2981" s="1">
        <v>387178.66666666669</v>
      </c>
      <c r="E2981">
        <v>460</v>
      </c>
      <c r="F2981">
        <v>1</v>
      </c>
      <c r="G2981">
        <f t="shared" si="138"/>
        <v>2</v>
      </c>
      <c r="H2981">
        <f t="shared" si="139"/>
        <v>3</v>
      </c>
      <c r="I2981">
        <f t="shared" si="140"/>
        <v>2</v>
      </c>
    </row>
    <row r="2982" spans="1:9" x14ac:dyDescent="0.35">
      <c r="A2982" t="s">
        <v>2984</v>
      </c>
      <c r="B2982">
        <v>39</v>
      </c>
      <c r="C2982">
        <v>0</v>
      </c>
      <c r="D2982" s="1">
        <v>309136</v>
      </c>
      <c r="E2982">
        <v>271</v>
      </c>
      <c r="F2982">
        <v>1</v>
      </c>
      <c r="G2982">
        <f t="shared" si="138"/>
        <v>2</v>
      </c>
      <c r="H2982">
        <f t="shared" si="139"/>
        <v>2</v>
      </c>
      <c r="I2982">
        <f t="shared" si="140"/>
        <v>2</v>
      </c>
    </row>
    <row r="2983" spans="1:9" x14ac:dyDescent="0.35">
      <c r="A2983" t="s">
        <v>2985</v>
      </c>
      <c r="B2983">
        <v>50</v>
      </c>
      <c r="C2983">
        <v>1</v>
      </c>
      <c r="D2983" s="1">
        <v>527525.33333333337</v>
      </c>
      <c r="E2983">
        <v>175</v>
      </c>
      <c r="F2983">
        <v>1</v>
      </c>
      <c r="G2983">
        <f t="shared" si="138"/>
        <v>2</v>
      </c>
      <c r="H2983">
        <f t="shared" si="139"/>
        <v>1</v>
      </c>
      <c r="I2983">
        <f t="shared" si="140"/>
        <v>2</v>
      </c>
    </row>
    <row r="2984" spans="1:9" x14ac:dyDescent="0.35">
      <c r="A2984" t="s">
        <v>2986</v>
      </c>
      <c r="B2984">
        <v>40</v>
      </c>
      <c r="C2984">
        <v>1</v>
      </c>
      <c r="D2984" s="1">
        <v>366928</v>
      </c>
      <c r="E2984">
        <v>77</v>
      </c>
      <c r="F2984">
        <v>0</v>
      </c>
      <c r="G2984">
        <f t="shared" si="138"/>
        <v>2</v>
      </c>
      <c r="H2984">
        <f t="shared" si="139"/>
        <v>1</v>
      </c>
      <c r="I2984">
        <f t="shared" si="140"/>
        <v>2</v>
      </c>
    </row>
    <row r="2985" spans="1:9" x14ac:dyDescent="0.35">
      <c r="A2985" t="s">
        <v>2987</v>
      </c>
      <c r="B2985">
        <v>41</v>
      </c>
      <c r="C2985">
        <v>0</v>
      </c>
      <c r="D2985" s="1">
        <v>395890.66666666669</v>
      </c>
      <c r="E2985">
        <v>843</v>
      </c>
      <c r="F2985">
        <v>1</v>
      </c>
      <c r="G2985">
        <f t="shared" si="138"/>
        <v>2</v>
      </c>
      <c r="H2985">
        <f t="shared" si="139"/>
        <v>4</v>
      </c>
      <c r="I2985">
        <f t="shared" si="140"/>
        <v>2</v>
      </c>
    </row>
    <row r="2986" spans="1:9" x14ac:dyDescent="0.35">
      <c r="A2986" t="s">
        <v>2988</v>
      </c>
      <c r="B2986">
        <v>38</v>
      </c>
      <c r="C2986">
        <v>1</v>
      </c>
      <c r="D2986" s="1">
        <v>317291</v>
      </c>
      <c r="E2986">
        <v>362</v>
      </c>
      <c r="F2986">
        <v>1</v>
      </c>
      <c r="G2986">
        <f t="shared" si="138"/>
        <v>2</v>
      </c>
      <c r="H2986">
        <f t="shared" si="139"/>
        <v>3</v>
      </c>
      <c r="I2986">
        <f t="shared" si="140"/>
        <v>2</v>
      </c>
    </row>
    <row r="2987" spans="1:9" x14ac:dyDescent="0.35">
      <c r="A2987" t="s">
        <v>2989</v>
      </c>
      <c r="B2987">
        <v>32</v>
      </c>
      <c r="C2987">
        <v>0</v>
      </c>
      <c r="D2987" s="1">
        <v>141970.66666666666</v>
      </c>
      <c r="E2987">
        <v>450</v>
      </c>
      <c r="F2987">
        <v>0</v>
      </c>
      <c r="G2987">
        <f t="shared" si="138"/>
        <v>1</v>
      </c>
      <c r="H2987">
        <f t="shared" si="139"/>
        <v>3</v>
      </c>
      <c r="I2987">
        <f t="shared" si="140"/>
        <v>1</v>
      </c>
    </row>
    <row r="2988" spans="1:9" x14ac:dyDescent="0.35">
      <c r="A2988" t="s">
        <v>2990</v>
      </c>
      <c r="B2988">
        <v>39</v>
      </c>
      <c r="C2988">
        <v>1</v>
      </c>
      <c r="D2988" s="1">
        <v>176223</v>
      </c>
      <c r="E2988">
        <v>316</v>
      </c>
      <c r="F2988">
        <v>0</v>
      </c>
      <c r="G2988">
        <f t="shared" si="138"/>
        <v>2</v>
      </c>
      <c r="H2988">
        <f t="shared" si="139"/>
        <v>2</v>
      </c>
      <c r="I2988">
        <f t="shared" si="140"/>
        <v>1</v>
      </c>
    </row>
    <row r="2989" spans="1:9" x14ac:dyDescent="0.35">
      <c r="A2989" t="s">
        <v>2991</v>
      </c>
      <c r="B2989">
        <v>31</v>
      </c>
      <c r="C2989">
        <v>1</v>
      </c>
      <c r="D2989" s="1">
        <v>199158</v>
      </c>
      <c r="E2989">
        <v>232</v>
      </c>
      <c r="F2989">
        <v>1</v>
      </c>
      <c r="G2989">
        <f t="shared" si="138"/>
        <v>1</v>
      </c>
      <c r="H2989">
        <f t="shared" si="139"/>
        <v>2</v>
      </c>
      <c r="I2989">
        <f t="shared" si="140"/>
        <v>1</v>
      </c>
    </row>
    <row r="2990" spans="1:9" x14ac:dyDescent="0.35">
      <c r="A2990" t="s">
        <v>2992</v>
      </c>
      <c r="B2990">
        <v>35</v>
      </c>
      <c r="C2990">
        <v>0</v>
      </c>
      <c r="D2990" s="1">
        <v>314549.33333333331</v>
      </c>
      <c r="E2990">
        <v>326</v>
      </c>
      <c r="F2990">
        <v>1</v>
      </c>
      <c r="G2990">
        <f t="shared" si="138"/>
        <v>2</v>
      </c>
      <c r="H2990">
        <f t="shared" si="139"/>
        <v>2</v>
      </c>
      <c r="I2990">
        <f t="shared" si="140"/>
        <v>2</v>
      </c>
    </row>
    <row r="2991" spans="1:9" x14ac:dyDescent="0.35">
      <c r="A2991" t="s">
        <v>2993</v>
      </c>
      <c r="B2991">
        <v>63</v>
      </c>
      <c r="C2991">
        <v>0</v>
      </c>
      <c r="D2991" s="1">
        <v>90482.666666666672</v>
      </c>
      <c r="E2991">
        <v>338</v>
      </c>
      <c r="F2991">
        <v>0</v>
      </c>
      <c r="G2991">
        <f t="shared" si="138"/>
        <v>3</v>
      </c>
      <c r="H2991">
        <f t="shared" si="139"/>
        <v>2</v>
      </c>
      <c r="I2991">
        <f t="shared" si="140"/>
        <v>1</v>
      </c>
    </row>
    <row r="2992" spans="1:9" x14ac:dyDescent="0.35">
      <c r="A2992" t="s">
        <v>2994</v>
      </c>
      <c r="B2992">
        <v>31</v>
      </c>
      <c r="C2992">
        <v>1</v>
      </c>
      <c r="D2992" s="1">
        <v>186624</v>
      </c>
      <c r="E2992">
        <v>417</v>
      </c>
      <c r="F2992">
        <v>1</v>
      </c>
      <c r="G2992">
        <f t="shared" si="138"/>
        <v>1</v>
      </c>
      <c r="H2992">
        <f t="shared" si="139"/>
        <v>3</v>
      </c>
      <c r="I2992">
        <f t="shared" si="140"/>
        <v>1</v>
      </c>
    </row>
    <row r="2993" spans="1:9" x14ac:dyDescent="0.35">
      <c r="A2993" t="s">
        <v>2995</v>
      </c>
      <c r="B2993">
        <v>48</v>
      </c>
      <c r="C2993">
        <v>0</v>
      </c>
      <c r="D2993" s="1">
        <v>278152</v>
      </c>
      <c r="E2993">
        <v>136</v>
      </c>
      <c r="F2993">
        <v>0</v>
      </c>
      <c r="G2993">
        <f t="shared" si="138"/>
        <v>2</v>
      </c>
      <c r="H2993">
        <f t="shared" si="139"/>
        <v>1</v>
      </c>
      <c r="I2993">
        <f t="shared" si="140"/>
        <v>2</v>
      </c>
    </row>
    <row r="2994" spans="1:9" x14ac:dyDescent="0.35">
      <c r="A2994" t="s">
        <v>2996</v>
      </c>
      <c r="B2994">
        <v>32</v>
      </c>
      <c r="C2994">
        <v>1</v>
      </c>
      <c r="D2994" s="1">
        <v>210478</v>
      </c>
      <c r="E2994">
        <v>881</v>
      </c>
      <c r="F2994">
        <v>0</v>
      </c>
      <c r="G2994">
        <f t="shared" si="138"/>
        <v>1</v>
      </c>
      <c r="H2994">
        <f t="shared" si="139"/>
        <v>4</v>
      </c>
      <c r="I2994">
        <f t="shared" si="140"/>
        <v>1</v>
      </c>
    </row>
    <row r="2995" spans="1:9" x14ac:dyDescent="0.35">
      <c r="A2995" t="s">
        <v>2997</v>
      </c>
      <c r="B2995">
        <v>26</v>
      </c>
      <c r="C2995">
        <v>1</v>
      </c>
      <c r="D2995" s="1">
        <v>294266</v>
      </c>
      <c r="E2995">
        <v>56</v>
      </c>
      <c r="F2995">
        <v>1</v>
      </c>
      <c r="G2995">
        <f t="shared" si="138"/>
        <v>1</v>
      </c>
      <c r="H2995">
        <f t="shared" si="139"/>
        <v>1</v>
      </c>
      <c r="I2995">
        <f t="shared" si="140"/>
        <v>2</v>
      </c>
    </row>
    <row r="2996" spans="1:9" x14ac:dyDescent="0.35">
      <c r="A2996" t="s">
        <v>2998</v>
      </c>
      <c r="B2996">
        <v>53</v>
      </c>
      <c r="C2996">
        <v>1</v>
      </c>
      <c r="D2996" s="1">
        <v>603664</v>
      </c>
      <c r="E2996">
        <v>280</v>
      </c>
      <c r="F2996">
        <v>1</v>
      </c>
      <c r="G2996">
        <f t="shared" si="138"/>
        <v>2</v>
      </c>
      <c r="H2996">
        <f t="shared" si="139"/>
        <v>2</v>
      </c>
      <c r="I2996">
        <f t="shared" si="140"/>
        <v>3</v>
      </c>
    </row>
    <row r="2997" spans="1:9" x14ac:dyDescent="0.35">
      <c r="A2997" t="s">
        <v>2999</v>
      </c>
      <c r="B2997">
        <v>39</v>
      </c>
      <c r="C2997">
        <v>1</v>
      </c>
      <c r="D2997" s="1">
        <v>148319</v>
      </c>
      <c r="E2997">
        <v>364</v>
      </c>
      <c r="F2997">
        <v>1</v>
      </c>
      <c r="G2997">
        <f t="shared" si="138"/>
        <v>2</v>
      </c>
      <c r="H2997">
        <f t="shared" si="139"/>
        <v>3</v>
      </c>
      <c r="I2997">
        <f t="shared" si="140"/>
        <v>1</v>
      </c>
    </row>
    <row r="2998" spans="1:9" x14ac:dyDescent="0.35">
      <c r="A2998" t="s">
        <v>3000</v>
      </c>
      <c r="B2998">
        <v>44</v>
      </c>
      <c r="C2998">
        <v>1</v>
      </c>
      <c r="D2998" s="1">
        <v>122221</v>
      </c>
      <c r="E2998">
        <v>113</v>
      </c>
      <c r="F2998">
        <v>0</v>
      </c>
      <c r="G2998">
        <f t="shared" si="138"/>
        <v>2</v>
      </c>
      <c r="H2998">
        <f t="shared" si="139"/>
        <v>1</v>
      </c>
      <c r="I2998">
        <f t="shared" si="140"/>
        <v>1</v>
      </c>
    </row>
    <row r="2999" spans="1:9" x14ac:dyDescent="0.35">
      <c r="A2999" t="s">
        <v>3001</v>
      </c>
      <c r="B2999">
        <v>40</v>
      </c>
      <c r="C2999">
        <v>0</v>
      </c>
      <c r="D2999" s="1">
        <v>355909.33333333331</v>
      </c>
      <c r="E2999">
        <v>341</v>
      </c>
      <c r="F2999">
        <v>1</v>
      </c>
      <c r="G2999">
        <f t="shared" si="138"/>
        <v>2</v>
      </c>
      <c r="H2999">
        <f t="shared" si="139"/>
        <v>2</v>
      </c>
      <c r="I2999">
        <f t="shared" si="140"/>
        <v>2</v>
      </c>
    </row>
    <row r="3000" spans="1:9" x14ac:dyDescent="0.35">
      <c r="A3000" t="s">
        <v>3002</v>
      </c>
      <c r="B3000">
        <v>39</v>
      </c>
      <c r="C3000">
        <v>1</v>
      </c>
      <c r="D3000" s="1">
        <v>607429.33333333337</v>
      </c>
      <c r="E3000">
        <v>786</v>
      </c>
      <c r="F3000">
        <v>1</v>
      </c>
      <c r="G3000">
        <f t="shared" si="138"/>
        <v>2</v>
      </c>
      <c r="H3000">
        <f t="shared" si="139"/>
        <v>4</v>
      </c>
      <c r="I3000">
        <f t="shared" si="140"/>
        <v>3</v>
      </c>
    </row>
    <row r="3001" spans="1:9" x14ac:dyDescent="0.35">
      <c r="A3001" t="s">
        <v>3003</v>
      </c>
      <c r="B3001">
        <v>38</v>
      </c>
      <c r="C3001">
        <v>1</v>
      </c>
      <c r="D3001" s="1">
        <v>500656</v>
      </c>
      <c r="E3001">
        <v>874</v>
      </c>
      <c r="F3001">
        <v>1</v>
      </c>
      <c r="G3001">
        <f t="shared" si="138"/>
        <v>2</v>
      </c>
      <c r="H3001">
        <f t="shared" si="139"/>
        <v>4</v>
      </c>
      <c r="I3001">
        <f t="shared" si="140"/>
        <v>2</v>
      </c>
    </row>
    <row r="3002" spans="1:9" x14ac:dyDescent="0.35">
      <c r="A3002" t="s">
        <v>3004</v>
      </c>
      <c r="B3002">
        <v>53</v>
      </c>
      <c r="C3002">
        <v>1</v>
      </c>
      <c r="D3002" s="1">
        <v>82666</v>
      </c>
      <c r="E3002">
        <v>165</v>
      </c>
      <c r="F3002">
        <v>0</v>
      </c>
      <c r="G3002">
        <f t="shared" si="138"/>
        <v>2</v>
      </c>
      <c r="H3002">
        <f t="shared" si="139"/>
        <v>1</v>
      </c>
      <c r="I3002">
        <f t="shared" si="140"/>
        <v>1</v>
      </c>
    </row>
    <row r="3003" spans="1:9" x14ac:dyDescent="0.35">
      <c r="A3003" t="s">
        <v>3005</v>
      </c>
      <c r="B3003">
        <v>31</v>
      </c>
      <c r="C3003">
        <v>0</v>
      </c>
      <c r="D3003" s="1">
        <v>297417.33333333331</v>
      </c>
      <c r="E3003">
        <v>337</v>
      </c>
      <c r="F3003">
        <v>0</v>
      </c>
      <c r="G3003">
        <f t="shared" si="138"/>
        <v>1</v>
      </c>
      <c r="H3003">
        <f t="shared" si="139"/>
        <v>2</v>
      </c>
      <c r="I3003">
        <f t="shared" si="140"/>
        <v>2</v>
      </c>
    </row>
    <row r="3004" spans="1:9" x14ac:dyDescent="0.35">
      <c r="A3004" t="s">
        <v>3006</v>
      </c>
      <c r="B3004">
        <v>61</v>
      </c>
      <c r="C3004">
        <v>1</v>
      </c>
      <c r="D3004" s="1">
        <v>107269</v>
      </c>
      <c r="E3004">
        <v>815</v>
      </c>
      <c r="F3004">
        <v>0</v>
      </c>
      <c r="G3004">
        <f t="shared" si="138"/>
        <v>3</v>
      </c>
      <c r="H3004">
        <f t="shared" si="139"/>
        <v>4</v>
      </c>
      <c r="I3004">
        <f t="shared" si="140"/>
        <v>1</v>
      </c>
    </row>
    <row r="3005" spans="1:9" x14ac:dyDescent="0.35">
      <c r="A3005" t="s">
        <v>3007</v>
      </c>
      <c r="B3005">
        <v>39</v>
      </c>
      <c r="C3005">
        <v>1</v>
      </c>
      <c r="D3005" s="1">
        <v>202504</v>
      </c>
      <c r="E3005">
        <v>431</v>
      </c>
      <c r="F3005">
        <v>1</v>
      </c>
      <c r="G3005">
        <f t="shared" si="138"/>
        <v>2</v>
      </c>
      <c r="H3005">
        <f t="shared" si="139"/>
        <v>3</v>
      </c>
      <c r="I3005">
        <f t="shared" si="140"/>
        <v>1</v>
      </c>
    </row>
    <row r="3006" spans="1:9" x14ac:dyDescent="0.35">
      <c r="A3006" t="s">
        <v>3008</v>
      </c>
      <c r="B3006">
        <v>26</v>
      </c>
      <c r="C3006">
        <v>0</v>
      </c>
      <c r="D3006" s="1">
        <v>325266.66666666669</v>
      </c>
      <c r="E3006">
        <v>461</v>
      </c>
      <c r="F3006">
        <v>1</v>
      </c>
      <c r="G3006">
        <f t="shared" si="138"/>
        <v>1</v>
      </c>
      <c r="H3006">
        <f t="shared" si="139"/>
        <v>3</v>
      </c>
      <c r="I3006">
        <f t="shared" si="140"/>
        <v>2</v>
      </c>
    </row>
    <row r="3007" spans="1:9" x14ac:dyDescent="0.35">
      <c r="A3007" t="s">
        <v>3009</v>
      </c>
      <c r="B3007">
        <v>52</v>
      </c>
      <c r="C3007">
        <v>1</v>
      </c>
      <c r="D3007" s="1">
        <v>513871</v>
      </c>
      <c r="E3007">
        <v>362</v>
      </c>
      <c r="F3007">
        <v>1</v>
      </c>
      <c r="G3007">
        <f t="shared" si="138"/>
        <v>2</v>
      </c>
      <c r="H3007">
        <f t="shared" si="139"/>
        <v>3</v>
      </c>
      <c r="I3007">
        <f t="shared" si="140"/>
        <v>2</v>
      </c>
    </row>
    <row r="3008" spans="1:9" x14ac:dyDescent="0.35">
      <c r="A3008" t="s">
        <v>3010</v>
      </c>
      <c r="B3008">
        <v>51</v>
      </c>
      <c r="C3008">
        <v>1</v>
      </c>
      <c r="D3008" s="1">
        <v>259697</v>
      </c>
      <c r="E3008">
        <v>15</v>
      </c>
      <c r="F3008">
        <v>0</v>
      </c>
      <c r="G3008">
        <f t="shared" si="138"/>
        <v>2</v>
      </c>
      <c r="H3008">
        <f t="shared" si="139"/>
        <v>1</v>
      </c>
      <c r="I3008">
        <f t="shared" si="140"/>
        <v>2</v>
      </c>
    </row>
    <row r="3009" spans="1:9" x14ac:dyDescent="0.35">
      <c r="A3009" t="s">
        <v>3011</v>
      </c>
      <c r="B3009">
        <v>46</v>
      </c>
      <c r="C3009">
        <v>0</v>
      </c>
      <c r="D3009" s="1">
        <v>372221.33333333331</v>
      </c>
      <c r="E3009">
        <v>333</v>
      </c>
      <c r="F3009">
        <v>1</v>
      </c>
      <c r="G3009">
        <f t="shared" si="138"/>
        <v>2</v>
      </c>
      <c r="H3009">
        <f t="shared" si="139"/>
        <v>2</v>
      </c>
      <c r="I3009">
        <f t="shared" si="140"/>
        <v>2</v>
      </c>
    </row>
    <row r="3010" spans="1:9" x14ac:dyDescent="0.35">
      <c r="A3010" t="s">
        <v>3012</v>
      </c>
      <c r="B3010">
        <v>56</v>
      </c>
      <c r="C3010">
        <v>1</v>
      </c>
      <c r="D3010" s="1">
        <v>639370</v>
      </c>
      <c r="E3010">
        <v>664</v>
      </c>
      <c r="F3010">
        <v>1</v>
      </c>
      <c r="G3010">
        <f t="shared" ref="G3010:G3073" si="141">IF(B3010&lt;35, 1, IF(B3010&gt;55, 3, 2))</f>
        <v>3</v>
      </c>
      <c r="H3010">
        <f t="shared" ref="H3010:H3073" si="142">IF(E3010&lt;200,1, IF(E3010&gt;500, 4, IF(E3010&lt;360, 2,3 )))</f>
        <v>4</v>
      </c>
      <c r="I3010">
        <f t="shared" si="140"/>
        <v>3</v>
      </c>
    </row>
    <row r="3011" spans="1:9" x14ac:dyDescent="0.35">
      <c r="A3011" t="s">
        <v>3013</v>
      </c>
      <c r="B3011">
        <v>38</v>
      </c>
      <c r="C3011">
        <v>0</v>
      </c>
      <c r="D3011" s="1">
        <v>391517.33333333331</v>
      </c>
      <c r="E3011">
        <v>221</v>
      </c>
      <c r="F3011">
        <v>0</v>
      </c>
      <c r="G3011">
        <f t="shared" si="141"/>
        <v>2</v>
      </c>
      <c r="H3011">
        <f t="shared" si="142"/>
        <v>2</v>
      </c>
      <c r="I3011">
        <f t="shared" ref="I3011:I3074" si="143">IF(D3011&lt;250000, 1, IF(D3011&gt;550000, 3, 2))</f>
        <v>2</v>
      </c>
    </row>
    <row r="3012" spans="1:9" x14ac:dyDescent="0.35">
      <c r="A3012" t="s">
        <v>3014</v>
      </c>
      <c r="B3012">
        <v>35</v>
      </c>
      <c r="C3012">
        <v>0</v>
      </c>
      <c r="D3012" s="1">
        <v>318160.33333333337</v>
      </c>
      <c r="E3012">
        <v>388</v>
      </c>
      <c r="F3012">
        <v>1</v>
      </c>
      <c r="G3012">
        <f t="shared" si="141"/>
        <v>2</v>
      </c>
      <c r="H3012">
        <f t="shared" si="142"/>
        <v>3</v>
      </c>
      <c r="I3012">
        <f t="shared" si="143"/>
        <v>2</v>
      </c>
    </row>
    <row r="3013" spans="1:9" x14ac:dyDescent="0.35">
      <c r="A3013" t="s">
        <v>3015</v>
      </c>
      <c r="B3013">
        <v>31</v>
      </c>
      <c r="C3013">
        <v>1</v>
      </c>
      <c r="D3013" s="1">
        <v>213631</v>
      </c>
      <c r="E3013">
        <v>378</v>
      </c>
      <c r="F3013">
        <v>0</v>
      </c>
      <c r="G3013">
        <f t="shared" si="141"/>
        <v>1</v>
      </c>
      <c r="H3013">
        <f t="shared" si="142"/>
        <v>3</v>
      </c>
      <c r="I3013">
        <f t="shared" si="143"/>
        <v>1</v>
      </c>
    </row>
    <row r="3014" spans="1:9" x14ac:dyDescent="0.35">
      <c r="A3014" t="s">
        <v>3016</v>
      </c>
      <c r="B3014">
        <v>45</v>
      </c>
      <c r="C3014">
        <v>1</v>
      </c>
      <c r="D3014" s="1">
        <v>206423</v>
      </c>
      <c r="E3014">
        <v>417</v>
      </c>
      <c r="F3014">
        <v>1</v>
      </c>
      <c r="G3014">
        <f t="shared" si="141"/>
        <v>2</v>
      </c>
      <c r="H3014">
        <f t="shared" si="142"/>
        <v>3</v>
      </c>
      <c r="I3014">
        <f t="shared" si="143"/>
        <v>1</v>
      </c>
    </row>
    <row r="3015" spans="1:9" x14ac:dyDescent="0.35">
      <c r="A3015" t="s">
        <v>3017</v>
      </c>
      <c r="B3015">
        <v>45</v>
      </c>
      <c r="C3015">
        <v>1</v>
      </c>
      <c r="D3015" s="1">
        <v>497107</v>
      </c>
      <c r="E3015">
        <v>193</v>
      </c>
      <c r="F3015">
        <v>1</v>
      </c>
      <c r="G3015">
        <f t="shared" si="141"/>
        <v>2</v>
      </c>
      <c r="H3015">
        <f t="shared" si="142"/>
        <v>1</v>
      </c>
      <c r="I3015">
        <f t="shared" si="143"/>
        <v>2</v>
      </c>
    </row>
    <row r="3016" spans="1:9" x14ac:dyDescent="0.35">
      <c r="A3016" t="s">
        <v>3018</v>
      </c>
      <c r="B3016">
        <v>62</v>
      </c>
      <c r="C3016">
        <v>0</v>
      </c>
      <c r="D3016" s="1">
        <v>257141.33333333334</v>
      </c>
      <c r="E3016">
        <v>872</v>
      </c>
      <c r="F3016">
        <v>1</v>
      </c>
      <c r="G3016">
        <f t="shared" si="141"/>
        <v>3</v>
      </c>
      <c r="H3016">
        <f t="shared" si="142"/>
        <v>4</v>
      </c>
      <c r="I3016">
        <f t="shared" si="143"/>
        <v>2</v>
      </c>
    </row>
    <row r="3017" spans="1:9" x14ac:dyDescent="0.35">
      <c r="A3017" t="s">
        <v>3019</v>
      </c>
      <c r="B3017">
        <v>60</v>
      </c>
      <c r="C3017">
        <v>0</v>
      </c>
      <c r="D3017" s="1">
        <v>178986.66666666666</v>
      </c>
      <c r="E3017">
        <v>258</v>
      </c>
      <c r="F3017">
        <v>0</v>
      </c>
      <c r="G3017">
        <f t="shared" si="141"/>
        <v>3</v>
      </c>
      <c r="H3017">
        <f t="shared" si="142"/>
        <v>2</v>
      </c>
      <c r="I3017">
        <f t="shared" si="143"/>
        <v>1</v>
      </c>
    </row>
    <row r="3018" spans="1:9" x14ac:dyDescent="0.35">
      <c r="A3018" t="s">
        <v>3020</v>
      </c>
      <c r="B3018">
        <v>35</v>
      </c>
      <c r="C3018">
        <v>1</v>
      </c>
      <c r="D3018" s="1">
        <v>153421</v>
      </c>
      <c r="E3018">
        <v>673</v>
      </c>
      <c r="F3018">
        <v>0</v>
      </c>
      <c r="G3018">
        <f t="shared" si="141"/>
        <v>2</v>
      </c>
      <c r="H3018">
        <f t="shared" si="142"/>
        <v>4</v>
      </c>
      <c r="I3018">
        <f t="shared" si="143"/>
        <v>1</v>
      </c>
    </row>
    <row r="3019" spans="1:9" x14ac:dyDescent="0.35">
      <c r="A3019" t="s">
        <v>3021</v>
      </c>
      <c r="B3019">
        <v>62</v>
      </c>
      <c r="C3019">
        <v>0</v>
      </c>
      <c r="D3019" s="1">
        <v>120237.33333333333</v>
      </c>
      <c r="E3019">
        <v>243</v>
      </c>
      <c r="F3019">
        <v>0</v>
      </c>
      <c r="G3019">
        <f t="shared" si="141"/>
        <v>3</v>
      </c>
      <c r="H3019">
        <f t="shared" si="142"/>
        <v>2</v>
      </c>
      <c r="I3019">
        <f t="shared" si="143"/>
        <v>1</v>
      </c>
    </row>
    <row r="3020" spans="1:9" x14ac:dyDescent="0.35">
      <c r="A3020" t="s">
        <v>3022</v>
      </c>
      <c r="B3020">
        <v>35</v>
      </c>
      <c r="C3020">
        <v>1</v>
      </c>
      <c r="D3020" s="1">
        <v>235148</v>
      </c>
      <c r="E3020">
        <v>339</v>
      </c>
      <c r="F3020">
        <v>1</v>
      </c>
      <c r="G3020">
        <f t="shared" si="141"/>
        <v>2</v>
      </c>
      <c r="H3020">
        <f t="shared" si="142"/>
        <v>2</v>
      </c>
      <c r="I3020">
        <f t="shared" si="143"/>
        <v>1</v>
      </c>
    </row>
    <row r="3021" spans="1:9" x14ac:dyDescent="0.35">
      <c r="A3021" t="s">
        <v>3023</v>
      </c>
      <c r="B3021">
        <v>56</v>
      </c>
      <c r="C3021">
        <v>1</v>
      </c>
      <c r="D3021" s="1">
        <v>723334</v>
      </c>
      <c r="E3021">
        <v>241</v>
      </c>
      <c r="F3021">
        <v>1</v>
      </c>
      <c r="G3021">
        <f t="shared" si="141"/>
        <v>3</v>
      </c>
      <c r="H3021">
        <f t="shared" si="142"/>
        <v>2</v>
      </c>
      <c r="I3021">
        <f t="shared" si="143"/>
        <v>3</v>
      </c>
    </row>
    <row r="3022" spans="1:9" x14ac:dyDescent="0.35">
      <c r="A3022" t="s">
        <v>3024</v>
      </c>
      <c r="B3022">
        <v>50</v>
      </c>
      <c r="C3022">
        <v>1</v>
      </c>
      <c r="D3022" s="1">
        <v>222528</v>
      </c>
      <c r="E3022">
        <v>408</v>
      </c>
      <c r="F3022">
        <v>1</v>
      </c>
      <c r="G3022">
        <f t="shared" si="141"/>
        <v>2</v>
      </c>
      <c r="H3022">
        <f t="shared" si="142"/>
        <v>3</v>
      </c>
      <c r="I3022">
        <f t="shared" si="143"/>
        <v>1</v>
      </c>
    </row>
    <row r="3023" spans="1:9" x14ac:dyDescent="0.35">
      <c r="A3023" t="s">
        <v>3025</v>
      </c>
      <c r="B3023">
        <v>44</v>
      </c>
      <c r="C3023">
        <v>1</v>
      </c>
      <c r="D3023" s="1">
        <v>766693.33333333337</v>
      </c>
      <c r="E3023">
        <v>224</v>
      </c>
      <c r="F3023">
        <v>1</v>
      </c>
      <c r="G3023">
        <f t="shared" si="141"/>
        <v>2</v>
      </c>
      <c r="H3023">
        <f t="shared" si="142"/>
        <v>2</v>
      </c>
      <c r="I3023">
        <f t="shared" si="143"/>
        <v>3</v>
      </c>
    </row>
    <row r="3024" spans="1:9" x14ac:dyDescent="0.35">
      <c r="A3024" t="s">
        <v>3026</v>
      </c>
      <c r="B3024">
        <v>37</v>
      </c>
      <c r="C3024">
        <v>0</v>
      </c>
      <c r="D3024" s="1">
        <v>697208</v>
      </c>
      <c r="E3024">
        <v>885</v>
      </c>
      <c r="F3024">
        <v>1</v>
      </c>
      <c r="G3024">
        <f t="shared" si="141"/>
        <v>2</v>
      </c>
      <c r="H3024">
        <f t="shared" si="142"/>
        <v>4</v>
      </c>
      <c r="I3024">
        <f t="shared" si="143"/>
        <v>3</v>
      </c>
    </row>
    <row r="3025" spans="1:9" x14ac:dyDescent="0.35">
      <c r="A3025" t="s">
        <v>3027</v>
      </c>
      <c r="B3025">
        <v>64</v>
      </c>
      <c r="C3025">
        <v>1</v>
      </c>
      <c r="D3025" s="1">
        <v>514802</v>
      </c>
      <c r="E3025">
        <v>485</v>
      </c>
      <c r="F3025">
        <v>1</v>
      </c>
      <c r="G3025">
        <f t="shared" si="141"/>
        <v>3</v>
      </c>
      <c r="H3025">
        <f t="shared" si="142"/>
        <v>3</v>
      </c>
      <c r="I3025">
        <f t="shared" si="143"/>
        <v>2</v>
      </c>
    </row>
    <row r="3026" spans="1:9" x14ac:dyDescent="0.35">
      <c r="A3026" t="s">
        <v>3028</v>
      </c>
      <c r="B3026">
        <v>27</v>
      </c>
      <c r="C3026">
        <v>1</v>
      </c>
      <c r="D3026" s="1">
        <v>125290</v>
      </c>
      <c r="E3026">
        <v>4</v>
      </c>
      <c r="F3026">
        <v>0</v>
      </c>
      <c r="G3026">
        <f t="shared" si="141"/>
        <v>1</v>
      </c>
      <c r="H3026">
        <f t="shared" si="142"/>
        <v>1</v>
      </c>
      <c r="I3026">
        <f t="shared" si="143"/>
        <v>1</v>
      </c>
    </row>
    <row r="3027" spans="1:9" x14ac:dyDescent="0.35">
      <c r="A3027" t="s">
        <v>3029</v>
      </c>
      <c r="B3027">
        <v>37</v>
      </c>
      <c r="C3027">
        <v>1</v>
      </c>
      <c r="D3027" s="1">
        <v>205788</v>
      </c>
      <c r="E3027">
        <v>389</v>
      </c>
      <c r="F3027">
        <v>0</v>
      </c>
      <c r="G3027">
        <f t="shared" si="141"/>
        <v>2</v>
      </c>
      <c r="H3027">
        <f t="shared" si="142"/>
        <v>3</v>
      </c>
      <c r="I3027">
        <f t="shared" si="143"/>
        <v>1</v>
      </c>
    </row>
    <row r="3028" spans="1:9" x14ac:dyDescent="0.35">
      <c r="A3028" t="s">
        <v>3030</v>
      </c>
      <c r="B3028">
        <v>28</v>
      </c>
      <c r="C3028">
        <v>0</v>
      </c>
      <c r="D3028" s="1">
        <v>267181.33333333331</v>
      </c>
      <c r="E3028">
        <v>498</v>
      </c>
      <c r="F3028">
        <v>1</v>
      </c>
      <c r="G3028">
        <f t="shared" si="141"/>
        <v>1</v>
      </c>
      <c r="H3028">
        <f t="shared" si="142"/>
        <v>3</v>
      </c>
      <c r="I3028">
        <f t="shared" si="143"/>
        <v>2</v>
      </c>
    </row>
    <row r="3029" spans="1:9" x14ac:dyDescent="0.35">
      <c r="A3029" t="s">
        <v>3031</v>
      </c>
      <c r="B3029">
        <v>63</v>
      </c>
      <c r="C3029">
        <v>0</v>
      </c>
      <c r="D3029" s="1">
        <v>256506.66666666666</v>
      </c>
      <c r="E3029">
        <v>315</v>
      </c>
      <c r="F3029">
        <v>0</v>
      </c>
      <c r="G3029">
        <f t="shared" si="141"/>
        <v>3</v>
      </c>
      <c r="H3029">
        <f t="shared" si="142"/>
        <v>2</v>
      </c>
      <c r="I3029">
        <f t="shared" si="143"/>
        <v>2</v>
      </c>
    </row>
    <row r="3030" spans="1:9" x14ac:dyDescent="0.35">
      <c r="A3030" t="s">
        <v>3032</v>
      </c>
      <c r="B3030">
        <v>48</v>
      </c>
      <c r="C3030">
        <v>1</v>
      </c>
      <c r="D3030" s="1">
        <v>369939</v>
      </c>
      <c r="E3030">
        <v>469</v>
      </c>
      <c r="F3030">
        <v>1</v>
      </c>
      <c r="G3030">
        <f t="shared" si="141"/>
        <v>2</v>
      </c>
      <c r="H3030">
        <f t="shared" si="142"/>
        <v>3</v>
      </c>
      <c r="I3030">
        <f t="shared" si="143"/>
        <v>2</v>
      </c>
    </row>
    <row r="3031" spans="1:9" x14ac:dyDescent="0.35">
      <c r="A3031" t="s">
        <v>3033</v>
      </c>
      <c r="B3031">
        <v>46</v>
      </c>
      <c r="C3031">
        <v>1</v>
      </c>
      <c r="D3031" s="1">
        <v>487968</v>
      </c>
      <c r="E3031">
        <v>310</v>
      </c>
      <c r="F3031">
        <v>0</v>
      </c>
      <c r="G3031">
        <f t="shared" si="141"/>
        <v>2</v>
      </c>
      <c r="H3031">
        <f t="shared" si="142"/>
        <v>2</v>
      </c>
      <c r="I3031">
        <f t="shared" si="143"/>
        <v>2</v>
      </c>
    </row>
    <row r="3032" spans="1:9" x14ac:dyDescent="0.35">
      <c r="A3032" t="s">
        <v>3034</v>
      </c>
      <c r="B3032">
        <v>37</v>
      </c>
      <c r="C3032">
        <v>1</v>
      </c>
      <c r="D3032" s="1">
        <v>242000</v>
      </c>
      <c r="E3032">
        <v>319</v>
      </c>
      <c r="F3032">
        <v>1</v>
      </c>
      <c r="G3032">
        <f t="shared" si="141"/>
        <v>2</v>
      </c>
      <c r="H3032">
        <f t="shared" si="142"/>
        <v>2</v>
      </c>
      <c r="I3032">
        <f t="shared" si="143"/>
        <v>1</v>
      </c>
    </row>
    <row r="3033" spans="1:9" x14ac:dyDescent="0.35">
      <c r="A3033" t="s">
        <v>3035</v>
      </c>
      <c r="B3033">
        <v>31</v>
      </c>
      <c r="C3033">
        <v>1</v>
      </c>
      <c r="D3033" s="1">
        <v>169835</v>
      </c>
      <c r="E3033">
        <v>156</v>
      </c>
      <c r="F3033">
        <v>1</v>
      </c>
      <c r="G3033">
        <f t="shared" si="141"/>
        <v>1</v>
      </c>
      <c r="H3033">
        <f t="shared" si="142"/>
        <v>1</v>
      </c>
      <c r="I3033">
        <f t="shared" si="143"/>
        <v>1</v>
      </c>
    </row>
    <row r="3034" spans="1:9" x14ac:dyDescent="0.35">
      <c r="A3034" t="s">
        <v>3036</v>
      </c>
      <c r="B3034">
        <v>28</v>
      </c>
      <c r="C3034">
        <v>1</v>
      </c>
      <c r="D3034" s="1">
        <v>258257</v>
      </c>
      <c r="E3034">
        <v>59</v>
      </c>
      <c r="F3034">
        <v>1</v>
      </c>
      <c r="G3034">
        <f t="shared" si="141"/>
        <v>1</v>
      </c>
      <c r="H3034">
        <f t="shared" si="142"/>
        <v>1</v>
      </c>
      <c r="I3034">
        <f t="shared" si="143"/>
        <v>2</v>
      </c>
    </row>
    <row r="3035" spans="1:9" x14ac:dyDescent="0.35">
      <c r="A3035" t="s">
        <v>3037</v>
      </c>
      <c r="B3035">
        <v>38</v>
      </c>
      <c r="C3035">
        <v>1</v>
      </c>
      <c r="D3035" s="1">
        <v>698869.33333333337</v>
      </c>
      <c r="E3035">
        <v>941</v>
      </c>
      <c r="F3035">
        <v>1</v>
      </c>
      <c r="G3035">
        <f t="shared" si="141"/>
        <v>2</v>
      </c>
      <c r="H3035">
        <f t="shared" si="142"/>
        <v>4</v>
      </c>
      <c r="I3035">
        <f t="shared" si="143"/>
        <v>3</v>
      </c>
    </row>
    <row r="3036" spans="1:9" x14ac:dyDescent="0.35">
      <c r="A3036" t="s">
        <v>3038</v>
      </c>
      <c r="B3036">
        <v>65</v>
      </c>
      <c r="C3036">
        <v>1</v>
      </c>
      <c r="D3036" s="1">
        <v>530323</v>
      </c>
      <c r="E3036">
        <v>346</v>
      </c>
      <c r="F3036">
        <v>0</v>
      </c>
      <c r="G3036">
        <f t="shared" si="141"/>
        <v>3</v>
      </c>
      <c r="H3036">
        <f t="shared" si="142"/>
        <v>2</v>
      </c>
      <c r="I3036">
        <f t="shared" si="143"/>
        <v>2</v>
      </c>
    </row>
    <row r="3037" spans="1:9" x14ac:dyDescent="0.35">
      <c r="A3037" t="s">
        <v>3039</v>
      </c>
      <c r="B3037">
        <v>51</v>
      </c>
      <c r="C3037">
        <v>0</v>
      </c>
      <c r="D3037" s="1">
        <v>457752</v>
      </c>
      <c r="E3037">
        <v>209</v>
      </c>
      <c r="F3037">
        <v>1</v>
      </c>
      <c r="G3037">
        <f t="shared" si="141"/>
        <v>2</v>
      </c>
      <c r="H3037">
        <f t="shared" si="142"/>
        <v>2</v>
      </c>
      <c r="I3037">
        <f t="shared" si="143"/>
        <v>2</v>
      </c>
    </row>
    <row r="3038" spans="1:9" x14ac:dyDescent="0.35">
      <c r="A3038" t="s">
        <v>3040</v>
      </c>
      <c r="B3038">
        <v>41</v>
      </c>
      <c r="C3038">
        <v>1</v>
      </c>
      <c r="D3038" s="1">
        <v>136412</v>
      </c>
      <c r="E3038">
        <v>1</v>
      </c>
      <c r="F3038">
        <v>0</v>
      </c>
      <c r="G3038">
        <f t="shared" si="141"/>
        <v>2</v>
      </c>
      <c r="H3038">
        <f t="shared" si="142"/>
        <v>1</v>
      </c>
      <c r="I3038">
        <f t="shared" si="143"/>
        <v>1</v>
      </c>
    </row>
    <row r="3039" spans="1:9" x14ac:dyDescent="0.35">
      <c r="A3039" t="s">
        <v>3041</v>
      </c>
      <c r="B3039">
        <v>37</v>
      </c>
      <c r="C3039">
        <v>0</v>
      </c>
      <c r="D3039" s="1">
        <v>470709.33333333331</v>
      </c>
      <c r="E3039">
        <v>904</v>
      </c>
      <c r="F3039">
        <v>1</v>
      </c>
      <c r="G3039">
        <f t="shared" si="141"/>
        <v>2</v>
      </c>
      <c r="H3039">
        <f t="shared" si="142"/>
        <v>4</v>
      </c>
      <c r="I3039">
        <f t="shared" si="143"/>
        <v>2</v>
      </c>
    </row>
    <row r="3040" spans="1:9" x14ac:dyDescent="0.35">
      <c r="A3040" t="s">
        <v>3042</v>
      </c>
      <c r="B3040">
        <v>35</v>
      </c>
      <c r="C3040">
        <v>1</v>
      </c>
      <c r="D3040" s="1">
        <v>158438</v>
      </c>
      <c r="E3040">
        <v>728</v>
      </c>
      <c r="F3040">
        <v>1</v>
      </c>
      <c r="G3040">
        <f t="shared" si="141"/>
        <v>2</v>
      </c>
      <c r="H3040">
        <f t="shared" si="142"/>
        <v>4</v>
      </c>
      <c r="I3040">
        <f t="shared" si="143"/>
        <v>1</v>
      </c>
    </row>
    <row r="3041" spans="1:9" x14ac:dyDescent="0.35">
      <c r="A3041" t="s">
        <v>3043</v>
      </c>
      <c r="B3041">
        <v>50</v>
      </c>
      <c r="C3041">
        <v>1</v>
      </c>
      <c r="D3041" s="1">
        <v>335150</v>
      </c>
      <c r="E3041">
        <v>389</v>
      </c>
      <c r="F3041">
        <v>1</v>
      </c>
      <c r="G3041">
        <f t="shared" si="141"/>
        <v>2</v>
      </c>
      <c r="H3041">
        <f t="shared" si="142"/>
        <v>3</v>
      </c>
      <c r="I3041">
        <f t="shared" si="143"/>
        <v>2</v>
      </c>
    </row>
    <row r="3042" spans="1:9" x14ac:dyDescent="0.35">
      <c r="A3042" t="s">
        <v>3044</v>
      </c>
      <c r="B3042">
        <v>65</v>
      </c>
      <c r="C3042">
        <v>0</v>
      </c>
      <c r="D3042" s="1">
        <v>86938.666666666672</v>
      </c>
      <c r="E3042">
        <v>230</v>
      </c>
      <c r="F3042">
        <v>1</v>
      </c>
      <c r="G3042">
        <f t="shared" si="141"/>
        <v>3</v>
      </c>
      <c r="H3042">
        <f t="shared" si="142"/>
        <v>2</v>
      </c>
      <c r="I3042">
        <f t="shared" si="143"/>
        <v>1</v>
      </c>
    </row>
    <row r="3043" spans="1:9" x14ac:dyDescent="0.35">
      <c r="A3043" t="s">
        <v>3045</v>
      </c>
      <c r="B3043">
        <v>49</v>
      </c>
      <c r="C3043">
        <v>0</v>
      </c>
      <c r="D3043" s="1">
        <v>439061.33333333331</v>
      </c>
      <c r="E3043">
        <v>462</v>
      </c>
      <c r="F3043">
        <v>1</v>
      </c>
      <c r="G3043">
        <f t="shared" si="141"/>
        <v>2</v>
      </c>
      <c r="H3043">
        <f t="shared" si="142"/>
        <v>3</v>
      </c>
      <c r="I3043">
        <f t="shared" si="143"/>
        <v>2</v>
      </c>
    </row>
    <row r="3044" spans="1:9" x14ac:dyDescent="0.35">
      <c r="A3044" t="s">
        <v>3046</v>
      </c>
      <c r="B3044">
        <v>53</v>
      </c>
      <c r="C3044">
        <v>1</v>
      </c>
      <c r="D3044" s="1">
        <v>357822</v>
      </c>
      <c r="E3044">
        <v>805</v>
      </c>
      <c r="F3044">
        <v>1</v>
      </c>
      <c r="G3044">
        <f t="shared" si="141"/>
        <v>2</v>
      </c>
      <c r="H3044">
        <f t="shared" si="142"/>
        <v>4</v>
      </c>
      <c r="I3044">
        <f t="shared" si="143"/>
        <v>2</v>
      </c>
    </row>
    <row r="3045" spans="1:9" x14ac:dyDescent="0.35">
      <c r="A3045" t="s">
        <v>3047</v>
      </c>
      <c r="B3045">
        <v>60</v>
      </c>
      <c r="C3045">
        <v>1</v>
      </c>
      <c r="D3045" s="1">
        <v>254115</v>
      </c>
      <c r="E3045">
        <v>391</v>
      </c>
      <c r="F3045">
        <v>1</v>
      </c>
      <c r="G3045">
        <f t="shared" si="141"/>
        <v>3</v>
      </c>
      <c r="H3045">
        <f t="shared" si="142"/>
        <v>3</v>
      </c>
      <c r="I3045">
        <f t="shared" si="143"/>
        <v>2</v>
      </c>
    </row>
    <row r="3046" spans="1:9" x14ac:dyDescent="0.35">
      <c r="A3046" t="s">
        <v>3048</v>
      </c>
      <c r="B3046">
        <v>43</v>
      </c>
      <c r="C3046">
        <v>1</v>
      </c>
      <c r="D3046" s="1">
        <v>116875</v>
      </c>
      <c r="E3046">
        <v>465</v>
      </c>
      <c r="F3046">
        <v>1</v>
      </c>
      <c r="G3046">
        <f t="shared" si="141"/>
        <v>2</v>
      </c>
      <c r="H3046">
        <f t="shared" si="142"/>
        <v>3</v>
      </c>
      <c r="I3046">
        <f t="shared" si="143"/>
        <v>1</v>
      </c>
    </row>
    <row r="3047" spans="1:9" x14ac:dyDescent="0.35">
      <c r="A3047" t="s">
        <v>3049</v>
      </c>
      <c r="B3047">
        <v>38</v>
      </c>
      <c r="C3047">
        <v>1</v>
      </c>
      <c r="D3047" s="1">
        <v>348079</v>
      </c>
      <c r="E3047">
        <v>416</v>
      </c>
      <c r="F3047">
        <v>1</v>
      </c>
      <c r="G3047">
        <f t="shared" si="141"/>
        <v>2</v>
      </c>
      <c r="H3047">
        <f t="shared" si="142"/>
        <v>3</v>
      </c>
      <c r="I3047">
        <f t="shared" si="143"/>
        <v>2</v>
      </c>
    </row>
    <row r="3048" spans="1:9" x14ac:dyDescent="0.35">
      <c r="A3048" t="s">
        <v>3050</v>
      </c>
      <c r="B3048">
        <v>29</v>
      </c>
      <c r="C3048">
        <v>0</v>
      </c>
      <c r="D3048" s="1">
        <v>273008</v>
      </c>
      <c r="E3048">
        <v>105</v>
      </c>
      <c r="F3048">
        <v>0</v>
      </c>
      <c r="G3048">
        <f t="shared" si="141"/>
        <v>1</v>
      </c>
      <c r="H3048">
        <f t="shared" si="142"/>
        <v>1</v>
      </c>
      <c r="I3048">
        <f t="shared" si="143"/>
        <v>2</v>
      </c>
    </row>
    <row r="3049" spans="1:9" x14ac:dyDescent="0.35">
      <c r="A3049" t="s">
        <v>3051</v>
      </c>
      <c r="B3049">
        <v>31</v>
      </c>
      <c r="C3049">
        <v>1</v>
      </c>
      <c r="D3049" s="1">
        <v>230534</v>
      </c>
      <c r="E3049">
        <v>690</v>
      </c>
      <c r="F3049">
        <v>1</v>
      </c>
      <c r="G3049">
        <f t="shared" si="141"/>
        <v>1</v>
      </c>
      <c r="H3049">
        <f t="shared" si="142"/>
        <v>4</v>
      </c>
      <c r="I3049">
        <f t="shared" si="143"/>
        <v>1</v>
      </c>
    </row>
    <row r="3050" spans="1:9" x14ac:dyDescent="0.35">
      <c r="A3050" t="s">
        <v>3052</v>
      </c>
      <c r="B3050">
        <v>58</v>
      </c>
      <c r="C3050">
        <v>0</v>
      </c>
      <c r="D3050" s="1">
        <v>473778.66666666669</v>
      </c>
      <c r="E3050">
        <v>340</v>
      </c>
      <c r="F3050">
        <v>1</v>
      </c>
      <c r="G3050">
        <f t="shared" si="141"/>
        <v>3</v>
      </c>
      <c r="H3050">
        <f t="shared" si="142"/>
        <v>2</v>
      </c>
      <c r="I3050">
        <f t="shared" si="143"/>
        <v>2</v>
      </c>
    </row>
    <row r="3051" spans="1:9" x14ac:dyDescent="0.35">
      <c r="A3051" t="s">
        <v>3053</v>
      </c>
      <c r="B3051">
        <v>44</v>
      </c>
      <c r="C3051">
        <v>1</v>
      </c>
      <c r="D3051" s="1">
        <v>637378.66666666663</v>
      </c>
      <c r="E3051">
        <v>305</v>
      </c>
      <c r="F3051">
        <v>0</v>
      </c>
      <c r="G3051">
        <f t="shared" si="141"/>
        <v>2</v>
      </c>
      <c r="H3051">
        <f t="shared" si="142"/>
        <v>2</v>
      </c>
      <c r="I3051">
        <f t="shared" si="143"/>
        <v>3</v>
      </c>
    </row>
    <row r="3052" spans="1:9" x14ac:dyDescent="0.35">
      <c r="A3052" t="s">
        <v>3054</v>
      </c>
      <c r="B3052">
        <v>52</v>
      </c>
      <c r="C3052">
        <v>1</v>
      </c>
      <c r="D3052" s="1">
        <v>452321</v>
      </c>
      <c r="E3052">
        <v>1009</v>
      </c>
      <c r="F3052">
        <v>1</v>
      </c>
      <c r="G3052">
        <f t="shared" si="141"/>
        <v>2</v>
      </c>
      <c r="H3052">
        <f t="shared" si="142"/>
        <v>4</v>
      </c>
      <c r="I3052">
        <f t="shared" si="143"/>
        <v>2</v>
      </c>
    </row>
    <row r="3053" spans="1:9" x14ac:dyDescent="0.35">
      <c r="A3053" t="s">
        <v>3055</v>
      </c>
      <c r="B3053">
        <v>48</v>
      </c>
      <c r="C3053">
        <v>1</v>
      </c>
      <c r="D3053" s="1">
        <v>191323</v>
      </c>
      <c r="E3053">
        <v>254</v>
      </c>
      <c r="F3053">
        <v>0</v>
      </c>
      <c r="G3053">
        <f t="shared" si="141"/>
        <v>2</v>
      </c>
      <c r="H3053">
        <f t="shared" si="142"/>
        <v>2</v>
      </c>
      <c r="I3053">
        <f t="shared" si="143"/>
        <v>1</v>
      </c>
    </row>
    <row r="3054" spans="1:9" x14ac:dyDescent="0.35">
      <c r="A3054" t="s">
        <v>3056</v>
      </c>
      <c r="B3054">
        <v>61</v>
      </c>
      <c r="C3054">
        <v>0</v>
      </c>
      <c r="D3054" s="1">
        <v>439234.66666666669</v>
      </c>
      <c r="E3054">
        <v>386</v>
      </c>
      <c r="F3054">
        <v>1</v>
      </c>
      <c r="G3054">
        <f t="shared" si="141"/>
        <v>3</v>
      </c>
      <c r="H3054">
        <f t="shared" si="142"/>
        <v>3</v>
      </c>
      <c r="I3054">
        <f t="shared" si="143"/>
        <v>2</v>
      </c>
    </row>
    <row r="3055" spans="1:9" x14ac:dyDescent="0.35">
      <c r="A3055" t="s">
        <v>3057</v>
      </c>
      <c r="B3055">
        <v>65</v>
      </c>
      <c r="C3055">
        <v>0</v>
      </c>
      <c r="D3055" s="1">
        <v>390994.66666666669</v>
      </c>
      <c r="E3055">
        <v>964</v>
      </c>
      <c r="F3055">
        <v>0</v>
      </c>
      <c r="G3055">
        <f t="shared" si="141"/>
        <v>3</v>
      </c>
      <c r="H3055">
        <f t="shared" si="142"/>
        <v>4</v>
      </c>
      <c r="I3055">
        <f t="shared" si="143"/>
        <v>2</v>
      </c>
    </row>
    <row r="3056" spans="1:9" x14ac:dyDescent="0.35">
      <c r="A3056" t="s">
        <v>3058</v>
      </c>
      <c r="B3056">
        <v>44</v>
      </c>
      <c r="C3056">
        <v>1</v>
      </c>
      <c r="D3056" s="1">
        <v>191880</v>
      </c>
      <c r="E3056">
        <v>438</v>
      </c>
      <c r="F3056">
        <v>0</v>
      </c>
      <c r="G3056">
        <f t="shared" si="141"/>
        <v>2</v>
      </c>
      <c r="H3056">
        <f t="shared" si="142"/>
        <v>3</v>
      </c>
      <c r="I3056">
        <f t="shared" si="143"/>
        <v>1</v>
      </c>
    </row>
    <row r="3057" spans="1:9" x14ac:dyDescent="0.35">
      <c r="A3057" t="s">
        <v>3059</v>
      </c>
      <c r="B3057">
        <v>34</v>
      </c>
      <c r="C3057">
        <v>0</v>
      </c>
      <c r="D3057" s="1">
        <v>444968</v>
      </c>
      <c r="E3057">
        <v>445</v>
      </c>
      <c r="F3057">
        <v>1</v>
      </c>
      <c r="G3057">
        <f t="shared" si="141"/>
        <v>1</v>
      </c>
      <c r="H3057">
        <f t="shared" si="142"/>
        <v>3</v>
      </c>
      <c r="I3057">
        <f t="shared" si="143"/>
        <v>2</v>
      </c>
    </row>
    <row r="3058" spans="1:9" x14ac:dyDescent="0.35">
      <c r="A3058" t="s">
        <v>3060</v>
      </c>
      <c r="B3058">
        <v>25</v>
      </c>
      <c r="C3058">
        <v>0</v>
      </c>
      <c r="D3058" s="1">
        <v>221600</v>
      </c>
      <c r="E3058">
        <v>338</v>
      </c>
      <c r="F3058">
        <v>0</v>
      </c>
      <c r="G3058">
        <f t="shared" si="141"/>
        <v>1</v>
      </c>
      <c r="H3058">
        <f t="shared" si="142"/>
        <v>2</v>
      </c>
      <c r="I3058">
        <f t="shared" si="143"/>
        <v>1</v>
      </c>
    </row>
    <row r="3059" spans="1:9" x14ac:dyDescent="0.35">
      <c r="A3059" t="s">
        <v>3061</v>
      </c>
      <c r="B3059">
        <v>52</v>
      </c>
      <c r="C3059">
        <v>0</v>
      </c>
      <c r="D3059" s="1">
        <v>343626.66666666669</v>
      </c>
      <c r="E3059">
        <v>723</v>
      </c>
      <c r="F3059">
        <v>1</v>
      </c>
      <c r="G3059">
        <f t="shared" si="141"/>
        <v>2</v>
      </c>
      <c r="H3059">
        <f t="shared" si="142"/>
        <v>4</v>
      </c>
      <c r="I3059">
        <f t="shared" si="143"/>
        <v>2</v>
      </c>
    </row>
    <row r="3060" spans="1:9" x14ac:dyDescent="0.35">
      <c r="A3060" t="s">
        <v>3062</v>
      </c>
      <c r="B3060">
        <v>62</v>
      </c>
      <c r="C3060">
        <v>1</v>
      </c>
      <c r="D3060" s="1">
        <v>200729</v>
      </c>
      <c r="E3060">
        <v>395</v>
      </c>
      <c r="F3060">
        <v>1</v>
      </c>
      <c r="G3060">
        <f t="shared" si="141"/>
        <v>3</v>
      </c>
      <c r="H3060">
        <f t="shared" si="142"/>
        <v>3</v>
      </c>
      <c r="I3060">
        <f t="shared" si="143"/>
        <v>1</v>
      </c>
    </row>
    <row r="3061" spans="1:9" x14ac:dyDescent="0.35">
      <c r="A3061" t="s">
        <v>3063</v>
      </c>
      <c r="B3061">
        <v>30</v>
      </c>
      <c r="C3061">
        <v>1</v>
      </c>
      <c r="D3061" s="1">
        <v>186105</v>
      </c>
      <c r="E3061">
        <v>209</v>
      </c>
      <c r="F3061">
        <v>1</v>
      </c>
      <c r="G3061">
        <f t="shared" si="141"/>
        <v>1</v>
      </c>
      <c r="H3061">
        <f t="shared" si="142"/>
        <v>2</v>
      </c>
      <c r="I3061">
        <f t="shared" si="143"/>
        <v>1</v>
      </c>
    </row>
    <row r="3062" spans="1:9" x14ac:dyDescent="0.35">
      <c r="A3062" t="s">
        <v>3064</v>
      </c>
      <c r="B3062">
        <v>40</v>
      </c>
      <c r="C3062">
        <v>1</v>
      </c>
      <c r="D3062" s="1">
        <v>314133</v>
      </c>
      <c r="E3062">
        <v>440</v>
      </c>
      <c r="F3062">
        <v>1</v>
      </c>
      <c r="G3062">
        <f t="shared" si="141"/>
        <v>2</v>
      </c>
      <c r="H3062">
        <f t="shared" si="142"/>
        <v>3</v>
      </c>
      <c r="I3062">
        <f t="shared" si="143"/>
        <v>2</v>
      </c>
    </row>
    <row r="3063" spans="1:9" x14ac:dyDescent="0.35">
      <c r="A3063" t="s">
        <v>3065</v>
      </c>
      <c r="B3063">
        <v>41</v>
      </c>
      <c r="C3063">
        <v>1</v>
      </c>
      <c r="D3063" s="1">
        <v>485846</v>
      </c>
      <c r="E3063">
        <v>449</v>
      </c>
      <c r="F3063">
        <v>1</v>
      </c>
      <c r="G3063">
        <f t="shared" si="141"/>
        <v>2</v>
      </c>
      <c r="H3063">
        <f t="shared" si="142"/>
        <v>3</v>
      </c>
      <c r="I3063">
        <f t="shared" si="143"/>
        <v>2</v>
      </c>
    </row>
    <row r="3064" spans="1:9" x14ac:dyDescent="0.35">
      <c r="A3064" t="s">
        <v>3066</v>
      </c>
      <c r="B3064">
        <v>65</v>
      </c>
      <c r="C3064">
        <v>1</v>
      </c>
      <c r="D3064" s="1">
        <v>160614</v>
      </c>
      <c r="E3064">
        <v>463</v>
      </c>
      <c r="F3064">
        <v>1</v>
      </c>
      <c r="G3064">
        <f t="shared" si="141"/>
        <v>3</v>
      </c>
      <c r="H3064">
        <f t="shared" si="142"/>
        <v>3</v>
      </c>
      <c r="I3064">
        <f t="shared" si="143"/>
        <v>1</v>
      </c>
    </row>
    <row r="3065" spans="1:9" x14ac:dyDescent="0.35">
      <c r="A3065" t="s">
        <v>3067</v>
      </c>
      <c r="B3065">
        <v>40</v>
      </c>
      <c r="C3065">
        <v>1</v>
      </c>
      <c r="D3065" s="1">
        <v>524992</v>
      </c>
      <c r="E3065">
        <v>177</v>
      </c>
      <c r="F3065">
        <v>1</v>
      </c>
      <c r="G3065">
        <f t="shared" si="141"/>
        <v>2</v>
      </c>
      <c r="H3065">
        <f t="shared" si="142"/>
        <v>1</v>
      </c>
      <c r="I3065">
        <f t="shared" si="143"/>
        <v>2</v>
      </c>
    </row>
    <row r="3066" spans="1:9" x14ac:dyDescent="0.35">
      <c r="A3066" t="s">
        <v>3068</v>
      </c>
      <c r="B3066">
        <v>34</v>
      </c>
      <c r="C3066">
        <v>1</v>
      </c>
      <c r="D3066" s="1">
        <v>159186</v>
      </c>
      <c r="E3066">
        <v>39</v>
      </c>
      <c r="F3066">
        <v>0</v>
      </c>
      <c r="G3066">
        <f t="shared" si="141"/>
        <v>1</v>
      </c>
      <c r="H3066">
        <f t="shared" si="142"/>
        <v>1</v>
      </c>
      <c r="I3066">
        <f t="shared" si="143"/>
        <v>1</v>
      </c>
    </row>
    <row r="3067" spans="1:9" x14ac:dyDescent="0.35">
      <c r="A3067" t="s">
        <v>3069</v>
      </c>
      <c r="B3067">
        <v>41</v>
      </c>
      <c r="C3067">
        <v>1</v>
      </c>
      <c r="D3067" s="1">
        <v>518338.66666666669</v>
      </c>
      <c r="E3067">
        <v>223</v>
      </c>
      <c r="F3067">
        <v>0</v>
      </c>
      <c r="G3067">
        <f t="shared" si="141"/>
        <v>2</v>
      </c>
      <c r="H3067">
        <f t="shared" si="142"/>
        <v>2</v>
      </c>
      <c r="I3067">
        <f t="shared" si="143"/>
        <v>2</v>
      </c>
    </row>
    <row r="3068" spans="1:9" x14ac:dyDescent="0.35">
      <c r="A3068" t="s">
        <v>3070</v>
      </c>
      <c r="B3068">
        <v>38</v>
      </c>
      <c r="C3068">
        <v>1</v>
      </c>
      <c r="D3068" s="1">
        <v>168326</v>
      </c>
      <c r="E3068">
        <v>323</v>
      </c>
      <c r="F3068">
        <v>0</v>
      </c>
      <c r="G3068">
        <f t="shared" si="141"/>
        <v>2</v>
      </c>
      <c r="H3068">
        <f t="shared" si="142"/>
        <v>2</v>
      </c>
      <c r="I3068">
        <f t="shared" si="143"/>
        <v>1</v>
      </c>
    </row>
    <row r="3069" spans="1:9" x14ac:dyDescent="0.35">
      <c r="A3069" t="s">
        <v>3071</v>
      </c>
      <c r="B3069">
        <v>56</v>
      </c>
      <c r="C3069">
        <v>0</v>
      </c>
      <c r="D3069" s="1">
        <v>152869.33333333334</v>
      </c>
      <c r="E3069">
        <v>222</v>
      </c>
      <c r="F3069">
        <v>1</v>
      </c>
      <c r="G3069">
        <f t="shared" si="141"/>
        <v>3</v>
      </c>
      <c r="H3069">
        <f t="shared" si="142"/>
        <v>2</v>
      </c>
      <c r="I3069">
        <f t="shared" si="143"/>
        <v>1</v>
      </c>
    </row>
    <row r="3070" spans="1:9" x14ac:dyDescent="0.35">
      <c r="A3070" t="s">
        <v>3072</v>
      </c>
      <c r="B3070">
        <v>32</v>
      </c>
      <c r="C3070">
        <v>0</v>
      </c>
      <c r="D3070" s="1">
        <v>370173.33333333331</v>
      </c>
      <c r="E3070">
        <v>96</v>
      </c>
      <c r="F3070">
        <v>1</v>
      </c>
      <c r="G3070">
        <f t="shared" si="141"/>
        <v>1</v>
      </c>
      <c r="H3070">
        <f t="shared" si="142"/>
        <v>1</v>
      </c>
      <c r="I3070">
        <f t="shared" si="143"/>
        <v>2</v>
      </c>
    </row>
    <row r="3071" spans="1:9" x14ac:dyDescent="0.35">
      <c r="A3071" t="s">
        <v>3073</v>
      </c>
      <c r="B3071">
        <v>47</v>
      </c>
      <c r="C3071">
        <v>1</v>
      </c>
      <c r="D3071" s="1">
        <v>321141</v>
      </c>
      <c r="E3071">
        <v>442</v>
      </c>
      <c r="F3071">
        <v>0</v>
      </c>
      <c r="G3071">
        <f t="shared" si="141"/>
        <v>2</v>
      </c>
      <c r="H3071">
        <f t="shared" si="142"/>
        <v>3</v>
      </c>
      <c r="I3071">
        <f t="shared" si="143"/>
        <v>2</v>
      </c>
    </row>
    <row r="3072" spans="1:9" x14ac:dyDescent="0.35">
      <c r="A3072" t="s">
        <v>3074</v>
      </c>
      <c r="B3072">
        <v>42</v>
      </c>
      <c r="C3072">
        <v>1</v>
      </c>
      <c r="D3072" s="1">
        <v>212986</v>
      </c>
      <c r="E3072">
        <v>288</v>
      </c>
      <c r="F3072">
        <v>1</v>
      </c>
      <c r="G3072">
        <f t="shared" si="141"/>
        <v>2</v>
      </c>
      <c r="H3072">
        <f t="shared" si="142"/>
        <v>2</v>
      </c>
      <c r="I3072">
        <f t="shared" si="143"/>
        <v>1</v>
      </c>
    </row>
    <row r="3073" spans="1:9" x14ac:dyDescent="0.35">
      <c r="A3073" t="s">
        <v>3075</v>
      </c>
      <c r="B3073">
        <v>28</v>
      </c>
      <c r="C3073">
        <v>0</v>
      </c>
      <c r="D3073" s="1">
        <v>416757.33333333331</v>
      </c>
      <c r="E3073">
        <v>315</v>
      </c>
      <c r="F3073">
        <v>0</v>
      </c>
      <c r="G3073">
        <f t="shared" si="141"/>
        <v>1</v>
      </c>
      <c r="H3073">
        <f t="shared" si="142"/>
        <v>2</v>
      </c>
      <c r="I3073">
        <f t="shared" si="143"/>
        <v>2</v>
      </c>
    </row>
    <row r="3074" spans="1:9" x14ac:dyDescent="0.35">
      <c r="A3074" t="s">
        <v>3076</v>
      </c>
      <c r="B3074">
        <v>31</v>
      </c>
      <c r="C3074">
        <v>1</v>
      </c>
      <c r="D3074" s="1">
        <v>145868</v>
      </c>
      <c r="E3074">
        <v>324</v>
      </c>
      <c r="F3074">
        <v>0</v>
      </c>
      <c r="G3074">
        <f t="shared" ref="G3074:G3137" si="144">IF(B3074&lt;35, 1, IF(B3074&gt;55, 3, 2))</f>
        <v>1</v>
      </c>
      <c r="H3074">
        <f t="shared" ref="H3074:H3137" si="145">IF(E3074&lt;200,1, IF(E3074&gt;500, 4, IF(E3074&lt;360, 2,3 )))</f>
        <v>2</v>
      </c>
      <c r="I3074">
        <f t="shared" si="143"/>
        <v>1</v>
      </c>
    </row>
    <row r="3075" spans="1:9" x14ac:dyDescent="0.35">
      <c r="A3075" t="s">
        <v>3077</v>
      </c>
      <c r="B3075">
        <v>31</v>
      </c>
      <c r="C3075">
        <v>1</v>
      </c>
      <c r="D3075" s="1">
        <v>297509</v>
      </c>
      <c r="E3075">
        <v>737</v>
      </c>
      <c r="F3075">
        <v>1</v>
      </c>
      <c r="G3075">
        <f t="shared" si="144"/>
        <v>1</v>
      </c>
      <c r="H3075">
        <f t="shared" si="145"/>
        <v>4</v>
      </c>
      <c r="I3075">
        <f t="shared" ref="I3075:I3138" si="146">IF(D3075&lt;250000, 1, IF(D3075&gt;550000, 3, 2))</f>
        <v>2</v>
      </c>
    </row>
    <row r="3076" spans="1:9" x14ac:dyDescent="0.35">
      <c r="A3076" t="s">
        <v>3078</v>
      </c>
      <c r="B3076">
        <v>37</v>
      </c>
      <c r="C3076">
        <v>1</v>
      </c>
      <c r="D3076" s="1">
        <v>211808</v>
      </c>
      <c r="E3076">
        <v>403</v>
      </c>
      <c r="F3076">
        <v>0</v>
      </c>
      <c r="G3076">
        <f t="shared" si="144"/>
        <v>2</v>
      </c>
      <c r="H3076">
        <f t="shared" si="145"/>
        <v>3</v>
      </c>
      <c r="I3076">
        <f t="shared" si="146"/>
        <v>1</v>
      </c>
    </row>
    <row r="3077" spans="1:9" x14ac:dyDescent="0.35">
      <c r="A3077" t="s">
        <v>3079</v>
      </c>
      <c r="B3077">
        <v>32</v>
      </c>
      <c r="C3077">
        <v>1</v>
      </c>
      <c r="D3077" s="1">
        <v>258454</v>
      </c>
      <c r="E3077">
        <v>451</v>
      </c>
      <c r="F3077">
        <v>0</v>
      </c>
      <c r="G3077">
        <f t="shared" si="144"/>
        <v>1</v>
      </c>
      <c r="H3077">
        <f t="shared" si="145"/>
        <v>3</v>
      </c>
      <c r="I3077">
        <f t="shared" si="146"/>
        <v>2</v>
      </c>
    </row>
    <row r="3078" spans="1:9" x14ac:dyDescent="0.35">
      <c r="A3078" t="s">
        <v>3080</v>
      </c>
      <c r="B3078">
        <v>45</v>
      </c>
      <c r="C3078">
        <v>0</v>
      </c>
      <c r="D3078" s="1">
        <v>764909.33333333337</v>
      </c>
      <c r="E3078">
        <v>638</v>
      </c>
      <c r="F3078">
        <v>1</v>
      </c>
      <c r="G3078">
        <f t="shared" si="144"/>
        <v>2</v>
      </c>
      <c r="H3078">
        <f t="shared" si="145"/>
        <v>4</v>
      </c>
      <c r="I3078">
        <f t="shared" si="146"/>
        <v>3</v>
      </c>
    </row>
    <row r="3079" spans="1:9" x14ac:dyDescent="0.35">
      <c r="A3079" t="s">
        <v>3081</v>
      </c>
      <c r="B3079">
        <v>46</v>
      </c>
      <c r="C3079">
        <v>0</v>
      </c>
      <c r="D3079" s="1">
        <v>730664</v>
      </c>
      <c r="E3079">
        <v>418</v>
      </c>
      <c r="F3079">
        <v>1</v>
      </c>
      <c r="G3079">
        <f t="shared" si="144"/>
        <v>2</v>
      </c>
      <c r="H3079">
        <f t="shared" si="145"/>
        <v>3</v>
      </c>
      <c r="I3079">
        <f t="shared" si="146"/>
        <v>3</v>
      </c>
    </row>
    <row r="3080" spans="1:9" x14ac:dyDescent="0.35">
      <c r="A3080" t="s">
        <v>3082</v>
      </c>
      <c r="B3080">
        <v>49</v>
      </c>
      <c r="C3080">
        <v>1</v>
      </c>
      <c r="D3080" s="1">
        <v>234110</v>
      </c>
      <c r="E3080">
        <v>387</v>
      </c>
      <c r="F3080">
        <v>1</v>
      </c>
      <c r="G3080">
        <f t="shared" si="144"/>
        <v>2</v>
      </c>
      <c r="H3080">
        <f t="shared" si="145"/>
        <v>3</v>
      </c>
      <c r="I3080">
        <f t="shared" si="146"/>
        <v>1</v>
      </c>
    </row>
    <row r="3081" spans="1:9" x14ac:dyDescent="0.35">
      <c r="A3081" t="s">
        <v>3083</v>
      </c>
      <c r="B3081">
        <v>63</v>
      </c>
      <c r="C3081">
        <v>1</v>
      </c>
      <c r="D3081" s="1">
        <v>523679</v>
      </c>
      <c r="E3081">
        <v>213</v>
      </c>
      <c r="F3081">
        <v>1</v>
      </c>
      <c r="G3081">
        <f t="shared" si="144"/>
        <v>3</v>
      </c>
      <c r="H3081">
        <f t="shared" si="145"/>
        <v>2</v>
      </c>
      <c r="I3081">
        <f t="shared" si="146"/>
        <v>2</v>
      </c>
    </row>
    <row r="3082" spans="1:9" x14ac:dyDescent="0.35">
      <c r="A3082" t="s">
        <v>3084</v>
      </c>
      <c r="B3082">
        <v>46</v>
      </c>
      <c r="C3082">
        <v>0</v>
      </c>
      <c r="D3082" s="1">
        <v>662962.66666666663</v>
      </c>
      <c r="E3082">
        <v>338</v>
      </c>
      <c r="F3082">
        <v>1</v>
      </c>
      <c r="G3082">
        <f t="shared" si="144"/>
        <v>2</v>
      </c>
      <c r="H3082">
        <f t="shared" si="145"/>
        <v>2</v>
      </c>
      <c r="I3082">
        <f t="shared" si="146"/>
        <v>3</v>
      </c>
    </row>
    <row r="3083" spans="1:9" x14ac:dyDescent="0.35">
      <c r="A3083" t="s">
        <v>3085</v>
      </c>
      <c r="B3083">
        <v>35</v>
      </c>
      <c r="C3083">
        <v>1</v>
      </c>
      <c r="D3083" s="1">
        <v>256358</v>
      </c>
      <c r="E3083">
        <v>30</v>
      </c>
      <c r="F3083">
        <v>0</v>
      </c>
      <c r="G3083">
        <f t="shared" si="144"/>
        <v>2</v>
      </c>
      <c r="H3083">
        <f t="shared" si="145"/>
        <v>1</v>
      </c>
      <c r="I3083">
        <f t="shared" si="146"/>
        <v>2</v>
      </c>
    </row>
    <row r="3084" spans="1:9" x14ac:dyDescent="0.35">
      <c r="A3084" t="s">
        <v>3086</v>
      </c>
      <c r="B3084">
        <v>55</v>
      </c>
      <c r="C3084">
        <v>0</v>
      </c>
      <c r="D3084" s="1">
        <v>334077.33333333331</v>
      </c>
      <c r="E3084">
        <v>492</v>
      </c>
      <c r="F3084">
        <v>1</v>
      </c>
      <c r="G3084">
        <f t="shared" si="144"/>
        <v>2</v>
      </c>
      <c r="H3084">
        <f t="shared" si="145"/>
        <v>3</v>
      </c>
      <c r="I3084">
        <f t="shared" si="146"/>
        <v>2</v>
      </c>
    </row>
    <row r="3085" spans="1:9" x14ac:dyDescent="0.35">
      <c r="A3085" t="s">
        <v>3087</v>
      </c>
      <c r="B3085">
        <v>50</v>
      </c>
      <c r="C3085">
        <v>1</v>
      </c>
      <c r="D3085" s="1">
        <v>163480</v>
      </c>
      <c r="E3085">
        <v>137</v>
      </c>
      <c r="F3085">
        <v>0</v>
      </c>
      <c r="G3085">
        <f t="shared" si="144"/>
        <v>2</v>
      </c>
      <c r="H3085">
        <f t="shared" si="145"/>
        <v>1</v>
      </c>
      <c r="I3085">
        <f t="shared" si="146"/>
        <v>1</v>
      </c>
    </row>
    <row r="3086" spans="1:9" x14ac:dyDescent="0.35">
      <c r="A3086" t="s">
        <v>3088</v>
      </c>
      <c r="B3086">
        <v>31</v>
      </c>
      <c r="C3086">
        <v>1</v>
      </c>
      <c r="D3086" s="1">
        <v>154459</v>
      </c>
      <c r="E3086">
        <v>287</v>
      </c>
      <c r="F3086">
        <v>0</v>
      </c>
      <c r="G3086">
        <f t="shared" si="144"/>
        <v>1</v>
      </c>
      <c r="H3086">
        <f t="shared" si="145"/>
        <v>2</v>
      </c>
      <c r="I3086">
        <f t="shared" si="146"/>
        <v>1</v>
      </c>
    </row>
    <row r="3087" spans="1:9" x14ac:dyDescent="0.35">
      <c r="A3087" t="s">
        <v>3089</v>
      </c>
      <c r="B3087">
        <v>57</v>
      </c>
      <c r="C3087">
        <v>1</v>
      </c>
      <c r="D3087" s="1">
        <v>667088</v>
      </c>
      <c r="E3087">
        <v>332</v>
      </c>
      <c r="F3087">
        <v>1</v>
      </c>
      <c r="G3087">
        <f t="shared" si="144"/>
        <v>3</v>
      </c>
      <c r="H3087">
        <f t="shared" si="145"/>
        <v>2</v>
      </c>
      <c r="I3087">
        <f t="shared" si="146"/>
        <v>3</v>
      </c>
    </row>
    <row r="3088" spans="1:9" x14ac:dyDescent="0.35">
      <c r="A3088" t="s">
        <v>3090</v>
      </c>
      <c r="B3088">
        <v>32</v>
      </c>
      <c r="C3088">
        <v>0</v>
      </c>
      <c r="D3088" s="1">
        <v>347402.66666666669</v>
      </c>
      <c r="E3088">
        <v>240</v>
      </c>
      <c r="F3088">
        <v>0</v>
      </c>
      <c r="G3088">
        <f t="shared" si="144"/>
        <v>1</v>
      </c>
      <c r="H3088">
        <f t="shared" si="145"/>
        <v>2</v>
      </c>
      <c r="I3088">
        <f t="shared" si="146"/>
        <v>2</v>
      </c>
    </row>
    <row r="3089" spans="1:9" x14ac:dyDescent="0.35">
      <c r="A3089" t="s">
        <v>3091</v>
      </c>
      <c r="B3089">
        <v>34</v>
      </c>
      <c r="C3089">
        <v>0</v>
      </c>
      <c r="D3089" s="1">
        <v>192682.66666666666</v>
      </c>
      <c r="E3089">
        <v>428</v>
      </c>
      <c r="F3089">
        <v>1</v>
      </c>
      <c r="G3089">
        <f t="shared" si="144"/>
        <v>1</v>
      </c>
      <c r="H3089">
        <f t="shared" si="145"/>
        <v>3</v>
      </c>
      <c r="I3089">
        <f t="shared" si="146"/>
        <v>1</v>
      </c>
    </row>
    <row r="3090" spans="1:9" x14ac:dyDescent="0.35">
      <c r="A3090" t="s">
        <v>3092</v>
      </c>
      <c r="B3090">
        <v>38</v>
      </c>
      <c r="C3090">
        <v>0</v>
      </c>
      <c r="D3090" s="1">
        <v>394482.66666666669</v>
      </c>
      <c r="E3090">
        <v>405</v>
      </c>
      <c r="F3090">
        <v>1</v>
      </c>
      <c r="G3090">
        <f t="shared" si="144"/>
        <v>2</v>
      </c>
      <c r="H3090">
        <f t="shared" si="145"/>
        <v>3</v>
      </c>
      <c r="I3090">
        <f t="shared" si="146"/>
        <v>2</v>
      </c>
    </row>
    <row r="3091" spans="1:9" x14ac:dyDescent="0.35">
      <c r="A3091" t="s">
        <v>3093</v>
      </c>
      <c r="B3091">
        <v>29</v>
      </c>
      <c r="C3091">
        <v>0</v>
      </c>
      <c r="D3091" s="1">
        <v>295976</v>
      </c>
      <c r="E3091">
        <v>372</v>
      </c>
      <c r="F3091">
        <v>1</v>
      </c>
      <c r="G3091">
        <f t="shared" si="144"/>
        <v>1</v>
      </c>
      <c r="H3091">
        <f t="shared" si="145"/>
        <v>3</v>
      </c>
      <c r="I3091">
        <f t="shared" si="146"/>
        <v>2</v>
      </c>
    </row>
    <row r="3092" spans="1:9" x14ac:dyDescent="0.35">
      <c r="A3092" t="s">
        <v>3094</v>
      </c>
      <c r="B3092">
        <v>57</v>
      </c>
      <c r="C3092">
        <v>1</v>
      </c>
      <c r="D3092" s="1">
        <v>124397</v>
      </c>
      <c r="E3092">
        <v>905</v>
      </c>
      <c r="F3092">
        <v>1</v>
      </c>
      <c r="G3092">
        <f t="shared" si="144"/>
        <v>3</v>
      </c>
      <c r="H3092">
        <f t="shared" si="145"/>
        <v>4</v>
      </c>
      <c r="I3092">
        <f t="shared" si="146"/>
        <v>1</v>
      </c>
    </row>
    <row r="3093" spans="1:9" x14ac:dyDescent="0.35">
      <c r="A3093" t="s">
        <v>3095</v>
      </c>
      <c r="B3093">
        <v>30</v>
      </c>
      <c r="C3093">
        <v>0</v>
      </c>
      <c r="D3093" s="1">
        <v>310493</v>
      </c>
      <c r="E3093">
        <v>244</v>
      </c>
      <c r="F3093">
        <v>0</v>
      </c>
      <c r="G3093">
        <f t="shared" si="144"/>
        <v>1</v>
      </c>
      <c r="H3093">
        <f t="shared" si="145"/>
        <v>2</v>
      </c>
      <c r="I3093">
        <f t="shared" si="146"/>
        <v>2</v>
      </c>
    </row>
    <row r="3094" spans="1:9" x14ac:dyDescent="0.35">
      <c r="A3094" t="s">
        <v>3096</v>
      </c>
      <c r="B3094">
        <v>51</v>
      </c>
      <c r="C3094">
        <v>0</v>
      </c>
      <c r="D3094" s="1">
        <v>104338.66666666667</v>
      </c>
      <c r="E3094">
        <v>238</v>
      </c>
      <c r="F3094">
        <v>0</v>
      </c>
      <c r="G3094">
        <f t="shared" si="144"/>
        <v>2</v>
      </c>
      <c r="H3094">
        <f t="shared" si="145"/>
        <v>2</v>
      </c>
      <c r="I3094">
        <f t="shared" si="146"/>
        <v>1</v>
      </c>
    </row>
    <row r="3095" spans="1:9" x14ac:dyDescent="0.35">
      <c r="A3095" t="s">
        <v>3097</v>
      </c>
      <c r="B3095">
        <v>64</v>
      </c>
      <c r="C3095">
        <v>1</v>
      </c>
      <c r="D3095" s="1">
        <v>248384</v>
      </c>
      <c r="E3095">
        <v>276</v>
      </c>
      <c r="F3095">
        <v>0</v>
      </c>
      <c r="G3095">
        <f t="shared" si="144"/>
        <v>3</v>
      </c>
      <c r="H3095">
        <f t="shared" si="145"/>
        <v>2</v>
      </c>
      <c r="I3095">
        <f t="shared" si="146"/>
        <v>1</v>
      </c>
    </row>
    <row r="3096" spans="1:9" x14ac:dyDescent="0.35">
      <c r="A3096" t="s">
        <v>3098</v>
      </c>
      <c r="B3096">
        <v>49</v>
      </c>
      <c r="C3096">
        <v>0</v>
      </c>
      <c r="D3096" s="1">
        <v>321816</v>
      </c>
      <c r="E3096">
        <v>213</v>
      </c>
      <c r="F3096">
        <v>1</v>
      </c>
      <c r="G3096">
        <f t="shared" si="144"/>
        <v>2</v>
      </c>
      <c r="H3096">
        <f t="shared" si="145"/>
        <v>2</v>
      </c>
      <c r="I3096">
        <f t="shared" si="146"/>
        <v>2</v>
      </c>
    </row>
    <row r="3097" spans="1:9" x14ac:dyDescent="0.35">
      <c r="A3097" t="s">
        <v>3099</v>
      </c>
      <c r="B3097">
        <v>36</v>
      </c>
      <c r="C3097">
        <v>1</v>
      </c>
      <c r="D3097" s="1">
        <v>313282</v>
      </c>
      <c r="E3097">
        <v>426</v>
      </c>
      <c r="F3097">
        <v>1</v>
      </c>
      <c r="G3097">
        <f t="shared" si="144"/>
        <v>2</v>
      </c>
      <c r="H3097">
        <f t="shared" si="145"/>
        <v>3</v>
      </c>
      <c r="I3097">
        <f t="shared" si="146"/>
        <v>2</v>
      </c>
    </row>
    <row r="3098" spans="1:9" x14ac:dyDescent="0.35">
      <c r="A3098" t="s">
        <v>3100</v>
      </c>
      <c r="B3098">
        <v>32</v>
      </c>
      <c r="C3098">
        <v>0</v>
      </c>
      <c r="D3098" s="1">
        <v>373728</v>
      </c>
      <c r="E3098">
        <v>212</v>
      </c>
      <c r="F3098">
        <v>0</v>
      </c>
      <c r="G3098">
        <f t="shared" si="144"/>
        <v>1</v>
      </c>
      <c r="H3098">
        <f t="shared" si="145"/>
        <v>2</v>
      </c>
      <c r="I3098">
        <f t="shared" si="146"/>
        <v>2</v>
      </c>
    </row>
    <row r="3099" spans="1:9" x14ac:dyDescent="0.35">
      <c r="A3099" t="s">
        <v>3101</v>
      </c>
      <c r="B3099">
        <v>49</v>
      </c>
      <c r="C3099">
        <v>1</v>
      </c>
      <c r="D3099" s="1">
        <v>262601</v>
      </c>
      <c r="E3099">
        <v>375</v>
      </c>
      <c r="F3099">
        <v>1</v>
      </c>
      <c r="G3099">
        <f t="shared" si="144"/>
        <v>2</v>
      </c>
      <c r="H3099">
        <f t="shared" si="145"/>
        <v>3</v>
      </c>
      <c r="I3099">
        <f t="shared" si="146"/>
        <v>2</v>
      </c>
    </row>
    <row r="3100" spans="1:9" x14ac:dyDescent="0.35">
      <c r="A3100" t="s">
        <v>3102</v>
      </c>
      <c r="B3100">
        <v>46</v>
      </c>
      <c r="C3100">
        <v>1</v>
      </c>
      <c r="D3100" s="1">
        <v>252638</v>
      </c>
      <c r="E3100">
        <v>314</v>
      </c>
      <c r="F3100">
        <v>0</v>
      </c>
      <c r="G3100">
        <f t="shared" si="144"/>
        <v>2</v>
      </c>
      <c r="H3100">
        <f t="shared" si="145"/>
        <v>2</v>
      </c>
      <c r="I3100">
        <f t="shared" si="146"/>
        <v>2</v>
      </c>
    </row>
    <row r="3101" spans="1:9" x14ac:dyDescent="0.35">
      <c r="A3101" t="s">
        <v>3103</v>
      </c>
      <c r="B3101">
        <v>58</v>
      </c>
      <c r="C3101">
        <v>1</v>
      </c>
      <c r="D3101" s="1">
        <v>668254</v>
      </c>
      <c r="E3101">
        <v>448</v>
      </c>
      <c r="F3101">
        <v>0</v>
      </c>
      <c r="G3101">
        <f t="shared" si="144"/>
        <v>3</v>
      </c>
      <c r="H3101">
        <f t="shared" si="145"/>
        <v>3</v>
      </c>
      <c r="I3101">
        <f t="shared" si="146"/>
        <v>3</v>
      </c>
    </row>
    <row r="3102" spans="1:9" x14ac:dyDescent="0.35">
      <c r="A3102" t="s">
        <v>3104</v>
      </c>
      <c r="B3102">
        <v>46</v>
      </c>
      <c r="C3102">
        <v>1</v>
      </c>
      <c r="D3102" s="1">
        <v>110862</v>
      </c>
      <c r="E3102">
        <v>228</v>
      </c>
      <c r="F3102">
        <v>1</v>
      </c>
      <c r="G3102">
        <f t="shared" si="144"/>
        <v>2</v>
      </c>
      <c r="H3102">
        <f t="shared" si="145"/>
        <v>2</v>
      </c>
      <c r="I3102">
        <f t="shared" si="146"/>
        <v>1</v>
      </c>
    </row>
    <row r="3103" spans="1:9" x14ac:dyDescent="0.35">
      <c r="A3103" t="s">
        <v>3105</v>
      </c>
      <c r="B3103">
        <v>43</v>
      </c>
      <c r="C3103">
        <v>0</v>
      </c>
      <c r="D3103" s="1">
        <v>409040</v>
      </c>
      <c r="E3103">
        <v>346</v>
      </c>
      <c r="F3103">
        <v>0</v>
      </c>
      <c r="G3103">
        <f t="shared" si="144"/>
        <v>2</v>
      </c>
      <c r="H3103">
        <f t="shared" si="145"/>
        <v>2</v>
      </c>
      <c r="I3103">
        <f t="shared" si="146"/>
        <v>2</v>
      </c>
    </row>
    <row r="3104" spans="1:9" x14ac:dyDescent="0.35">
      <c r="A3104" t="s">
        <v>3106</v>
      </c>
      <c r="B3104">
        <v>40</v>
      </c>
      <c r="C3104">
        <v>1</v>
      </c>
      <c r="D3104" s="1">
        <v>327462</v>
      </c>
      <c r="E3104">
        <v>210</v>
      </c>
      <c r="F3104">
        <v>1</v>
      </c>
      <c r="G3104">
        <f t="shared" si="144"/>
        <v>2</v>
      </c>
      <c r="H3104">
        <f t="shared" si="145"/>
        <v>2</v>
      </c>
      <c r="I3104">
        <f t="shared" si="146"/>
        <v>2</v>
      </c>
    </row>
    <row r="3105" spans="1:9" x14ac:dyDescent="0.35">
      <c r="A3105" t="s">
        <v>3107</v>
      </c>
      <c r="B3105">
        <v>56</v>
      </c>
      <c r="C3105">
        <v>0</v>
      </c>
      <c r="D3105" s="1">
        <v>362853.33333333331</v>
      </c>
      <c r="E3105">
        <v>120</v>
      </c>
      <c r="F3105">
        <v>1</v>
      </c>
      <c r="G3105">
        <f t="shared" si="144"/>
        <v>3</v>
      </c>
      <c r="H3105">
        <f t="shared" si="145"/>
        <v>1</v>
      </c>
      <c r="I3105">
        <f t="shared" si="146"/>
        <v>2</v>
      </c>
    </row>
    <row r="3106" spans="1:9" x14ac:dyDescent="0.35">
      <c r="A3106" t="s">
        <v>3108</v>
      </c>
      <c r="B3106">
        <v>32</v>
      </c>
      <c r="C3106">
        <v>1</v>
      </c>
      <c r="D3106" s="1">
        <v>247483</v>
      </c>
      <c r="E3106">
        <v>347</v>
      </c>
      <c r="F3106">
        <v>0</v>
      </c>
      <c r="G3106">
        <f t="shared" si="144"/>
        <v>1</v>
      </c>
      <c r="H3106">
        <f t="shared" si="145"/>
        <v>2</v>
      </c>
      <c r="I3106">
        <f t="shared" si="146"/>
        <v>1</v>
      </c>
    </row>
    <row r="3107" spans="1:9" x14ac:dyDescent="0.35">
      <c r="A3107" t="s">
        <v>3109</v>
      </c>
      <c r="B3107">
        <v>38</v>
      </c>
      <c r="C3107">
        <v>1</v>
      </c>
      <c r="D3107" s="1">
        <v>348460</v>
      </c>
      <c r="E3107">
        <v>289</v>
      </c>
      <c r="F3107">
        <v>1</v>
      </c>
      <c r="G3107">
        <f t="shared" si="144"/>
        <v>2</v>
      </c>
      <c r="H3107">
        <f t="shared" si="145"/>
        <v>2</v>
      </c>
      <c r="I3107">
        <f t="shared" si="146"/>
        <v>2</v>
      </c>
    </row>
    <row r="3108" spans="1:9" x14ac:dyDescent="0.35">
      <c r="A3108" t="s">
        <v>3110</v>
      </c>
      <c r="B3108">
        <v>48</v>
      </c>
      <c r="C3108">
        <v>1</v>
      </c>
      <c r="D3108" s="1">
        <v>345700</v>
      </c>
      <c r="E3108">
        <v>40</v>
      </c>
      <c r="F3108">
        <v>1</v>
      </c>
      <c r="G3108">
        <f t="shared" si="144"/>
        <v>2</v>
      </c>
      <c r="H3108">
        <f t="shared" si="145"/>
        <v>1</v>
      </c>
      <c r="I3108">
        <f t="shared" si="146"/>
        <v>2</v>
      </c>
    </row>
    <row r="3109" spans="1:9" x14ac:dyDescent="0.35">
      <c r="A3109" t="s">
        <v>3111</v>
      </c>
      <c r="B3109">
        <v>33</v>
      </c>
      <c r="C3109">
        <v>1</v>
      </c>
      <c r="D3109" s="1">
        <v>263077</v>
      </c>
      <c r="E3109">
        <v>301</v>
      </c>
      <c r="F3109">
        <v>1</v>
      </c>
      <c r="G3109">
        <f t="shared" si="144"/>
        <v>1</v>
      </c>
      <c r="H3109">
        <f t="shared" si="145"/>
        <v>2</v>
      </c>
      <c r="I3109">
        <f t="shared" si="146"/>
        <v>2</v>
      </c>
    </row>
    <row r="3110" spans="1:9" x14ac:dyDescent="0.35">
      <c r="A3110" t="s">
        <v>3112</v>
      </c>
      <c r="B3110">
        <v>63</v>
      </c>
      <c r="C3110">
        <v>1</v>
      </c>
      <c r="D3110" s="1">
        <v>550357</v>
      </c>
      <c r="E3110">
        <v>391</v>
      </c>
      <c r="F3110">
        <v>1</v>
      </c>
      <c r="G3110">
        <f t="shared" si="144"/>
        <v>3</v>
      </c>
      <c r="H3110">
        <f t="shared" si="145"/>
        <v>3</v>
      </c>
      <c r="I3110">
        <f t="shared" si="146"/>
        <v>3</v>
      </c>
    </row>
    <row r="3111" spans="1:9" x14ac:dyDescent="0.35">
      <c r="A3111" t="s">
        <v>3113</v>
      </c>
      <c r="B3111">
        <v>26</v>
      </c>
      <c r="C3111">
        <v>0</v>
      </c>
      <c r="D3111" s="1">
        <v>210085.33333333334</v>
      </c>
      <c r="E3111">
        <v>204</v>
      </c>
      <c r="F3111">
        <v>0</v>
      </c>
      <c r="G3111">
        <f t="shared" si="144"/>
        <v>1</v>
      </c>
      <c r="H3111">
        <f t="shared" si="145"/>
        <v>2</v>
      </c>
      <c r="I3111">
        <f t="shared" si="146"/>
        <v>1</v>
      </c>
    </row>
    <row r="3112" spans="1:9" x14ac:dyDescent="0.35">
      <c r="A3112" t="s">
        <v>3114</v>
      </c>
      <c r="B3112">
        <v>47</v>
      </c>
      <c r="C3112">
        <v>0</v>
      </c>
      <c r="D3112" s="1">
        <v>680773.33333333337</v>
      </c>
      <c r="E3112">
        <v>482</v>
      </c>
      <c r="F3112">
        <v>1</v>
      </c>
      <c r="G3112">
        <f t="shared" si="144"/>
        <v>2</v>
      </c>
      <c r="H3112">
        <f t="shared" si="145"/>
        <v>3</v>
      </c>
      <c r="I3112">
        <f t="shared" si="146"/>
        <v>3</v>
      </c>
    </row>
    <row r="3113" spans="1:9" x14ac:dyDescent="0.35">
      <c r="A3113" t="s">
        <v>3115</v>
      </c>
      <c r="B3113">
        <v>58</v>
      </c>
      <c r="C3113">
        <v>0</v>
      </c>
      <c r="D3113" s="1">
        <v>234648</v>
      </c>
      <c r="E3113">
        <v>469</v>
      </c>
      <c r="F3113">
        <v>1</v>
      </c>
      <c r="G3113">
        <f t="shared" si="144"/>
        <v>3</v>
      </c>
      <c r="H3113">
        <f t="shared" si="145"/>
        <v>3</v>
      </c>
      <c r="I3113">
        <f t="shared" si="146"/>
        <v>1</v>
      </c>
    </row>
    <row r="3114" spans="1:9" x14ac:dyDescent="0.35">
      <c r="A3114" t="s">
        <v>3116</v>
      </c>
      <c r="B3114">
        <v>62</v>
      </c>
      <c r="C3114">
        <v>1</v>
      </c>
      <c r="D3114" s="1">
        <v>190297</v>
      </c>
      <c r="E3114">
        <v>74</v>
      </c>
      <c r="F3114">
        <v>1</v>
      </c>
      <c r="G3114">
        <f t="shared" si="144"/>
        <v>3</v>
      </c>
      <c r="H3114">
        <f t="shared" si="145"/>
        <v>1</v>
      </c>
      <c r="I3114">
        <f t="shared" si="146"/>
        <v>1</v>
      </c>
    </row>
    <row r="3115" spans="1:9" x14ac:dyDescent="0.35">
      <c r="A3115" t="s">
        <v>3117</v>
      </c>
      <c r="B3115">
        <v>48</v>
      </c>
      <c r="C3115">
        <v>1</v>
      </c>
      <c r="D3115" s="1">
        <v>403934</v>
      </c>
      <c r="E3115">
        <v>185</v>
      </c>
      <c r="F3115">
        <v>1</v>
      </c>
      <c r="G3115">
        <f t="shared" si="144"/>
        <v>2</v>
      </c>
      <c r="H3115">
        <f t="shared" si="145"/>
        <v>1</v>
      </c>
      <c r="I3115">
        <f t="shared" si="146"/>
        <v>2</v>
      </c>
    </row>
    <row r="3116" spans="1:9" x14ac:dyDescent="0.35">
      <c r="A3116" t="s">
        <v>3118</v>
      </c>
      <c r="B3116">
        <v>51</v>
      </c>
      <c r="C3116">
        <v>1</v>
      </c>
      <c r="D3116" s="1">
        <v>271017</v>
      </c>
      <c r="E3116">
        <v>115</v>
      </c>
      <c r="F3116">
        <v>0</v>
      </c>
      <c r="G3116">
        <f t="shared" si="144"/>
        <v>2</v>
      </c>
      <c r="H3116">
        <f t="shared" si="145"/>
        <v>1</v>
      </c>
      <c r="I3116">
        <f t="shared" si="146"/>
        <v>2</v>
      </c>
    </row>
    <row r="3117" spans="1:9" x14ac:dyDescent="0.35">
      <c r="A3117" t="s">
        <v>3119</v>
      </c>
      <c r="B3117">
        <v>57</v>
      </c>
      <c r="C3117">
        <v>1</v>
      </c>
      <c r="D3117" s="1">
        <v>242214</v>
      </c>
      <c r="E3117">
        <v>466</v>
      </c>
      <c r="F3117">
        <v>0</v>
      </c>
      <c r="G3117">
        <f t="shared" si="144"/>
        <v>3</v>
      </c>
      <c r="H3117">
        <f t="shared" si="145"/>
        <v>3</v>
      </c>
      <c r="I3117">
        <f t="shared" si="146"/>
        <v>1</v>
      </c>
    </row>
    <row r="3118" spans="1:9" x14ac:dyDescent="0.35">
      <c r="A3118" t="s">
        <v>3120</v>
      </c>
      <c r="B3118">
        <v>56</v>
      </c>
      <c r="C3118">
        <v>1</v>
      </c>
      <c r="D3118" s="1">
        <v>686126</v>
      </c>
      <c r="E3118">
        <v>146</v>
      </c>
      <c r="F3118">
        <v>1</v>
      </c>
      <c r="G3118">
        <f t="shared" si="144"/>
        <v>3</v>
      </c>
      <c r="H3118">
        <f t="shared" si="145"/>
        <v>1</v>
      </c>
      <c r="I3118">
        <f t="shared" si="146"/>
        <v>3</v>
      </c>
    </row>
    <row r="3119" spans="1:9" x14ac:dyDescent="0.35">
      <c r="A3119" t="s">
        <v>3121</v>
      </c>
      <c r="B3119">
        <v>61</v>
      </c>
      <c r="C3119">
        <v>1</v>
      </c>
      <c r="D3119" s="1">
        <v>173410</v>
      </c>
      <c r="E3119">
        <v>1016</v>
      </c>
      <c r="F3119">
        <v>1</v>
      </c>
      <c r="G3119">
        <f t="shared" si="144"/>
        <v>3</v>
      </c>
      <c r="H3119">
        <f t="shared" si="145"/>
        <v>4</v>
      </c>
      <c r="I3119">
        <f t="shared" si="146"/>
        <v>1</v>
      </c>
    </row>
    <row r="3120" spans="1:9" x14ac:dyDescent="0.35">
      <c r="A3120" t="s">
        <v>3122</v>
      </c>
      <c r="B3120">
        <v>45</v>
      </c>
      <c r="C3120">
        <v>0</v>
      </c>
      <c r="D3120" s="1">
        <v>649498.66666666663</v>
      </c>
      <c r="E3120">
        <v>70</v>
      </c>
      <c r="F3120">
        <v>1</v>
      </c>
      <c r="G3120">
        <f t="shared" si="144"/>
        <v>2</v>
      </c>
      <c r="H3120">
        <f t="shared" si="145"/>
        <v>1</v>
      </c>
      <c r="I3120">
        <f t="shared" si="146"/>
        <v>3</v>
      </c>
    </row>
    <row r="3121" spans="1:9" x14ac:dyDescent="0.35">
      <c r="A3121" t="s">
        <v>3123</v>
      </c>
      <c r="B3121">
        <v>65</v>
      </c>
      <c r="C3121">
        <v>0</v>
      </c>
      <c r="D3121" s="1">
        <v>393224</v>
      </c>
      <c r="E3121">
        <v>880</v>
      </c>
      <c r="F3121">
        <v>1</v>
      </c>
      <c r="G3121">
        <f t="shared" si="144"/>
        <v>3</v>
      </c>
      <c r="H3121">
        <f t="shared" si="145"/>
        <v>4</v>
      </c>
      <c r="I3121">
        <f t="shared" si="146"/>
        <v>2</v>
      </c>
    </row>
    <row r="3122" spans="1:9" x14ac:dyDescent="0.35">
      <c r="A3122" t="s">
        <v>3124</v>
      </c>
      <c r="B3122">
        <v>58</v>
      </c>
      <c r="C3122">
        <v>1</v>
      </c>
      <c r="D3122" s="1">
        <v>360473</v>
      </c>
      <c r="E3122">
        <v>109</v>
      </c>
      <c r="F3122">
        <v>1</v>
      </c>
      <c r="G3122">
        <f t="shared" si="144"/>
        <v>3</v>
      </c>
      <c r="H3122">
        <f t="shared" si="145"/>
        <v>1</v>
      </c>
      <c r="I3122">
        <f t="shared" si="146"/>
        <v>2</v>
      </c>
    </row>
    <row r="3123" spans="1:9" x14ac:dyDescent="0.35">
      <c r="A3123" t="s">
        <v>3125</v>
      </c>
      <c r="B3123">
        <v>27</v>
      </c>
      <c r="C3123">
        <v>1</v>
      </c>
      <c r="D3123" s="1">
        <v>234564</v>
      </c>
      <c r="E3123">
        <v>405</v>
      </c>
      <c r="F3123">
        <v>1</v>
      </c>
      <c r="G3123">
        <f t="shared" si="144"/>
        <v>1</v>
      </c>
      <c r="H3123">
        <f t="shared" si="145"/>
        <v>3</v>
      </c>
      <c r="I3123">
        <f t="shared" si="146"/>
        <v>1</v>
      </c>
    </row>
    <row r="3124" spans="1:9" x14ac:dyDescent="0.35">
      <c r="A3124" t="s">
        <v>3126</v>
      </c>
      <c r="B3124">
        <v>38</v>
      </c>
      <c r="C3124">
        <v>1</v>
      </c>
      <c r="D3124" s="1">
        <v>428485</v>
      </c>
      <c r="E3124">
        <v>304</v>
      </c>
      <c r="F3124">
        <v>1</v>
      </c>
      <c r="G3124">
        <f t="shared" si="144"/>
        <v>2</v>
      </c>
      <c r="H3124">
        <f t="shared" si="145"/>
        <v>2</v>
      </c>
      <c r="I3124">
        <f t="shared" si="146"/>
        <v>2</v>
      </c>
    </row>
    <row r="3125" spans="1:9" x14ac:dyDescent="0.35">
      <c r="A3125" t="s">
        <v>3127</v>
      </c>
      <c r="B3125">
        <v>49</v>
      </c>
      <c r="C3125">
        <v>1</v>
      </c>
      <c r="D3125" s="1">
        <v>559864</v>
      </c>
      <c r="E3125">
        <v>661</v>
      </c>
      <c r="F3125">
        <v>1</v>
      </c>
      <c r="G3125">
        <f t="shared" si="144"/>
        <v>2</v>
      </c>
      <c r="H3125">
        <f t="shared" si="145"/>
        <v>4</v>
      </c>
      <c r="I3125">
        <f t="shared" si="146"/>
        <v>3</v>
      </c>
    </row>
    <row r="3126" spans="1:9" x14ac:dyDescent="0.35">
      <c r="A3126" t="s">
        <v>3128</v>
      </c>
      <c r="B3126">
        <v>50</v>
      </c>
      <c r="C3126">
        <v>0</v>
      </c>
      <c r="D3126" s="1">
        <v>372941.33333333331</v>
      </c>
      <c r="E3126">
        <v>175</v>
      </c>
      <c r="F3126">
        <v>0</v>
      </c>
      <c r="G3126">
        <f t="shared" si="144"/>
        <v>2</v>
      </c>
      <c r="H3126">
        <f t="shared" si="145"/>
        <v>1</v>
      </c>
      <c r="I3126">
        <f t="shared" si="146"/>
        <v>2</v>
      </c>
    </row>
    <row r="3127" spans="1:9" x14ac:dyDescent="0.35">
      <c r="A3127" t="s">
        <v>3129</v>
      </c>
      <c r="B3127">
        <v>58</v>
      </c>
      <c r="C3127">
        <v>0</v>
      </c>
      <c r="D3127" s="1">
        <v>407373.33333333331</v>
      </c>
      <c r="E3127">
        <v>284</v>
      </c>
      <c r="F3127">
        <v>0</v>
      </c>
      <c r="G3127">
        <f t="shared" si="144"/>
        <v>3</v>
      </c>
      <c r="H3127">
        <f t="shared" si="145"/>
        <v>2</v>
      </c>
      <c r="I3127">
        <f t="shared" si="146"/>
        <v>2</v>
      </c>
    </row>
    <row r="3128" spans="1:9" x14ac:dyDescent="0.35">
      <c r="A3128" t="s">
        <v>3130</v>
      </c>
      <c r="B3128">
        <v>30</v>
      </c>
      <c r="C3128">
        <v>1</v>
      </c>
      <c r="D3128" s="1">
        <v>104594</v>
      </c>
      <c r="E3128">
        <v>995</v>
      </c>
      <c r="F3128">
        <v>1</v>
      </c>
      <c r="G3128">
        <f t="shared" si="144"/>
        <v>1</v>
      </c>
      <c r="H3128">
        <f t="shared" si="145"/>
        <v>4</v>
      </c>
      <c r="I3128">
        <f t="shared" si="146"/>
        <v>1</v>
      </c>
    </row>
    <row r="3129" spans="1:9" x14ac:dyDescent="0.35">
      <c r="A3129" t="s">
        <v>3131</v>
      </c>
      <c r="B3129">
        <v>37</v>
      </c>
      <c r="C3129">
        <v>1</v>
      </c>
      <c r="D3129" s="1">
        <v>259305</v>
      </c>
      <c r="E3129">
        <v>336</v>
      </c>
      <c r="F3129">
        <v>0</v>
      </c>
      <c r="G3129">
        <f t="shared" si="144"/>
        <v>2</v>
      </c>
      <c r="H3129">
        <f t="shared" si="145"/>
        <v>2</v>
      </c>
      <c r="I3129">
        <f t="shared" si="146"/>
        <v>2</v>
      </c>
    </row>
    <row r="3130" spans="1:9" x14ac:dyDescent="0.35">
      <c r="A3130" t="s">
        <v>3132</v>
      </c>
      <c r="B3130">
        <v>60</v>
      </c>
      <c r="C3130">
        <v>0</v>
      </c>
      <c r="D3130" s="1">
        <v>233514.66666666666</v>
      </c>
      <c r="E3130">
        <v>568</v>
      </c>
      <c r="F3130">
        <v>1</v>
      </c>
      <c r="G3130">
        <f t="shared" si="144"/>
        <v>3</v>
      </c>
      <c r="H3130">
        <f t="shared" si="145"/>
        <v>4</v>
      </c>
      <c r="I3130">
        <f t="shared" si="146"/>
        <v>1</v>
      </c>
    </row>
    <row r="3131" spans="1:9" x14ac:dyDescent="0.35">
      <c r="A3131" t="s">
        <v>3133</v>
      </c>
      <c r="B3131">
        <v>42</v>
      </c>
      <c r="C3131">
        <v>0</v>
      </c>
      <c r="D3131" s="1">
        <v>320802.66666666669</v>
      </c>
      <c r="E3131">
        <v>439</v>
      </c>
      <c r="F3131">
        <v>1</v>
      </c>
      <c r="G3131">
        <f t="shared" si="144"/>
        <v>2</v>
      </c>
      <c r="H3131">
        <f t="shared" si="145"/>
        <v>3</v>
      </c>
      <c r="I3131">
        <f t="shared" si="146"/>
        <v>2</v>
      </c>
    </row>
    <row r="3132" spans="1:9" x14ac:dyDescent="0.35">
      <c r="A3132" t="s">
        <v>3134</v>
      </c>
      <c r="B3132">
        <v>61</v>
      </c>
      <c r="C3132">
        <v>0</v>
      </c>
      <c r="D3132" s="1">
        <v>284461.33333333331</v>
      </c>
      <c r="E3132">
        <v>426</v>
      </c>
      <c r="F3132">
        <v>1</v>
      </c>
      <c r="G3132">
        <f t="shared" si="144"/>
        <v>3</v>
      </c>
      <c r="H3132">
        <f t="shared" si="145"/>
        <v>3</v>
      </c>
      <c r="I3132">
        <f t="shared" si="146"/>
        <v>2</v>
      </c>
    </row>
    <row r="3133" spans="1:9" x14ac:dyDescent="0.35">
      <c r="A3133" t="s">
        <v>3135</v>
      </c>
      <c r="B3133">
        <v>32</v>
      </c>
      <c r="C3133">
        <v>0</v>
      </c>
      <c r="D3133" s="1">
        <v>459264</v>
      </c>
      <c r="E3133">
        <v>440</v>
      </c>
      <c r="F3133">
        <v>1</v>
      </c>
      <c r="G3133">
        <f t="shared" si="144"/>
        <v>1</v>
      </c>
      <c r="H3133">
        <f t="shared" si="145"/>
        <v>3</v>
      </c>
      <c r="I3133">
        <f t="shared" si="146"/>
        <v>2</v>
      </c>
    </row>
    <row r="3134" spans="1:9" x14ac:dyDescent="0.35">
      <c r="A3134" t="s">
        <v>3136</v>
      </c>
      <c r="B3134">
        <v>60</v>
      </c>
      <c r="C3134">
        <v>1</v>
      </c>
      <c r="D3134" s="1">
        <v>72668</v>
      </c>
      <c r="E3134">
        <v>281</v>
      </c>
      <c r="F3134">
        <v>0</v>
      </c>
      <c r="G3134">
        <f t="shared" si="144"/>
        <v>3</v>
      </c>
      <c r="H3134">
        <f t="shared" si="145"/>
        <v>2</v>
      </c>
      <c r="I3134">
        <f t="shared" si="146"/>
        <v>1</v>
      </c>
    </row>
    <row r="3135" spans="1:9" x14ac:dyDescent="0.35">
      <c r="A3135" t="s">
        <v>3137</v>
      </c>
      <c r="B3135">
        <v>51</v>
      </c>
      <c r="C3135">
        <v>0</v>
      </c>
      <c r="D3135" s="1">
        <v>188448</v>
      </c>
      <c r="E3135">
        <v>310</v>
      </c>
      <c r="F3135">
        <v>0</v>
      </c>
      <c r="G3135">
        <f t="shared" si="144"/>
        <v>2</v>
      </c>
      <c r="H3135">
        <f t="shared" si="145"/>
        <v>2</v>
      </c>
      <c r="I3135">
        <f t="shared" si="146"/>
        <v>1</v>
      </c>
    </row>
    <row r="3136" spans="1:9" x14ac:dyDescent="0.35">
      <c r="A3136" t="s">
        <v>3138</v>
      </c>
      <c r="B3136">
        <v>44</v>
      </c>
      <c r="C3136">
        <v>1</v>
      </c>
      <c r="D3136" s="1">
        <v>388790</v>
      </c>
      <c r="E3136">
        <v>319</v>
      </c>
      <c r="F3136">
        <v>1</v>
      </c>
      <c r="G3136">
        <f t="shared" si="144"/>
        <v>2</v>
      </c>
      <c r="H3136">
        <f t="shared" si="145"/>
        <v>2</v>
      </c>
      <c r="I3136">
        <f t="shared" si="146"/>
        <v>2</v>
      </c>
    </row>
    <row r="3137" spans="1:9" x14ac:dyDescent="0.35">
      <c r="A3137" t="s">
        <v>3139</v>
      </c>
      <c r="B3137">
        <v>40</v>
      </c>
      <c r="C3137">
        <v>0</v>
      </c>
      <c r="D3137" s="1">
        <v>425328</v>
      </c>
      <c r="E3137">
        <v>425</v>
      </c>
      <c r="F3137">
        <v>1</v>
      </c>
      <c r="G3137">
        <f t="shared" si="144"/>
        <v>2</v>
      </c>
      <c r="H3137">
        <f t="shared" si="145"/>
        <v>3</v>
      </c>
      <c r="I3137">
        <f t="shared" si="146"/>
        <v>2</v>
      </c>
    </row>
    <row r="3138" spans="1:9" x14ac:dyDescent="0.35">
      <c r="A3138" t="s">
        <v>3140</v>
      </c>
      <c r="B3138">
        <v>29</v>
      </c>
      <c r="C3138">
        <v>0</v>
      </c>
      <c r="D3138" s="1">
        <v>222554.66666666666</v>
      </c>
      <c r="E3138">
        <v>294</v>
      </c>
      <c r="F3138">
        <v>1</v>
      </c>
      <c r="G3138">
        <f t="shared" ref="G3138:G3201" si="147">IF(B3138&lt;35, 1, IF(B3138&gt;55, 3, 2))</f>
        <v>1</v>
      </c>
      <c r="H3138">
        <f t="shared" ref="H3138:H3201" si="148">IF(E3138&lt;200,1, IF(E3138&gt;500, 4, IF(E3138&lt;360, 2,3 )))</f>
        <v>2</v>
      </c>
      <c r="I3138">
        <f t="shared" si="146"/>
        <v>1</v>
      </c>
    </row>
    <row r="3139" spans="1:9" x14ac:dyDescent="0.35">
      <c r="A3139" t="s">
        <v>3141</v>
      </c>
      <c r="B3139">
        <v>38</v>
      </c>
      <c r="C3139">
        <v>1</v>
      </c>
      <c r="D3139" s="1">
        <v>365420</v>
      </c>
      <c r="E3139">
        <v>241</v>
      </c>
      <c r="F3139">
        <v>1</v>
      </c>
      <c r="G3139">
        <f t="shared" si="147"/>
        <v>2</v>
      </c>
      <c r="H3139">
        <f t="shared" si="148"/>
        <v>2</v>
      </c>
      <c r="I3139">
        <f t="shared" ref="I3139:I3202" si="149">IF(D3139&lt;250000, 1, IF(D3139&gt;550000, 3, 2))</f>
        <v>2</v>
      </c>
    </row>
    <row r="3140" spans="1:9" x14ac:dyDescent="0.35">
      <c r="A3140" t="s">
        <v>3142</v>
      </c>
      <c r="B3140">
        <v>39</v>
      </c>
      <c r="C3140">
        <v>1</v>
      </c>
      <c r="D3140" s="1">
        <v>325747</v>
      </c>
      <c r="E3140">
        <v>254</v>
      </c>
      <c r="F3140">
        <v>0</v>
      </c>
      <c r="G3140">
        <f t="shared" si="147"/>
        <v>2</v>
      </c>
      <c r="H3140">
        <f t="shared" si="148"/>
        <v>2</v>
      </c>
      <c r="I3140">
        <f t="shared" si="149"/>
        <v>2</v>
      </c>
    </row>
    <row r="3141" spans="1:9" x14ac:dyDescent="0.35">
      <c r="A3141" t="s">
        <v>3143</v>
      </c>
      <c r="B3141">
        <v>43</v>
      </c>
      <c r="C3141">
        <v>0</v>
      </c>
      <c r="D3141" s="1">
        <v>595648</v>
      </c>
      <c r="E3141">
        <v>185</v>
      </c>
      <c r="F3141">
        <v>0</v>
      </c>
      <c r="G3141">
        <f t="shared" si="147"/>
        <v>2</v>
      </c>
      <c r="H3141">
        <f t="shared" si="148"/>
        <v>1</v>
      </c>
      <c r="I3141">
        <f t="shared" si="149"/>
        <v>3</v>
      </c>
    </row>
    <row r="3142" spans="1:9" x14ac:dyDescent="0.35">
      <c r="A3142" t="s">
        <v>3144</v>
      </c>
      <c r="B3142">
        <v>33</v>
      </c>
      <c r="C3142">
        <v>0</v>
      </c>
      <c r="D3142" s="1">
        <v>368760</v>
      </c>
      <c r="E3142">
        <v>19</v>
      </c>
      <c r="F3142">
        <v>0</v>
      </c>
      <c r="G3142">
        <f t="shared" si="147"/>
        <v>1</v>
      </c>
      <c r="H3142">
        <f t="shared" si="148"/>
        <v>1</v>
      </c>
      <c r="I3142">
        <f t="shared" si="149"/>
        <v>2</v>
      </c>
    </row>
    <row r="3143" spans="1:9" x14ac:dyDescent="0.35">
      <c r="A3143" t="s">
        <v>3145</v>
      </c>
      <c r="B3143">
        <v>45</v>
      </c>
      <c r="C3143">
        <v>1</v>
      </c>
      <c r="D3143" s="1">
        <v>118924</v>
      </c>
      <c r="E3143">
        <v>497</v>
      </c>
      <c r="F3143">
        <v>1</v>
      </c>
      <c r="G3143">
        <f t="shared" si="147"/>
        <v>2</v>
      </c>
      <c r="H3143">
        <f t="shared" si="148"/>
        <v>3</v>
      </c>
      <c r="I3143">
        <f t="shared" si="149"/>
        <v>1</v>
      </c>
    </row>
    <row r="3144" spans="1:9" x14ac:dyDescent="0.35">
      <c r="A3144" t="s">
        <v>3146</v>
      </c>
      <c r="B3144">
        <v>27</v>
      </c>
      <c r="C3144">
        <v>1</v>
      </c>
      <c r="D3144" s="1">
        <v>143726</v>
      </c>
      <c r="E3144">
        <v>299</v>
      </c>
      <c r="F3144">
        <v>0</v>
      </c>
      <c r="G3144">
        <f t="shared" si="147"/>
        <v>1</v>
      </c>
      <c r="H3144">
        <f t="shared" si="148"/>
        <v>2</v>
      </c>
      <c r="I3144">
        <f t="shared" si="149"/>
        <v>1</v>
      </c>
    </row>
    <row r="3145" spans="1:9" x14ac:dyDescent="0.35">
      <c r="A3145" t="s">
        <v>3147</v>
      </c>
      <c r="B3145">
        <v>40</v>
      </c>
      <c r="C3145">
        <v>1</v>
      </c>
      <c r="D3145" s="1">
        <v>510189.33333333331</v>
      </c>
      <c r="E3145">
        <v>793</v>
      </c>
      <c r="F3145">
        <v>1</v>
      </c>
      <c r="G3145">
        <f t="shared" si="147"/>
        <v>2</v>
      </c>
      <c r="H3145">
        <f t="shared" si="148"/>
        <v>4</v>
      </c>
      <c r="I3145">
        <f t="shared" si="149"/>
        <v>2</v>
      </c>
    </row>
    <row r="3146" spans="1:9" x14ac:dyDescent="0.35">
      <c r="A3146" t="s">
        <v>3148</v>
      </c>
      <c r="B3146">
        <v>59</v>
      </c>
      <c r="C3146">
        <v>0</v>
      </c>
      <c r="D3146" s="1">
        <v>137413.33333333334</v>
      </c>
      <c r="E3146">
        <v>233</v>
      </c>
      <c r="F3146">
        <v>0</v>
      </c>
      <c r="G3146">
        <f t="shared" si="147"/>
        <v>3</v>
      </c>
      <c r="H3146">
        <f t="shared" si="148"/>
        <v>2</v>
      </c>
      <c r="I3146">
        <f t="shared" si="149"/>
        <v>1</v>
      </c>
    </row>
    <row r="3147" spans="1:9" x14ac:dyDescent="0.35">
      <c r="A3147" t="s">
        <v>3149</v>
      </c>
      <c r="B3147">
        <v>40</v>
      </c>
      <c r="C3147">
        <v>1</v>
      </c>
      <c r="D3147" s="1">
        <v>143476</v>
      </c>
      <c r="E3147">
        <v>206</v>
      </c>
      <c r="F3147">
        <v>0</v>
      </c>
      <c r="G3147">
        <f t="shared" si="147"/>
        <v>2</v>
      </c>
      <c r="H3147">
        <f t="shared" si="148"/>
        <v>2</v>
      </c>
      <c r="I3147">
        <f t="shared" si="149"/>
        <v>1</v>
      </c>
    </row>
    <row r="3148" spans="1:9" x14ac:dyDescent="0.35">
      <c r="A3148" t="s">
        <v>3150</v>
      </c>
      <c r="B3148">
        <v>44</v>
      </c>
      <c r="C3148">
        <v>1</v>
      </c>
      <c r="D3148" s="1">
        <v>503618.66666666669</v>
      </c>
      <c r="E3148">
        <v>222</v>
      </c>
      <c r="F3148">
        <v>0</v>
      </c>
      <c r="G3148">
        <f t="shared" si="147"/>
        <v>2</v>
      </c>
      <c r="H3148">
        <f t="shared" si="148"/>
        <v>2</v>
      </c>
      <c r="I3148">
        <f t="shared" si="149"/>
        <v>2</v>
      </c>
    </row>
    <row r="3149" spans="1:9" x14ac:dyDescent="0.35">
      <c r="A3149" t="s">
        <v>3151</v>
      </c>
      <c r="B3149">
        <v>40</v>
      </c>
      <c r="C3149">
        <v>1</v>
      </c>
      <c r="D3149" s="1">
        <v>366338</v>
      </c>
      <c r="E3149">
        <v>414</v>
      </c>
      <c r="F3149">
        <v>0</v>
      </c>
      <c r="G3149">
        <f t="shared" si="147"/>
        <v>2</v>
      </c>
      <c r="H3149">
        <f t="shared" si="148"/>
        <v>3</v>
      </c>
      <c r="I3149">
        <f t="shared" si="149"/>
        <v>2</v>
      </c>
    </row>
    <row r="3150" spans="1:9" x14ac:dyDescent="0.35">
      <c r="A3150" t="s">
        <v>3152</v>
      </c>
      <c r="B3150">
        <v>35</v>
      </c>
      <c r="C3150">
        <v>1</v>
      </c>
      <c r="D3150" s="1">
        <v>231682</v>
      </c>
      <c r="E3150">
        <v>126</v>
      </c>
      <c r="F3150">
        <v>0</v>
      </c>
      <c r="G3150">
        <f t="shared" si="147"/>
        <v>2</v>
      </c>
      <c r="H3150">
        <f t="shared" si="148"/>
        <v>1</v>
      </c>
      <c r="I3150">
        <f t="shared" si="149"/>
        <v>1</v>
      </c>
    </row>
    <row r="3151" spans="1:9" x14ac:dyDescent="0.35">
      <c r="A3151" t="s">
        <v>3153</v>
      </c>
      <c r="B3151">
        <v>45</v>
      </c>
      <c r="C3151">
        <v>1</v>
      </c>
      <c r="D3151" s="1">
        <v>567002.66666666663</v>
      </c>
      <c r="E3151">
        <v>840</v>
      </c>
      <c r="F3151">
        <v>1</v>
      </c>
      <c r="G3151">
        <f t="shared" si="147"/>
        <v>2</v>
      </c>
      <c r="H3151">
        <f t="shared" si="148"/>
        <v>4</v>
      </c>
      <c r="I3151">
        <f t="shared" si="149"/>
        <v>3</v>
      </c>
    </row>
    <row r="3152" spans="1:9" x14ac:dyDescent="0.35">
      <c r="A3152" t="s">
        <v>3154</v>
      </c>
      <c r="B3152">
        <v>26</v>
      </c>
      <c r="C3152">
        <v>0</v>
      </c>
      <c r="D3152" s="1">
        <v>472498.66666666669</v>
      </c>
      <c r="E3152">
        <v>255</v>
      </c>
      <c r="F3152">
        <v>1</v>
      </c>
      <c r="G3152">
        <f t="shared" si="147"/>
        <v>1</v>
      </c>
      <c r="H3152">
        <f t="shared" si="148"/>
        <v>2</v>
      </c>
      <c r="I3152">
        <f t="shared" si="149"/>
        <v>2</v>
      </c>
    </row>
    <row r="3153" spans="1:9" x14ac:dyDescent="0.35">
      <c r="A3153" t="s">
        <v>3155</v>
      </c>
      <c r="B3153">
        <v>44</v>
      </c>
      <c r="C3153">
        <v>1</v>
      </c>
      <c r="D3153" s="1">
        <v>502408</v>
      </c>
      <c r="E3153">
        <v>248</v>
      </c>
      <c r="F3153">
        <v>0</v>
      </c>
      <c r="G3153">
        <f t="shared" si="147"/>
        <v>2</v>
      </c>
      <c r="H3153">
        <f t="shared" si="148"/>
        <v>2</v>
      </c>
      <c r="I3153">
        <f t="shared" si="149"/>
        <v>2</v>
      </c>
    </row>
    <row r="3154" spans="1:9" x14ac:dyDescent="0.35">
      <c r="A3154" t="s">
        <v>3156</v>
      </c>
      <c r="B3154">
        <v>45</v>
      </c>
      <c r="C3154">
        <v>0</v>
      </c>
      <c r="D3154" s="1">
        <v>538426.66666666663</v>
      </c>
      <c r="E3154">
        <v>216</v>
      </c>
      <c r="F3154">
        <v>0</v>
      </c>
      <c r="G3154">
        <f t="shared" si="147"/>
        <v>2</v>
      </c>
      <c r="H3154">
        <f t="shared" si="148"/>
        <v>2</v>
      </c>
      <c r="I3154">
        <f t="shared" si="149"/>
        <v>2</v>
      </c>
    </row>
    <row r="3155" spans="1:9" x14ac:dyDescent="0.35">
      <c r="A3155" t="s">
        <v>3157</v>
      </c>
      <c r="B3155">
        <v>46</v>
      </c>
      <c r="C3155">
        <v>1</v>
      </c>
      <c r="D3155" s="1">
        <v>595570.66666666663</v>
      </c>
      <c r="E3155">
        <v>96</v>
      </c>
      <c r="F3155">
        <v>1</v>
      </c>
      <c r="G3155">
        <f t="shared" si="147"/>
        <v>2</v>
      </c>
      <c r="H3155">
        <f t="shared" si="148"/>
        <v>1</v>
      </c>
      <c r="I3155">
        <f t="shared" si="149"/>
        <v>3</v>
      </c>
    </row>
    <row r="3156" spans="1:9" x14ac:dyDescent="0.35">
      <c r="A3156" t="s">
        <v>3158</v>
      </c>
      <c r="B3156">
        <v>30</v>
      </c>
      <c r="C3156">
        <v>1</v>
      </c>
      <c r="D3156" s="1">
        <v>194949</v>
      </c>
      <c r="E3156">
        <v>15</v>
      </c>
      <c r="F3156">
        <v>1</v>
      </c>
      <c r="G3156">
        <f t="shared" si="147"/>
        <v>1</v>
      </c>
      <c r="H3156">
        <f t="shared" si="148"/>
        <v>1</v>
      </c>
      <c r="I3156">
        <f t="shared" si="149"/>
        <v>1</v>
      </c>
    </row>
    <row r="3157" spans="1:9" x14ac:dyDescent="0.35">
      <c r="A3157" t="s">
        <v>3159</v>
      </c>
      <c r="B3157">
        <v>25</v>
      </c>
      <c r="C3157">
        <v>1</v>
      </c>
      <c r="D3157" s="1">
        <v>237168</v>
      </c>
      <c r="E3157">
        <v>345</v>
      </c>
      <c r="F3157">
        <v>1</v>
      </c>
      <c r="G3157">
        <f t="shared" si="147"/>
        <v>1</v>
      </c>
      <c r="H3157">
        <f t="shared" si="148"/>
        <v>2</v>
      </c>
      <c r="I3157">
        <f t="shared" si="149"/>
        <v>1</v>
      </c>
    </row>
    <row r="3158" spans="1:9" x14ac:dyDescent="0.35">
      <c r="A3158" t="s">
        <v>3160</v>
      </c>
      <c r="B3158">
        <v>60</v>
      </c>
      <c r="C3158">
        <v>1</v>
      </c>
      <c r="D3158" s="1">
        <v>685894</v>
      </c>
      <c r="E3158">
        <v>298</v>
      </c>
      <c r="F3158">
        <v>1</v>
      </c>
      <c r="G3158">
        <f t="shared" si="147"/>
        <v>3</v>
      </c>
      <c r="H3158">
        <f t="shared" si="148"/>
        <v>2</v>
      </c>
      <c r="I3158">
        <f t="shared" si="149"/>
        <v>3</v>
      </c>
    </row>
    <row r="3159" spans="1:9" x14ac:dyDescent="0.35">
      <c r="A3159" t="s">
        <v>3161</v>
      </c>
      <c r="B3159">
        <v>37</v>
      </c>
      <c r="C3159">
        <v>0</v>
      </c>
      <c r="D3159" s="1">
        <v>299128</v>
      </c>
      <c r="E3159">
        <v>286</v>
      </c>
      <c r="F3159">
        <v>0</v>
      </c>
      <c r="G3159">
        <f t="shared" si="147"/>
        <v>2</v>
      </c>
      <c r="H3159">
        <f t="shared" si="148"/>
        <v>2</v>
      </c>
      <c r="I3159">
        <f t="shared" si="149"/>
        <v>2</v>
      </c>
    </row>
    <row r="3160" spans="1:9" x14ac:dyDescent="0.35">
      <c r="A3160" t="s">
        <v>3162</v>
      </c>
      <c r="B3160">
        <v>27</v>
      </c>
      <c r="C3160">
        <v>0</v>
      </c>
      <c r="D3160" s="1">
        <v>188442.66666666666</v>
      </c>
      <c r="E3160">
        <v>274</v>
      </c>
      <c r="F3160">
        <v>0</v>
      </c>
      <c r="G3160">
        <f t="shared" si="147"/>
        <v>1</v>
      </c>
      <c r="H3160">
        <f t="shared" si="148"/>
        <v>2</v>
      </c>
      <c r="I3160">
        <f t="shared" si="149"/>
        <v>1</v>
      </c>
    </row>
    <row r="3161" spans="1:9" x14ac:dyDescent="0.35">
      <c r="A3161" t="s">
        <v>3163</v>
      </c>
      <c r="B3161">
        <v>54</v>
      </c>
      <c r="C3161">
        <v>0</v>
      </c>
      <c r="D3161" s="1">
        <v>341408</v>
      </c>
      <c r="E3161">
        <v>483</v>
      </c>
      <c r="F3161">
        <v>1</v>
      </c>
      <c r="G3161">
        <f t="shared" si="147"/>
        <v>2</v>
      </c>
      <c r="H3161">
        <f t="shared" si="148"/>
        <v>3</v>
      </c>
      <c r="I3161">
        <f t="shared" si="149"/>
        <v>2</v>
      </c>
    </row>
    <row r="3162" spans="1:9" x14ac:dyDescent="0.35">
      <c r="A3162" t="s">
        <v>3164</v>
      </c>
      <c r="B3162">
        <v>56</v>
      </c>
      <c r="C3162">
        <v>1</v>
      </c>
      <c r="D3162" s="1">
        <v>463555</v>
      </c>
      <c r="E3162">
        <v>318</v>
      </c>
      <c r="F3162">
        <v>1</v>
      </c>
      <c r="G3162">
        <f t="shared" si="147"/>
        <v>3</v>
      </c>
      <c r="H3162">
        <f t="shared" si="148"/>
        <v>2</v>
      </c>
      <c r="I3162">
        <f t="shared" si="149"/>
        <v>2</v>
      </c>
    </row>
    <row r="3163" spans="1:9" x14ac:dyDescent="0.35">
      <c r="A3163" t="s">
        <v>3165</v>
      </c>
      <c r="B3163">
        <v>59</v>
      </c>
      <c r="C3163">
        <v>0</v>
      </c>
      <c r="D3163" s="1">
        <v>441904</v>
      </c>
      <c r="E3163">
        <v>505</v>
      </c>
      <c r="F3163">
        <v>1</v>
      </c>
      <c r="G3163">
        <f t="shared" si="147"/>
        <v>3</v>
      </c>
      <c r="H3163">
        <f t="shared" si="148"/>
        <v>4</v>
      </c>
      <c r="I3163">
        <f t="shared" si="149"/>
        <v>2</v>
      </c>
    </row>
    <row r="3164" spans="1:9" x14ac:dyDescent="0.35">
      <c r="A3164" t="s">
        <v>3166</v>
      </c>
      <c r="B3164">
        <v>53</v>
      </c>
      <c r="C3164">
        <v>1</v>
      </c>
      <c r="D3164" s="1">
        <v>129298</v>
      </c>
      <c r="E3164">
        <v>76</v>
      </c>
      <c r="F3164">
        <v>0</v>
      </c>
      <c r="G3164">
        <f t="shared" si="147"/>
        <v>2</v>
      </c>
      <c r="H3164">
        <f t="shared" si="148"/>
        <v>1</v>
      </c>
      <c r="I3164">
        <f t="shared" si="149"/>
        <v>1</v>
      </c>
    </row>
    <row r="3165" spans="1:9" x14ac:dyDescent="0.35">
      <c r="A3165" t="s">
        <v>3167</v>
      </c>
      <c r="B3165">
        <v>58</v>
      </c>
      <c r="C3165">
        <v>0</v>
      </c>
      <c r="D3165" s="1">
        <v>353893.33333333331</v>
      </c>
      <c r="E3165">
        <v>475</v>
      </c>
      <c r="F3165">
        <v>1</v>
      </c>
      <c r="G3165">
        <f t="shared" si="147"/>
        <v>3</v>
      </c>
      <c r="H3165">
        <f t="shared" si="148"/>
        <v>3</v>
      </c>
      <c r="I3165">
        <f t="shared" si="149"/>
        <v>2</v>
      </c>
    </row>
    <row r="3166" spans="1:9" x14ac:dyDescent="0.35">
      <c r="A3166" t="s">
        <v>3168</v>
      </c>
      <c r="B3166">
        <v>33</v>
      </c>
      <c r="C3166">
        <v>0</v>
      </c>
      <c r="D3166" s="1">
        <v>319839</v>
      </c>
      <c r="E3166">
        <v>349</v>
      </c>
      <c r="F3166">
        <v>0</v>
      </c>
      <c r="G3166">
        <f t="shared" si="147"/>
        <v>1</v>
      </c>
      <c r="H3166">
        <f t="shared" si="148"/>
        <v>2</v>
      </c>
      <c r="I3166">
        <f t="shared" si="149"/>
        <v>2</v>
      </c>
    </row>
    <row r="3167" spans="1:9" x14ac:dyDescent="0.35">
      <c r="A3167" t="s">
        <v>3169</v>
      </c>
      <c r="B3167">
        <v>52</v>
      </c>
      <c r="C3167">
        <v>0</v>
      </c>
      <c r="D3167" s="1">
        <v>482976</v>
      </c>
      <c r="E3167">
        <v>465</v>
      </c>
      <c r="F3167">
        <v>0</v>
      </c>
      <c r="G3167">
        <f t="shared" si="147"/>
        <v>2</v>
      </c>
      <c r="H3167">
        <f t="shared" si="148"/>
        <v>3</v>
      </c>
      <c r="I3167">
        <f t="shared" si="149"/>
        <v>2</v>
      </c>
    </row>
    <row r="3168" spans="1:9" x14ac:dyDescent="0.35">
      <c r="A3168" t="s">
        <v>3170</v>
      </c>
      <c r="B3168">
        <v>64</v>
      </c>
      <c r="C3168">
        <v>0</v>
      </c>
      <c r="D3168" s="1">
        <v>202186.66666666666</v>
      </c>
      <c r="E3168">
        <v>83</v>
      </c>
      <c r="F3168">
        <v>0</v>
      </c>
      <c r="G3168">
        <f t="shared" si="147"/>
        <v>3</v>
      </c>
      <c r="H3168">
        <f t="shared" si="148"/>
        <v>1</v>
      </c>
      <c r="I3168">
        <f t="shared" si="149"/>
        <v>1</v>
      </c>
    </row>
    <row r="3169" spans="1:9" x14ac:dyDescent="0.35">
      <c r="A3169" t="s">
        <v>3171</v>
      </c>
      <c r="B3169">
        <v>38</v>
      </c>
      <c r="C3169">
        <v>1</v>
      </c>
      <c r="D3169" s="1">
        <v>460791</v>
      </c>
      <c r="E3169">
        <v>251</v>
      </c>
      <c r="F3169">
        <v>1</v>
      </c>
      <c r="G3169">
        <f t="shared" si="147"/>
        <v>2</v>
      </c>
      <c r="H3169">
        <f t="shared" si="148"/>
        <v>2</v>
      </c>
      <c r="I3169">
        <f t="shared" si="149"/>
        <v>2</v>
      </c>
    </row>
    <row r="3170" spans="1:9" x14ac:dyDescent="0.35">
      <c r="A3170" t="s">
        <v>3172</v>
      </c>
      <c r="B3170">
        <v>52</v>
      </c>
      <c r="C3170">
        <v>0</v>
      </c>
      <c r="D3170" s="1">
        <v>438453.33333333331</v>
      </c>
      <c r="E3170">
        <v>322</v>
      </c>
      <c r="F3170">
        <v>1</v>
      </c>
      <c r="G3170">
        <f t="shared" si="147"/>
        <v>2</v>
      </c>
      <c r="H3170">
        <f t="shared" si="148"/>
        <v>2</v>
      </c>
      <c r="I3170">
        <f t="shared" si="149"/>
        <v>2</v>
      </c>
    </row>
    <row r="3171" spans="1:9" x14ac:dyDescent="0.35">
      <c r="A3171" t="s">
        <v>3173</v>
      </c>
      <c r="B3171">
        <v>53</v>
      </c>
      <c r="C3171">
        <v>0</v>
      </c>
      <c r="D3171" s="1">
        <v>237258.66666666666</v>
      </c>
      <c r="E3171">
        <v>472</v>
      </c>
      <c r="F3171">
        <v>1</v>
      </c>
      <c r="G3171">
        <f t="shared" si="147"/>
        <v>2</v>
      </c>
      <c r="H3171">
        <f t="shared" si="148"/>
        <v>3</v>
      </c>
      <c r="I3171">
        <f t="shared" si="149"/>
        <v>1</v>
      </c>
    </row>
    <row r="3172" spans="1:9" x14ac:dyDescent="0.35">
      <c r="A3172" t="s">
        <v>3174</v>
      </c>
      <c r="B3172">
        <v>30</v>
      </c>
      <c r="C3172">
        <v>1</v>
      </c>
      <c r="D3172" s="1">
        <v>270822</v>
      </c>
      <c r="E3172">
        <v>174</v>
      </c>
      <c r="F3172">
        <v>0</v>
      </c>
      <c r="G3172">
        <f t="shared" si="147"/>
        <v>1</v>
      </c>
      <c r="H3172">
        <f t="shared" si="148"/>
        <v>1</v>
      </c>
      <c r="I3172">
        <f t="shared" si="149"/>
        <v>2</v>
      </c>
    </row>
    <row r="3173" spans="1:9" x14ac:dyDescent="0.35">
      <c r="A3173" t="s">
        <v>3175</v>
      </c>
      <c r="B3173">
        <v>33</v>
      </c>
      <c r="C3173">
        <v>1</v>
      </c>
      <c r="D3173" s="1">
        <v>112921</v>
      </c>
      <c r="E3173">
        <v>879</v>
      </c>
      <c r="F3173">
        <v>0</v>
      </c>
      <c r="G3173">
        <f t="shared" si="147"/>
        <v>1</v>
      </c>
      <c r="H3173">
        <f t="shared" si="148"/>
        <v>4</v>
      </c>
      <c r="I3173">
        <f t="shared" si="149"/>
        <v>1</v>
      </c>
    </row>
    <row r="3174" spans="1:9" x14ac:dyDescent="0.35">
      <c r="A3174" t="s">
        <v>3176</v>
      </c>
      <c r="B3174">
        <v>57</v>
      </c>
      <c r="C3174">
        <v>1</v>
      </c>
      <c r="D3174" s="1">
        <v>343866</v>
      </c>
      <c r="E3174">
        <v>462</v>
      </c>
      <c r="F3174">
        <v>1</v>
      </c>
      <c r="G3174">
        <f t="shared" si="147"/>
        <v>3</v>
      </c>
      <c r="H3174">
        <f t="shared" si="148"/>
        <v>3</v>
      </c>
      <c r="I3174">
        <f t="shared" si="149"/>
        <v>2</v>
      </c>
    </row>
    <row r="3175" spans="1:9" x14ac:dyDescent="0.35">
      <c r="A3175" t="s">
        <v>3177</v>
      </c>
      <c r="B3175">
        <v>58</v>
      </c>
      <c r="C3175">
        <v>1</v>
      </c>
      <c r="D3175" s="1">
        <v>788871</v>
      </c>
      <c r="E3175">
        <v>618</v>
      </c>
      <c r="F3175">
        <v>0</v>
      </c>
      <c r="G3175">
        <f t="shared" si="147"/>
        <v>3</v>
      </c>
      <c r="H3175">
        <f t="shared" si="148"/>
        <v>4</v>
      </c>
      <c r="I3175">
        <f t="shared" si="149"/>
        <v>3</v>
      </c>
    </row>
    <row r="3176" spans="1:9" x14ac:dyDescent="0.35">
      <c r="A3176" t="s">
        <v>3178</v>
      </c>
      <c r="B3176">
        <v>62</v>
      </c>
      <c r="C3176">
        <v>0</v>
      </c>
      <c r="D3176" s="1">
        <v>476685.33333333331</v>
      </c>
      <c r="E3176">
        <v>231</v>
      </c>
      <c r="F3176">
        <v>1</v>
      </c>
      <c r="G3176">
        <f t="shared" si="147"/>
        <v>3</v>
      </c>
      <c r="H3176">
        <f t="shared" si="148"/>
        <v>2</v>
      </c>
      <c r="I3176">
        <f t="shared" si="149"/>
        <v>2</v>
      </c>
    </row>
    <row r="3177" spans="1:9" x14ac:dyDescent="0.35">
      <c r="A3177" t="s">
        <v>3179</v>
      </c>
      <c r="B3177">
        <v>51</v>
      </c>
      <c r="C3177">
        <v>0</v>
      </c>
      <c r="D3177" s="1">
        <v>340250.66666666669</v>
      </c>
      <c r="E3177">
        <v>484</v>
      </c>
      <c r="F3177">
        <v>1</v>
      </c>
      <c r="G3177">
        <f t="shared" si="147"/>
        <v>2</v>
      </c>
      <c r="H3177">
        <f t="shared" si="148"/>
        <v>3</v>
      </c>
      <c r="I3177">
        <f t="shared" si="149"/>
        <v>2</v>
      </c>
    </row>
    <row r="3178" spans="1:9" x14ac:dyDescent="0.35">
      <c r="A3178" t="s">
        <v>3180</v>
      </c>
      <c r="B3178">
        <v>64</v>
      </c>
      <c r="C3178">
        <v>0</v>
      </c>
      <c r="D3178" s="1">
        <v>459064</v>
      </c>
      <c r="E3178">
        <v>446</v>
      </c>
      <c r="F3178">
        <v>1</v>
      </c>
      <c r="G3178">
        <f t="shared" si="147"/>
        <v>3</v>
      </c>
      <c r="H3178">
        <f t="shared" si="148"/>
        <v>3</v>
      </c>
      <c r="I3178">
        <f t="shared" si="149"/>
        <v>2</v>
      </c>
    </row>
    <row r="3179" spans="1:9" x14ac:dyDescent="0.35">
      <c r="A3179" t="s">
        <v>3181</v>
      </c>
      <c r="B3179">
        <v>50</v>
      </c>
      <c r="C3179">
        <v>0</v>
      </c>
      <c r="D3179" s="1">
        <v>742992</v>
      </c>
      <c r="E3179">
        <v>501</v>
      </c>
      <c r="F3179">
        <v>1</v>
      </c>
      <c r="G3179">
        <f t="shared" si="147"/>
        <v>2</v>
      </c>
      <c r="H3179">
        <f t="shared" si="148"/>
        <v>4</v>
      </c>
      <c r="I3179">
        <f t="shared" si="149"/>
        <v>3</v>
      </c>
    </row>
    <row r="3180" spans="1:9" x14ac:dyDescent="0.35">
      <c r="A3180" t="s">
        <v>3182</v>
      </c>
      <c r="B3180">
        <v>57</v>
      </c>
      <c r="C3180">
        <v>0</v>
      </c>
      <c r="D3180" s="1">
        <v>103018.66666666667</v>
      </c>
      <c r="E3180">
        <v>873</v>
      </c>
      <c r="F3180">
        <v>0</v>
      </c>
      <c r="G3180">
        <f t="shared" si="147"/>
        <v>3</v>
      </c>
      <c r="H3180">
        <f t="shared" si="148"/>
        <v>4</v>
      </c>
      <c r="I3180">
        <f t="shared" si="149"/>
        <v>1</v>
      </c>
    </row>
    <row r="3181" spans="1:9" x14ac:dyDescent="0.35">
      <c r="A3181" t="s">
        <v>3183</v>
      </c>
      <c r="B3181">
        <v>38</v>
      </c>
      <c r="C3181">
        <v>1</v>
      </c>
      <c r="D3181" s="1">
        <v>164036</v>
      </c>
      <c r="E3181">
        <v>418</v>
      </c>
      <c r="F3181">
        <v>0</v>
      </c>
      <c r="G3181">
        <f t="shared" si="147"/>
        <v>2</v>
      </c>
      <c r="H3181">
        <f t="shared" si="148"/>
        <v>3</v>
      </c>
      <c r="I3181">
        <f t="shared" si="149"/>
        <v>1</v>
      </c>
    </row>
    <row r="3182" spans="1:9" x14ac:dyDescent="0.35">
      <c r="A3182" t="s">
        <v>3184</v>
      </c>
      <c r="B3182">
        <v>51</v>
      </c>
      <c r="C3182">
        <v>0</v>
      </c>
      <c r="D3182" s="1">
        <v>259493.33333333334</v>
      </c>
      <c r="E3182">
        <v>451</v>
      </c>
      <c r="F3182">
        <v>1</v>
      </c>
      <c r="G3182">
        <f t="shared" si="147"/>
        <v>2</v>
      </c>
      <c r="H3182">
        <f t="shared" si="148"/>
        <v>3</v>
      </c>
      <c r="I3182">
        <f t="shared" si="149"/>
        <v>2</v>
      </c>
    </row>
    <row r="3183" spans="1:9" x14ac:dyDescent="0.35">
      <c r="A3183" t="s">
        <v>3185</v>
      </c>
      <c r="B3183">
        <v>45</v>
      </c>
      <c r="C3183">
        <v>1</v>
      </c>
      <c r="D3183" s="1">
        <v>165798</v>
      </c>
      <c r="E3183">
        <v>301</v>
      </c>
      <c r="F3183">
        <v>0</v>
      </c>
      <c r="G3183">
        <f t="shared" si="147"/>
        <v>2</v>
      </c>
      <c r="H3183">
        <f t="shared" si="148"/>
        <v>2</v>
      </c>
      <c r="I3183">
        <f t="shared" si="149"/>
        <v>1</v>
      </c>
    </row>
    <row r="3184" spans="1:9" x14ac:dyDescent="0.35">
      <c r="A3184" t="s">
        <v>3186</v>
      </c>
      <c r="B3184">
        <v>61</v>
      </c>
      <c r="C3184">
        <v>1</v>
      </c>
      <c r="D3184" s="1">
        <v>236998</v>
      </c>
      <c r="E3184">
        <v>59</v>
      </c>
      <c r="F3184">
        <v>0</v>
      </c>
      <c r="G3184">
        <f t="shared" si="147"/>
        <v>3</v>
      </c>
      <c r="H3184">
        <f t="shared" si="148"/>
        <v>1</v>
      </c>
      <c r="I3184">
        <f t="shared" si="149"/>
        <v>1</v>
      </c>
    </row>
    <row r="3185" spans="1:9" x14ac:dyDescent="0.35">
      <c r="A3185" t="s">
        <v>3187</v>
      </c>
      <c r="B3185">
        <v>53</v>
      </c>
      <c r="C3185">
        <v>1</v>
      </c>
      <c r="D3185" s="1">
        <v>693447</v>
      </c>
      <c r="E3185">
        <v>353</v>
      </c>
      <c r="F3185">
        <v>0</v>
      </c>
      <c r="G3185">
        <f t="shared" si="147"/>
        <v>2</v>
      </c>
      <c r="H3185">
        <f t="shared" si="148"/>
        <v>2</v>
      </c>
      <c r="I3185">
        <f t="shared" si="149"/>
        <v>3</v>
      </c>
    </row>
    <row r="3186" spans="1:9" x14ac:dyDescent="0.35">
      <c r="A3186" t="s">
        <v>3188</v>
      </c>
      <c r="B3186">
        <v>31</v>
      </c>
      <c r="C3186">
        <v>0</v>
      </c>
      <c r="D3186" s="1">
        <v>414893</v>
      </c>
      <c r="E3186">
        <v>465</v>
      </c>
      <c r="F3186">
        <v>0</v>
      </c>
      <c r="G3186">
        <f t="shared" si="147"/>
        <v>1</v>
      </c>
      <c r="H3186">
        <f t="shared" si="148"/>
        <v>3</v>
      </c>
      <c r="I3186">
        <f t="shared" si="149"/>
        <v>2</v>
      </c>
    </row>
    <row r="3187" spans="1:9" x14ac:dyDescent="0.35">
      <c r="A3187" t="s">
        <v>3189</v>
      </c>
      <c r="B3187">
        <v>40</v>
      </c>
      <c r="C3187">
        <v>1</v>
      </c>
      <c r="D3187" s="1">
        <v>476881</v>
      </c>
      <c r="E3187">
        <v>221</v>
      </c>
      <c r="F3187">
        <v>0</v>
      </c>
      <c r="G3187">
        <f t="shared" si="147"/>
        <v>2</v>
      </c>
      <c r="H3187">
        <f t="shared" si="148"/>
        <v>2</v>
      </c>
      <c r="I3187">
        <f t="shared" si="149"/>
        <v>2</v>
      </c>
    </row>
    <row r="3188" spans="1:9" x14ac:dyDescent="0.35">
      <c r="A3188" t="s">
        <v>3190</v>
      </c>
      <c r="B3188">
        <v>53</v>
      </c>
      <c r="C3188">
        <v>1</v>
      </c>
      <c r="D3188" s="1">
        <v>256337</v>
      </c>
      <c r="E3188">
        <v>275</v>
      </c>
      <c r="F3188">
        <v>0</v>
      </c>
      <c r="G3188">
        <f t="shared" si="147"/>
        <v>2</v>
      </c>
      <c r="H3188">
        <f t="shared" si="148"/>
        <v>2</v>
      </c>
      <c r="I3188">
        <f t="shared" si="149"/>
        <v>2</v>
      </c>
    </row>
    <row r="3189" spans="1:9" x14ac:dyDescent="0.35">
      <c r="A3189" t="s">
        <v>3191</v>
      </c>
      <c r="B3189">
        <v>33</v>
      </c>
      <c r="C3189">
        <v>0</v>
      </c>
      <c r="D3189" s="1">
        <v>212866.66666666666</v>
      </c>
      <c r="E3189">
        <v>285</v>
      </c>
      <c r="F3189">
        <v>0</v>
      </c>
      <c r="G3189">
        <f t="shared" si="147"/>
        <v>1</v>
      </c>
      <c r="H3189">
        <f t="shared" si="148"/>
        <v>2</v>
      </c>
      <c r="I3189">
        <f t="shared" si="149"/>
        <v>1</v>
      </c>
    </row>
    <row r="3190" spans="1:9" x14ac:dyDescent="0.35">
      <c r="A3190" t="s">
        <v>3192</v>
      </c>
      <c r="B3190">
        <v>37</v>
      </c>
      <c r="C3190">
        <v>1</v>
      </c>
      <c r="D3190" s="1">
        <v>485384</v>
      </c>
      <c r="E3190">
        <v>477</v>
      </c>
      <c r="F3190">
        <v>1</v>
      </c>
      <c r="G3190">
        <f t="shared" si="147"/>
        <v>2</v>
      </c>
      <c r="H3190">
        <f t="shared" si="148"/>
        <v>3</v>
      </c>
      <c r="I3190">
        <f t="shared" si="149"/>
        <v>2</v>
      </c>
    </row>
    <row r="3191" spans="1:9" x14ac:dyDescent="0.35">
      <c r="A3191" t="s">
        <v>3193</v>
      </c>
      <c r="B3191">
        <v>47</v>
      </c>
      <c r="C3191">
        <v>1</v>
      </c>
      <c r="D3191" s="1">
        <v>566461.33333333337</v>
      </c>
      <c r="E3191">
        <v>149</v>
      </c>
      <c r="F3191">
        <v>0</v>
      </c>
      <c r="G3191">
        <f t="shared" si="147"/>
        <v>2</v>
      </c>
      <c r="H3191">
        <f t="shared" si="148"/>
        <v>1</v>
      </c>
      <c r="I3191">
        <f t="shared" si="149"/>
        <v>3</v>
      </c>
    </row>
    <row r="3192" spans="1:9" x14ac:dyDescent="0.35">
      <c r="A3192" t="s">
        <v>3194</v>
      </c>
      <c r="B3192">
        <v>56</v>
      </c>
      <c r="C3192">
        <v>1</v>
      </c>
      <c r="D3192" s="1">
        <v>262851</v>
      </c>
      <c r="E3192">
        <v>314</v>
      </c>
      <c r="F3192">
        <v>0</v>
      </c>
      <c r="G3192">
        <f t="shared" si="147"/>
        <v>3</v>
      </c>
      <c r="H3192">
        <f t="shared" si="148"/>
        <v>2</v>
      </c>
      <c r="I3192">
        <f t="shared" si="149"/>
        <v>2</v>
      </c>
    </row>
    <row r="3193" spans="1:9" x14ac:dyDescent="0.35">
      <c r="A3193" t="s">
        <v>3195</v>
      </c>
      <c r="B3193">
        <v>38</v>
      </c>
      <c r="C3193">
        <v>1</v>
      </c>
      <c r="D3193" s="1">
        <v>677866.66666666663</v>
      </c>
      <c r="E3193">
        <v>717</v>
      </c>
      <c r="F3193">
        <v>1</v>
      </c>
      <c r="G3193">
        <f t="shared" si="147"/>
        <v>2</v>
      </c>
      <c r="H3193">
        <f t="shared" si="148"/>
        <v>4</v>
      </c>
      <c r="I3193">
        <f t="shared" si="149"/>
        <v>3</v>
      </c>
    </row>
    <row r="3194" spans="1:9" x14ac:dyDescent="0.35">
      <c r="A3194" t="s">
        <v>3196</v>
      </c>
      <c r="B3194">
        <v>39</v>
      </c>
      <c r="C3194">
        <v>0</v>
      </c>
      <c r="D3194" s="1">
        <v>687869.33333333337</v>
      </c>
      <c r="E3194">
        <v>212</v>
      </c>
      <c r="F3194">
        <v>0</v>
      </c>
      <c r="G3194">
        <f t="shared" si="147"/>
        <v>2</v>
      </c>
      <c r="H3194">
        <f t="shared" si="148"/>
        <v>2</v>
      </c>
      <c r="I3194">
        <f t="shared" si="149"/>
        <v>3</v>
      </c>
    </row>
    <row r="3195" spans="1:9" x14ac:dyDescent="0.35">
      <c r="A3195" t="s">
        <v>3197</v>
      </c>
      <c r="B3195">
        <v>51</v>
      </c>
      <c r="C3195">
        <v>1</v>
      </c>
      <c r="D3195" s="1">
        <v>438681</v>
      </c>
      <c r="E3195">
        <v>646</v>
      </c>
      <c r="F3195">
        <v>1</v>
      </c>
      <c r="G3195">
        <f t="shared" si="147"/>
        <v>2</v>
      </c>
      <c r="H3195">
        <f t="shared" si="148"/>
        <v>4</v>
      </c>
      <c r="I3195">
        <f t="shared" si="149"/>
        <v>2</v>
      </c>
    </row>
    <row r="3196" spans="1:9" x14ac:dyDescent="0.35">
      <c r="A3196" t="s">
        <v>3198</v>
      </c>
      <c r="B3196">
        <v>37</v>
      </c>
      <c r="C3196">
        <v>0</v>
      </c>
      <c r="D3196" s="1">
        <v>408152</v>
      </c>
      <c r="E3196">
        <v>284</v>
      </c>
      <c r="F3196">
        <v>0</v>
      </c>
      <c r="G3196">
        <f t="shared" si="147"/>
        <v>2</v>
      </c>
      <c r="H3196">
        <f t="shared" si="148"/>
        <v>2</v>
      </c>
      <c r="I3196">
        <f t="shared" si="149"/>
        <v>2</v>
      </c>
    </row>
    <row r="3197" spans="1:9" x14ac:dyDescent="0.35">
      <c r="A3197" t="s">
        <v>3199</v>
      </c>
      <c r="B3197">
        <v>60</v>
      </c>
      <c r="C3197">
        <v>0</v>
      </c>
      <c r="D3197" s="1">
        <v>88296</v>
      </c>
      <c r="E3197">
        <v>409</v>
      </c>
      <c r="F3197">
        <v>0</v>
      </c>
      <c r="G3197">
        <f t="shared" si="147"/>
        <v>3</v>
      </c>
      <c r="H3197">
        <f t="shared" si="148"/>
        <v>3</v>
      </c>
      <c r="I3197">
        <f t="shared" si="149"/>
        <v>1</v>
      </c>
    </row>
    <row r="3198" spans="1:9" x14ac:dyDescent="0.35">
      <c r="A3198" t="s">
        <v>3200</v>
      </c>
      <c r="B3198">
        <v>46</v>
      </c>
      <c r="C3198">
        <v>1</v>
      </c>
      <c r="D3198" s="1">
        <v>407794</v>
      </c>
      <c r="E3198">
        <v>241</v>
      </c>
      <c r="F3198">
        <v>1</v>
      </c>
      <c r="G3198">
        <f t="shared" si="147"/>
        <v>2</v>
      </c>
      <c r="H3198">
        <f t="shared" si="148"/>
        <v>2</v>
      </c>
      <c r="I3198">
        <f t="shared" si="149"/>
        <v>2</v>
      </c>
    </row>
    <row r="3199" spans="1:9" x14ac:dyDescent="0.35">
      <c r="A3199" t="s">
        <v>3201</v>
      </c>
      <c r="B3199">
        <v>38</v>
      </c>
      <c r="C3199">
        <v>1</v>
      </c>
      <c r="D3199" s="1">
        <v>226164</v>
      </c>
      <c r="E3199">
        <v>328</v>
      </c>
      <c r="F3199">
        <v>0</v>
      </c>
      <c r="G3199">
        <f t="shared" si="147"/>
        <v>2</v>
      </c>
      <c r="H3199">
        <f t="shared" si="148"/>
        <v>2</v>
      </c>
      <c r="I3199">
        <f t="shared" si="149"/>
        <v>1</v>
      </c>
    </row>
    <row r="3200" spans="1:9" x14ac:dyDescent="0.35">
      <c r="A3200" t="s">
        <v>3202</v>
      </c>
      <c r="B3200">
        <v>25</v>
      </c>
      <c r="C3200">
        <v>1</v>
      </c>
      <c r="D3200" s="1">
        <v>215390</v>
      </c>
      <c r="E3200">
        <v>385</v>
      </c>
      <c r="F3200">
        <v>1</v>
      </c>
      <c r="G3200">
        <f t="shared" si="147"/>
        <v>1</v>
      </c>
      <c r="H3200">
        <f t="shared" si="148"/>
        <v>3</v>
      </c>
      <c r="I3200">
        <f t="shared" si="149"/>
        <v>1</v>
      </c>
    </row>
    <row r="3201" spans="1:9" x14ac:dyDescent="0.35">
      <c r="A3201" t="s">
        <v>3203</v>
      </c>
      <c r="B3201">
        <v>58</v>
      </c>
      <c r="C3201">
        <v>1</v>
      </c>
      <c r="D3201" s="1">
        <v>708856</v>
      </c>
      <c r="E3201">
        <v>225</v>
      </c>
      <c r="F3201">
        <v>0</v>
      </c>
      <c r="G3201">
        <f t="shared" si="147"/>
        <v>3</v>
      </c>
      <c r="H3201">
        <f t="shared" si="148"/>
        <v>2</v>
      </c>
      <c r="I3201">
        <f t="shared" si="149"/>
        <v>3</v>
      </c>
    </row>
    <row r="3202" spans="1:9" x14ac:dyDescent="0.35">
      <c r="A3202" t="s">
        <v>3204</v>
      </c>
      <c r="B3202">
        <v>61</v>
      </c>
      <c r="C3202">
        <v>1</v>
      </c>
      <c r="D3202" s="1">
        <v>723529</v>
      </c>
      <c r="E3202">
        <v>451</v>
      </c>
      <c r="F3202">
        <v>1</v>
      </c>
      <c r="G3202">
        <f t="shared" ref="G3202:G3265" si="150">IF(B3202&lt;35, 1, IF(B3202&gt;55, 3, 2))</f>
        <v>3</v>
      </c>
      <c r="H3202">
        <f t="shared" ref="H3202:H3265" si="151">IF(E3202&lt;200,1, IF(E3202&gt;500, 4, IF(E3202&lt;360, 2,3 )))</f>
        <v>3</v>
      </c>
      <c r="I3202">
        <f t="shared" si="149"/>
        <v>3</v>
      </c>
    </row>
    <row r="3203" spans="1:9" x14ac:dyDescent="0.35">
      <c r="A3203" t="s">
        <v>3205</v>
      </c>
      <c r="B3203">
        <v>49</v>
      </c>
      <c r="C3203">
        <v>1</v>
      </c>
      <c r="D3203" s="1">
        <v>536277.33333333337</v>
      </c>
      <c r="E3203">
        <v>871</v>
      </c>
      <c r="F3203">
        <v>0</v>
      </c>
      <c r="G3203">
        <f t="shared" si="150"/>
        <v>2</v>
      </c>
      <c r="H3203">
        <f t="shared" si="151"/>
        <v>4</v>
      </c>
      <c r="I3203">
        <f t="shared" ref="I3203:I3266" si="152">IF(D3203&lt;250000, 1, IF(D3203&gt;550000, 3, 2))</f>
        <v>2</v>
      </c>
    </row>
    <row r="3204" spans="1:9" x14ac:dyDescent="0.35">
      <c r="A3204" t="s">
        <v>3206</v>
      </c>
      <c r="B3204">
        <v>37</v>
      </c>
      <c r="C3204">
        <v>1</v>
      </c>
      <c r="D3204" s="1">
        <v>408111</v>
      </c>
      <c r="E3204">
        <v>341</v>
      </c>
      <c r="F3204">
        <v>0</v>
      </c>
      <c r="G3204">
        <f t="shared" si="150"/>
        <v>2</v>
      </c>
      <c r="H3204">
        <f t="shared" si="151"/>
        <v>2</v>
      </c>
      <c r="I3204">
        <f t="shared" si="152"/>
        <v>2</v>
      </c>
    </row>
    <row r="3205" spans="1:9" x14ac:dyDescent="0.35">
      <c r="A3205" t="s">
        <v>3207</v>
      </c>
      <c r="B3205">
        <v>59</v>
      </c>
      <c r="C3205">
        <v>0</v>
      </c>
      <c r="D3205" s="1">
        <v>438344</v>
      </c>
      <c r="E3205">
        <v>241</v>
      </c>
      <c r="F3205">
        <v>1</v>
      </c>
      <c r="G3205">
        <f t="shared" si="150"/>
        <v>3</v>
      </c>
      <c r="H3205">
        <f t="shared" si="151"/>
        <v>2</v>
      </c>
      <c r="I3205">
        <f t="shared" si="152"/>
        <v>2</v>
      </c>
    </row>
    <row r="3206" spans="1:9" x14ac:dyDescent="0.35">
      <c r="A3206" t="s">
        <v>3208</v>
      </c>
      <c r="B3206">
        <v>52</v>
      </c>
      <c r="C3206">
        <v>0</v>
      </c>
      <c r="D3206" s="1">
        <v>311893.33333333331</v>
      </c>
      <c r="E3206">
        <v>344</v>
      </c>
      <c r="F3206">
        <v>0</v>
      </c>
      <c r="G3206">
        <f t="shared" si="150"/>
        <v>2</v>
      </c>
      <c r="H3206">
        <f t="shared" si="151"/>
        <v>2</v>
      </c>
      <c r="I3206">
        <f t="shared" si="152"/>
        <v>2</v>
      </c>
    </row>
    <row r="3207" spans="1:9" x14ac:dyDescent="0.35">
      <c r="A3207" t="s">
        <v>3209</v>
      </c>
      <c r="B3207">
        <v>64</v>
      </c>
      <c r="C3207">
        <v>0</v>
      </c>
      <c r="D3207" s="1">
        <v>81125.333333333328</v>
      </c>
      <c r="E3207">
        <v>477</v>
      </c>
      <c r="F3207">
        <v>1</v>
      </c>
      <c r="G3207">
        <f t="shared" si="150"/>
        <v>3</v>
      </c>
      <c r="H3207">
        <f t="shared" si="151"/>
        <v>3</v>
      </c>
      <c r="I3207">
        <f t="shared" si="152"/>
        <v>1</v>
      </c>
    </row>
    <row r="3208" spans="1:9" x14ac:dyDescent="0.35">
      <c r="A3208" t="s">
        <v>3210</v>
      </c>
      <c r="B3208">
        <v>55</v>
      </c>
      <c r="C3208">
        <v>1</v>
      </c>
      <c r="D3208" s="1">
        <v>76798</v>
      </c>
      <c r="E3208">
        <v>318</v>
      </c>
      <c r="F3208">
        <v>0</v>
      </c>
      <c r="G3208">
        <f t="shared" si="150"/>
        <v>2</v>
      </c>
      <c r="H3208">
        <f t="shared" si="151"/>
        <v>2</v>
      </c>
      <c r="I3208">
        <f t="shared" si="152"/>
        <v>1</v>
      </c>
    </row>
    <row r="3209" spans="1:9" x14ac:dyDescent="0.35">
      <c r="A3209" t="s">
        <v>3211</v>
      </c>
      <c r="B3209">
        <v>29</v>
      </c>
      <c r="C3209">
        <v>1</v>
      </c>
      <c r="D3209" s="1">
        <v>112779</v>
      </c>
      <c r="E3209">
        <v>279</v>
      </c>
      <c r="F3209">
        <v>1</v>
      </c>
      <c r="G3209">
        <f t="shared" si="150"/>
        <v>1</v>
      </c>
      <c r="H3209">
        <f t="shared" si="151"/>
        <v>2</v>
      </c>
      <c r="I3209">
        <f t="shared" si="152"/>
        <v>1</v>
      </c>
    </row>
    <row r="3210" spans="1:9" x14ac:dyDescent="0.35">
      <c r="A3210" t="s">
        <v>3212</v>
      </c>
      <c r="B3210">
        <v>51</v>
      </c>
      <c r="C3210">
        <v>1</v>
      </c>
      <c r="D3210" s="1">
        <v>485787</v>
      </c>
      <c r="E3210">
        <v>283</v>
      </c>
      <c r="F3210">
        <v>0</v>
      </c>
      <c r="G3210">
        <f t="shared" si="150"/>
        <v>2</v>
      </c>
      <c r="H3210">
        <f t="shared" si="151"/>
        <v>2</v>
      </c>
      <c r="I3210">
        <f t="shared" si="152"/>
        <v>2</v>
      </c>
    </row>
    <row r="3211" spans="1:9" x14ac:dyDescent="0.35">
      <c r="A3211" t="s">
        <v>3213</v>
      </c>
      <c r="B3211">
        <v>42</v>
      </c>
      <c r="C3211">
        <v>1</v>
      </c>
      <c r="D3211" s="1">
        <v>191007</v>
      </c>
      <c r="E3211">
        <v>407</v>
      </c>
      <c r="F3211">
        <v>1</v>
      </c>
      <c r="G3211">
        <f t="shared" si="150"/>
        <v>2</v>
      </c>
      <c r="H3211">
        <f t="shared" si="151"/>
        <v>3</v>
      </c>
      <c r="I3211">
        <f t="shared" si="152"/>
        <v>1</v>
      </c>
    </row>
    <row r="3212" spans="1:9" x14ac:dyDescent="0.35">
      <c r="A3212" t="s">
        <v>3214</v>
      </c>
      <c r="B3212">
        <v>41</v>
      </c>
      <c r="C3212">
        <v>1</v>
      </c>
      <c r="D3212" s="1">
        <v>276947</v>
      </c>
      <c r="E3212">
        <v>31</v>
      </c>
      <c r="F3212">
        <v>0</v>
      </c>
      <c r="G3212">
        <f t="shared" si="150"/>
        <v>2</v>
      </c>
      <c r="H3212">
        <f t="shared" si="151"/>
        <v>1</v>
      </c>
      <c r="I3212">
        <f t="shared" si="152"/>
        <v>2</v>
      </c>
    </row>
    <row r="3213" spans="1:9" x14ac:dyDescent="0.35">
      <c r="A3213" t="s">
        <v>3215</v>
      </c>
      <c r="B3213">
        <v>26</v>
      </c>
      <c r="C3213">
        <v>1</v>
      </c>
      <c r="D3213" s="1">
        <v>213969</v>
      </c>
      <c r="E3213">
        <v>492</v>
      </c>
      <c r="F3213">
        <v>1</v>
      </c>
      <c r="G3213">
        <f t="shared" si="150"/>
        <v>1</v>
      </c>
      <c r="H3213">
        <f t="shared" si="151"/>
        <v>3</v>
      </c>
      <c r="I3213">
        <f t="shared" si="152"/>
        <v>1</v>
      </c>
    </row>
    <row r="3214" spans="1:9" x14ac:dyDescent="0.35">
      <c r="A3214" t="s">
        <v>3216</v>
      </c>
      <c r="B3214">
        <v>47</v>
      </c>
      <c r="C3214">
        <v>1</v>
      </c>
      <c r="D3214" s="1">
        <v>333527</v>
      </c>
      <c r="E3214">
        <v>331</v>
      </c>
      <c r="F3214">
        <v>1</v>
      </c>
      <c r="G3214">
        <f t="shared" si="150"/>
        <v>2</v>
      </c>
      <c r="H3214">
        <f t="shared" si="151"/>
        <v>2</v>
      </c>
      <c r="I3214">
        <f t="shared" si="152"/>
        <v>2</v>
      </c>
    </row>
    <row r="3215" spans="1:9" x14ac:dyDescent="0.35">
      <c r="A3215" t="s">
        <v>3217</v>
      </c>
      <c r="B3215">
        <v>51</v>
      </c>
      <c r="C3215">
        <v>1</v>
      </c>
      <c r="D3215" s="1">
        <v>131916</v>
      </c>
      <c r="E3215">
        <v>235</v>
      </c>
      <c r="F3215">
        <v>0</v>
      </c>
      <c r="G3215">
        <f t="shared" si="150"/>
        <v>2</v>
      </c>
      <c r="H3215">
        <f t="shared" si="151"/>
        <v>2</v>
      </c>
      <c r="I3215">
        <f t="shared" si="152"/>
        <v>1</v>
      </c>
    </row>
    <row r="3216" spans="1:9" x14ac:dyDescent="0.35">
      <c r="A3216" t="s">
        <v>3218</v>
      </c>
      <c r="B3216">
        <v>56</v>
      </c>
      <c r="C3216">
        <v>0</v>
      </c>
      <c r="D3216" s="1">
        <v>314701.33333333331</v>
      </c>
      <c r="E3216">
        <v>144</v>
      </c>
      <c r="F3216">
        <v>0</v>
      </c>
      <c r="G3216">
        <f t="shared" si="150"/>
        <v>3</v>
      </c>
      <c r="H3216">
        <f t="shared" si="151"/>
        <v>1</v>
      </c>
      <c r="I3216">
        <f t="shared" si="152"/>
        <v>2</v>
      </c>
    </row>
    <row r="3217" spans="1:9" x14ac:dyDescent="0.35">
      <c r="A3217" t="s">
        <v>3219</v>
      </c>
      <c r="B3217">
        <v>57</v>
      </c>
      <c r="C3217">
        <v>1</v>
      </c>
      <c r="D3217" s="1">
        <v>213540</v>
      </c>
      <c r="E3217">
        <v>646</v>
      </c>
      <c r="F3217">
        <v>1</v>
      </c>
      <c r="G3217">
        <f t="shared" si="150"/>
        <v>3</v>
      </c>
      <c r="H3217">
        <f t="shared" si="151"/>
        <v>4</v>
      </c>
      <c r="I3217">
        <f t="shared" si="152"/>
        <v>1</v>
      </c>
    </row>
    <row r="3218" spans="1:9" x14ac:dyDescent="0.35">
      <c r="A3218" t="s">
        <v>3220</v>
      </c>
      <c r="B3218">
        <v>65</v>
      </c>
      <c r="C3218">
        <v>0</v>
      </c>
      <c r="D3218" s="1">
        <v>511890.66666666669</v>
      </c>
      <c r="E3218">
        <v>927</v>
      </c>
      <c r="F3218">
        <v>1</v>
      </c>
      <c r="G3218">
        <f t="shared" si="150"/>
        <v>3</v>
      </c>
      <c r="H3218">
        <f t="shared" si="151"/>
        <v>4</v>
      </c>
      <c r="I3218">
        <f t="shared" si="152"/>
        <v>2</v>
      </c>
    </row>
    <row r="3219" spans="1:9" x14ac:dyDescent="0.35">
      <c r="A3219" t="s">
        <v>3221</v>
      </c>
      <c r="B3219">
        <v>30</v>
      </c>
      <c r="C3219">
        <v>1</v>
      </c>
      <c r="D3219" s="1">
        <v>291071</v>
      </c>
      <c r="E3219">
        <v>916</v>
      </c>
      <c r="F3219">
        <v>1</v>
      </c>
      <c r="G3219">
        <f t="shared" si="150"/>
        <v>1</v>
      </c>
      <c r="H3219">
        <f t="shared" si="151"/>
        <v>4</v>
      </c>
      <c r="I3219">
        <f t="shared" si="152"/>
        <v>2</v>
      </c>
    </row>
    <row r="3220" spans="1:9" x14ac:dyDescent="0.35">
      <c r="A3220" t="s">
        <v>3222</v>
      </c>
      <c r="B3220">
        <v>61</v>
      </c>
      <c r="C3220">
        <v>1</v>
      </c>
      <c r="D3220" s="1">
        <v>149999</v>
      </c>
      <c r="E3220">
        <v>239</v>
      </c>
      <c r="F3220">
        <v>0</v>
      </c>
      <c r="G3220">
        <f t="shared" si="150"/>
        <v>3</v>
      </c>
      <c r="H3220">
        <f t="shared" si="151"/>
        <v>2</v>
      </c>
      <c r="I3220">
        <f t="shared" si="152"/>
        <v>1</v>
      </c>
    </row>
    <row r="3221" spans="1:9" x14ac:dyDescent="0.35">
      <c r="A3221" t="s">
        <v>3223</v>
      </c>
      <c r="B3221">
        <v>35</v>
      </c>
      <c r="C3221">
        <v>0</v>
      </c>
      <c r="D3221" s="1">
        <v>312801</v>
      </c>
      <c r="E3221">
        <v>496</v>
      </c>
      <c r="F3221">
        <v>1</v>
      </c>
      <c r="G3221">
        <f t="shared" si="150"/>
        <v>2</v>
      </c>
      <c r="H3221">
        <f t="shared" si="151"/>
        <v>3</v>
      </c>
      <c r="I3221">
        <f t="shared" si="152"/>
        <v>2</v>
      </c>
    </row>
    <row r="3222" spans="1:9" x14ac:dyDescent="0.35">
      <c r="A3222" t="s">
        <v>3224</v>
      </c>
      <c r="B3222">
        <v>28</v>
      </c>
      <c r="C3222">
        <v>1</v>
      </c>
      <c r="D3222" s="1">
        <v>229816</v>
      </c>
      <c r="E3222">
        <v>284</v>
      </c>
      <c r="F3222">
        <v>1</v>
      </c>
      <c r="G3222">
        <f t="shared" si="150"/>
        <v>1</v>
      </c>
      <c r="H3222">
        <f t="shared" si="151"/>
        <v>2</v>
      </c>
      <c r="I3222">
        <f t="shared" si="152"/>
        <v>1</v>
      </c>
    </row>
    <row r="3223" spans="1:9" x14ac:dyDescent="0.35">
      <c r="A3223" t="s">
        <v>3225</v>
      </c>
      <c r="B3223">
        <v>26</v>
      </c>
      <c r="C3223">
        <v>0</v>
      </c>
      <c r="D3223" s="1">
        <v>436218.66666666669</v>
      </c>
      <c r="E3223">
        <v>449</v>
      </c>
      <c r="F3223">
        <v>0</v>
      </c>
      <c r="G3223">
        <f t="shared" si="150"/>
        <v>1</v>
      </c>
      <c r="H3223">
        <f t="shared" si="151"/>
        <v>3</v>
      </c>
      <c r="I3223">
        <f t="shared" si="152"/>
        <v>2</v>
      </c>
    </row>
    <row r="3224" spans="1:9" x14ac:dyDescent="0.35">
      <c r="A3224" t="s">
        <v>3226</v>
      </c>
      <c r="B3224">
        <v>46</v>
      </c>
      <c r="C3224">
        <v>0</v>
      </c>
      <c r="D3224" s="1">
        <v>289458.66666666669</v>
      </c>
      <c r="E3224">
        <v>14</v>
      </c>
      <c r="F3224">
        <v>0</v>
      </c>
      <c r="G3224">
        <f t="shared" si="150"/>
        <v>2</v>
      </c>
      <c r="H3224">
        <f t="shared" si="151"/>
        <v>1</v>
      </c>
      <c r="I3224">
        <f t="shared" si="152"/>
        <v>2</v>
      </c>
    </row>
    <row r="3225" spans="1:9" x14ac:dyDescent="0.35">
      <c r="A3225" t="s">
        <v>3227</v>
      </c>
      <c r="B3225">
        <v>60</v>
      </c>
      <c r="C3225">
        <v>1</v>
      </c>
      <c r="D3225" s="1">
        <v>746054</v>
      </c>
      <c r="E3225">
        <v>154</v>
      </c>
      <c r="F3225">
        <v>0</v>
      </c>
      <c r="G3225">
        <f t="shared" si="150"/>
        <v>3</v>
      </c>
      <c r="H3225">
        <f t="shared" si="151"/>
        <v>1</v>
      </c>
      <c r="I3225">
        <f t="shared" si="152"/>
        <v>3</v>
      </c>
    </row>
    <row r="3226" spans="1:9" x14ac:dyDescent="0.35">
      <c r="A3226" t="s">
        <v>3228</v>
      </c>
      <c r="B3226">
        <v>43</v>
      </c>
      <c r="C3226">
        <v>0</v>
      </c>
      <c r="D3226" s="1">
        <v>435402.66666666669</v>
      </c>
      <c r="E3226">
        <v>785</v>
      </c>
      <c r="F3226">
        <v>1</v>
      </c>
      <c r="G3226">
        <f t="shared" si="150"/>
        <v>2</v>
      </c>
      <c r="H3226">
        <f t="shared" si="151"/>
        <v>4</v>
      </c>
      <c r="I3226">
        <f t="shared" si="152"/>
        <v>2</v>
      </c>
    </row>
    <row r="3227" spans="1:9" x14ac:dyDescent="0.35">
      <c r="A3227" t="s">
        <v>3229</v>
      </c>
      <c r="B3227">
        <v>32</v>
      </c>
      <c r="C3227">
        <v>1</v>
      </c>
      <c r="D3227" s="1">
        <v>101381</v>
      </c>
      <c r="E3227">
        <v>264</v>
      </c>
      <c r="F3227">
        <v>0</v>
      </c>
      <c r="G3227">
        <f t="shared" si="150"/>
        <v>1</v>
      </c>
      <c r="H3227">
        <f t="shared" si="151"/>
        <v>2</v>
      </c>
      <c r="I3227">
        <f t="shared" si="152"/>
        <v>1</v>
      </c>
    </row>
    <row r="3228" spans="1:9" x14ac:dyDescent="0.35">
      <c r="A3228" t="s">
        <v>3230</v>
      </c>
      <c r="B3228">
        <v>54</v>
      </c>
      <c r="C3228">
        <v>1</v>
      </c>
      <c r="D3228" s="1">
        <v>219449</v>
      </c>
      <c r="E3228">
        <v>144</v>
      </c>
      <c r="F3228">
        <v>0</v>
      </c>
      <c r="G3228">
        <f t="shared" si="150"/>
        <v>2</v>
      </c>
      <c r="H3228">
        <f t="shared" si="151"/>
        <v>1</v>
      </c>
      <c r="I3228">
        <f t="shared" si="152"/>
        <v>1</v>
      </c>
    </row>
    <row r="3229" spans="1:9" x14ac:dyDescent="0.35">
      <c r="A3229" t="s">
        <v>3231</v>
      </c>
      <c r="B3229">
        <v>63</v>
      </c>
      <c r="C3229">
        <v>0</v>
      </c>
      <c r="D3229" s="1">
        <v>510904</v>
      </c>
      <c r="E3229">
        <v>277</v>
      </c>
      <c r="F3229">
        <v>1</v>
      </c>
      <c r="G3229">
        <f t="shared" si="150"/>
        <v>3</v>
      </c>
      <c r="H3229">
        <f t="shared" si="151"/>
        <v>2</v>
      </c>
      <c r="I3229">
        <f t="shared" si="152"/>
        <v>2</v>
      </c>
    </row>
    <row r="3230" spans="1:9" x14ac:dyDescent="0.35">
      <c r="A3230" t="s">
        <v>3232</v>
      </c>
      <c r="B3230">
        <v>59</v>
      </c>
      <c r="C3230">
        <v>1</v>
      </c>
      <c r="D3230" s="1">
        <v>586476</v>
      </c>
      <c r="E3230">
        <v>54</v>
      </c>
      <c r="F3230">
        <v>1</v>
      </c>
      <c r="G3230">
        <f t="shared" si="150"/>
        <v>3</v>
      </c>
      <c r="H3230">
        <f t="shared" si="151"/>
        <v>1</v>
      </c>
      <c r="I3230">
        <f t="shared" si="152"/>
        <v>3</v>
      </c>
    </row>
    <row r="3231" spans="1:9" x14ac:dyDescent="0.35">
      <c r="A3231" t="s">
        <v>3233</v>
      </c>
      <c r="B3231">
        <v>57</v>
      </c>
      <c r="C3231">
        <v>1</v>
      </c>
      <c r="D3231" s="1">
        <v>90522</v>
      </c>
      <c r="E3231">
        <v>359</v>
      </c>
      <c r="F3231">
        <v>1</v>
      </c>
      <c r="G3231">
        <f t="shared" si="150"/>
        <v>3</v>
      </c>
      <c r="H3231">
        <f t="shared" si="151"/>
        <v>2</v>
      </c>
      <c r="I3231">
        <f t="shared" si="152"/>
        <v>1</v>
      </c>
    </row>
    <row r="3232" spans="1:9" x14ac:dyDescent="0.35">
      <c r="A3232" t="s">
        <v>3234</v>
      </c>
      <c r="B3232">
        <v>26</v>
      </c>
      <c r="C3232">
        <v>1</v>
      </c>
      <c r="D3232" s="1">
        <v>261181</v>
      </c>
      <c r="E3232">
        <v>418</v>
      </c>
      <c r="F3232">
        <v>1</v>
      </c>
      <c r="G3232">
        <f t="shared" si="150"/>
        <v>1</v>
      </c>
      <c r="H3232">
        <f t="shared" si="151"/>
        <v>3</v>
      </c>
      <c r="I3232">
        <f t="shared" si="152"/>
        <v>2</v>
      </c>
    </row>
    <row r="3233" spans="1:9" x14ac:dyDescent="0.35">
      <c r="A3233" t="s">
        <v>3235</v>
      </c>
      <c r="B3233">
        <v>61</v>
      </c>
      <c r="C3233">
        <v>0</v>
      </c>
      <c r="D3233" s="1">
        <v>416485.33333333331</v>
      </c>
      <c r="E3233">
        <v>670</v>
      </c>
      <c r="F3233">
        <v>1</v>
      </c>
      <c r="G3233">
        <f t="shared" si="150"/>
        <v>3</v>
      </c>
      <c r="H3233">
        <f t="shared" si="151"/>
        <v>4</v>
      </c>
      <c r="I3233">
        <f t="shared" si="152"/>
        <v>2</v>
      </c>
    </row>
    <row r="3234" spans="1:9" x14ac:dyDescent="0.35">
      <c r="A3234" t="s">
        <v>3236</v>
      </c>
      <c r="B3234">
        <v>39</v>
      </c>
      <c r="C3234">
        <v>0</v>
      </c>
      <c r="D3234" s="1">
        <v>403130.66666666669</v>
      </c>
      <c r="E3234">
        <v>598</v>
      </c>
      <c r="F3234">
        <v>1</v>
      </c>
      <c r="G3234">
        <f t="shared" si="150"/>
        <v>2</v>
      </c>
      <c r="H3234">
        <f t="shared" si="151"/>
        <v>4</v>
      </c>
      <c r="I3234">
        <f t="shared" si="152"/>
        <v>2</v>
      </c>
    </row>
    <row r="3235" spans="1:9" x14ac:dyDescent="0.35">
      <c r="A3235" t="s">
        <v>3237</v>
      </c>
      <c r="B3235">
        <v>58</v>
      </c>
      <c r="C3235">
        <v>0</v>
      </c>
      <c r="D3235" s="1">
        <v>514696</v>
      </c>
      <c r="E3235">
        <v>321</v>
      </c>
      <c r="F3235">
        <v>0</v>
      </c>
      <c r="G3235">
        <f t="shared" si="150"/>
        <v>3</v>
      </c>
      <c r="H3235">
        <f t="shared" si="151"/>
        <v>2</v>
      </c>
      <c r="I3235">
        <f t="shared" si="152"/>
        <v>2</v>
      </c>
    </row>
    <row r="3236" spans="1:9" x14ac:dyDescent="0.35">
      <c r="A3236" t="s">
        <v>3238</v>
      </c>
      <c r="B3236">
        <v>58</v>
      </c>
      <c r="C3236">
        <v>0</v>
      </c>
      <c r="D3236" s="1">
        <v>239160</v>
      </c>
      <c r="E3236">
        <v>261</v>
      </c>
      <c r="F3236">
        <v>0</v>
      </c>
      <c r="G3236">
        <f t="shared" si="150"/>
        <v>3</v>
      </c>
      <c r="H3236">
        <f t="shared" si="151"/>
        <v>2</v>
      </c>
      <c r="I3236">
        <f t="shared" si="152"/>
        <v>1</v>
      </c>
    </row>
    <row r="3237" spans="1:9" x14ac:dyDescent="0.35">
      <c r="A3237" t="s">
        <v>3239</v>
      </c>
      <c r="B3237">
        <v>36</v>
      </c>
      <c r="C3237">
        <v>1</v>
      </c>
      <c r="D3237" s="1">
        <v>409914</v>
      </c>
      <c r="E3237">
        <v>388</v>
      </c>
      <c r="F3237">
        <v>1</v>
      </c>
      <c r="G3237">
        <f t="shared" si="150"/>
        <v>2</v>
      </c>
      <c r="H3237">
        <f t="shared" si="151"/>
        <v>3</v>
      </c>
      <c r="I3237">
        <f t="shared" si="152"/>
        <v>2</v>
      </c>
    </row>
    <row r="3238" spans="1:9" x14ac:dyDescent="0.35">
      <c r="A3238" t="s">
        <v>3240</v>
      </c>
      <c r="B3238">
        <v>42</v>
      </c>
      <c r="C3238">
        <v>1</v>
      </c>
      <c r="D3238" s="1">
        <v>398775</v>
      </c>
      <c r="E3238">
        <v>161</v>
      </c>
      <c r="F3238">
        <v>1</v>
      </c>
      <c r="G3238">
        <f t="shared" si="150"/>
        <v>2</v>
      </c>
      <c r="H3238">
        <f t="shared" si="151"/>
        <v>1</v>
      </c>
      <c r="I3238">
        <f t="shared" si="152"/>
        <v>2</v>
      </c>
    </row>
    <row r="3239" spans="1:9" x14ac:dyDescent="0.35">
      <c r="A3239" t="s">
        <v>3241</v>
      </c>
      <c r="B3239">
        <v>25</v>
      </c>
      <c r="C3239">
        <v>1</v>
      </c>
      <c r="D3239" s="1">
        <v>136342</v>
      </c>
      <c r="E3239">
        <v>309</v>
      </c>
      <c r="F3239">
        <v>0</v>
      </c>
      <c r="G3239">
        <f t="shared" si="150"/>
        <v>1</v>
      </c>
      <c r="H3239">
        <f t="shared" si="151"/>
        <v>2</v>
      </c>
      <c r="I3239">
        <f t="shared" si="152"/>
        <v>1</v>
      </c>
    </row>
    <row r="3240" spans="1:9" x14ac:dyDescent="0.35">
      <c r="A3240" t="s">
        <v>3242</v>
      </c>
      <c r="B3240">
        <v>26</v>
      </c>
      <c r="C3240">
        <v>0</v>
      </c>
      <c r="D3240" s="1">
        <v>250048</v>
      </c>
      <c r="E3240">
        <v>360</v>
      </c>
      <c r="F3240">
        <v>1</v>
      </c>
      <c r="G3240">
        <f t="shared" si="150"/>
        <v>1</v>
      </c>
      <c r="H3240">
        <f t="shared" si="151"/>
        <v>3</v>
      </c>
      <c r="I3240">
        <f t="shared" si="152"/>
        <v>2</v>
      </c>
    </row>
    <row r="3241" spans="1:9" x14ac:dyDescent="0.35">
      <c r="A3241" t="s">
        <v>3243</v>
      </c>
      <c r="B3241">
        <v>31</v>
      </c>
      <c r="C3241">
        <v>0</v>
      </c>
      <c r="D3241" s="1">
        <v>450544</v>
      </c>
      <c r="E3241">
        <v>337</v>
      </c>
      <c r="F3241">
        <v>0</v>
      </c>
      <c r="G3241">
        <f t="shared" si="150"/>
        <v>1</v>
      </c>
      <c r="H3241">
        <f t="shared" si="151"/>
        <v>2</v>
      </c>
      <c r="I3241">
        <f t="shared" si="152"/>
        <v>2</v>
      </c>
    </row>
    <row r="3242" spans="1:9" x14ac:dyDescent="0.35">
      <c r="A3242" t="s">
        <v>3244</v>
      </c>
      <c r="B3242">
        <v>32</v>
      </c>
      <c r="C3242">
        <v>1</v>
      </c>
      <c r="D3242" s="1">
        <v>116766</v>
      </c>
      <c r="E3242">
        <v>462</v>
      </c>
      <c r="F3242">
        <v>1</v>
      </c>
      <c r="G3242">
        <f t="shared" si="150"/>
        <v>1</v>
      </c>
      <c r="H3242">
        <f t="shared" si="151"/>
        <v>3</v>
      </c>
      <c r="I3242">
        <f t="shared" si="152"/>
        <v>1</v>
      </c>
    </row>
    <row r="3243" spans="1:9" x14ac:dyDescent="0.35">
      <c r="A3243" t="s">
        <v>3245</v>
      </c>
      <c r="B3243">
        <v>61</v>
      </c>
      <c r="C3243">
        <v>0</v>
      </c>
      <c r="D3243" s="1">
        <v>410794.66666666669</v>
      </c>
      <c r="E3243">
        <v>151</v>
      </c>
      <c r="F3243">
        <v>1</v>
      </c>
      <c r="G3243">
        <f t="shared" si="150"/>
        <v>3</v>
      </c>
      <c r="H3243">
        <f t="shared" si="151"/>
        <v>1</v>
      </c>
      <c r="I3243">
        <f t="shared" si="152"/>
        <v>2</v>
      </c>
    </row>
    <row r="3244" spans="1:9" x14ac:dyDescent="0.35">
      <c r="A3244" t="s">
        <v>3246</v>
      </c>
      <c r="B3244">
        <v>53</v>
      </c>
      <c r="C3244">
        <v>1</v>
      </c>
      <c r="D3244" s="1">
        <v>683826</v>
      </c>
      <c r="E3244">
        <v>440</v>
      </c>
      <c r="F3244">
        <v>1</v>
      </c>
      <c r="G3244">
        <f t="shared" si="150"/>
        <v>2</v>
      </c>
      <c r="H3244">
        <f t="shared" si="151"/>
        <v>3</v>
      </c>
      <c r="I3244">
        <f t="shared" si="152"/>
        <v>3</v>
      </c>
    </row>
    <row r="3245" spans="1:9" x14ac:dyDescent="0.35">
      <c r="A3245" t="s">
        <v>3247</v>
      </c>
      <c r="B3245">
        <v>25</v>
      </c>
      <c r="C3245">
        <v>0</v>
      </c>
      <c r="D3245" s="1">
        <v>239736</v>
      </c>
      <c r="E3245">
        <v>276</v>
      </c>
      <c r="F3245">
        <v>0</v>
      </c>
      <c r="G3245">
        <f t="shared" si="150"/>
        <v>1</v>
      </c>
      <c r="H3245">
        <f t="shared" si="151"/>
        <v>2</v>
      </c>
      <c r="I3245">
        <f t="shared" si="152"/>
        <v>1</v>
      </c>
    </row>
    <row r="3246" spans="1:9" x14ac:dyDescent="0.35">
      <c r="A3246" t="s">
        <v>3248</v>
      </c>
      <c r="B3246">
        <v>60</v>
      </c>
      <c r="C3246">
        <v>1</v>
      </c>
      <c r="D3246" s="1">
        <v>197816</v>
      </c>
      <c r="E3246">
        <v>756</v>
      </c>
      <c r="F3246">
        <v>1</v>
      </c>
      <c r="G3246">
        <f t="shared" si="150"/>
        <v>3</v>
      </c>
      <c r="H3246">
        <f t="shared" si="151"/>
        <v>4</v>
      </c>
      <c r="I3246">
        <f t="shared" si="152"/>
        <v>1</v>
      </c>
    </row>
    <row r="3247" spans="1:9" x14ac:dyDescent="0.35">
      <c r="A3247" t="s">
        <v>3249</v>
      </c>
      <c r="B3247">
        <v>39</v>
      </c>
      <c r="C3247">
        <v>1</v>
      </c>
      <c r="D3247" s="1">
        <v>487085</v>
      </c>
      <c r="E3247">
        <v>457</v>
      </c>
      <c r="F3247">
        <v>1</v>
      </c>
      <c r="G3247">
        <f t="shared" si="150"/>
        <v>2</v>
      </c>
      <c r="H3247">
        <f t="shared" si="151"/>
        <v>3</v>
      </c>
      <c r="I3247">
        <f t="shared" si="152"/>
        <v>2</v>
      </c>
    </row>
    <row r="3248" spans="1:9" x14ac:dyDescent="0.35">
      <c r="A3248" t="s">
        <v>3250</v>
      </c>
      <c r="B3248">
        <v>65</v>
      </c>
      <c r="C3248">
        <v>0</v>
      </c>
      <c r="D3248" s="1">
        <v>91432</v>
      </c>
      <c r="E3248">
        <v>308</v>
      </c>
      <c r="F3248">
        <v>0</v>
      </c>
      <c r="G3248">
        <f t="shared" si="150"/>
        <v>3</v>
      </c>
      <c r="H3248">
        <f t="shared" si="151"/>
        <v>2</v>
      </c>
      <c r="I3248">
        <f t="shared" si="152"/>
        <v>1</v>
      </c>
    </row>
    <row r="3249" spans="1:9" x14ac:dyDescent="0.35">
      <c r="A3249" t="s">
        <v>3251</v>
      </c>
      <c r="B3249">
        <v>26</v>
      </c>
      <c r="C3249">
        <v>1</v>
      </c>
      <c r="D3249" s="1">
        <v>281430</v>
      </c>
      <c r="E3249">
        <v>400</v>
      </c>
      <c r="F3249">
        <v>1</v>
      </c>
      <c r="G3249">
        <f t="shared" si="150"/>
        <v>1</v>
      </c>
      <c r="H3249">
        <f t="shared" si="151"/>
        <v>3</v>
      </c>
      <c r="I3249">
        <f t="shared" si="152"/>
        <v>2</v>
      </c>
    </row>
    <row r="3250" spans="1:9" x14ac:dyDescent="0.35">
      <c r="A3250" t="s">
        <v>3252</v>
      </c>
      <c r="B3250">
        <v>56</v>
      </c>
      <c r="C3250">
        <v>0</v>
      </c>
      <c r="D3250" s="1">
        <v>128058.66666666667</v>
      </c>
      <c r="E3250">
        <v>253</v>
      </c>
      <c r="F3250">
        <v>0</v>
      </c>
      <c r="G3250">
        <f t="shared" si="150"/>
        <v>3</v>
      </c>
      <c r="H3250">
        <f t="shared" si="151"/>
        <v>2</v>
      </c>
      <c r="I3250">
        <f t="shared" si="152"/>
        <v>1</v>
      </c>
    </row>
    <row r="3251" spans="1:9" x14ac:dyDescent="0.35">
      <c r="A3251" t="s">
        <v>3253</v>
      </c>
      <c r="B3251">
        <v>27</v>
      </c>
      <c r="C3251">
        <v>1</v>
      </c>
      <c r="D3251" s="1">
        <v>201089</v>
      </c>
      <c r="E3251">
        <v>232</v>
      </c>
      <c r="F3251">
        <v>1</v>
      </c>
      <c r="G3251">
        <f t="shared" si="150"/>
        <v>1</v>
      </c>
      <c r="H3251">
        <f t="shared" si="151"/>
        <v>2</v>
      </c>
      <c r="I3251">
        <f t="shared" si="152"/>
        <v>1</v>
      </c>
    </row>
    <row r="3252" spans="1:9" x14ac:dyDescent="0.35">
      <c r="A3252" t="s">
        <v>3254</v>
      </c>
      <c r="B3252">
        <v>25</v>
      </c>
      <c r="C3252">
        <v>1</v>
      </c>
      <c r="D3252" s="1">
        <v>172358</v>
      </c>
      <c r="E3252">
        <v>143</v>
      </c>
      <c r="F3252">
        <v>1</v>
      </c>
      <c r="G3252">
        <f t="shared" si="150"/>
        <v>1</v>
      </c>
      <c r="H3252">
        <f t="shared" si="151"/>
        <v>1</v>
      </c>
      <c r="I3252">
        <f t="shared" si="152"/>
        <v>1</v>
      </c>
    </row>
    <row r="3253" spans="1:9" x14ac:dyDescent="0.35">
      <c r="A3253" t="s">
        <v>3255</v>
      </c>
      <c r="B3253">
        <v>30</v>
      </c>
      <c r="C3253">
        <v>0</v>
      </c>
      <c r="D3253" s="1">
        <v>141384</v>
      </c>
      <c r="E3253">
        <v>326</v>
      </c>
      <c r="F3253">
        <v>0</v>
      </c>
      <c r="G3253">
        <f t="shared" si="150"/>
        <v>1</v>
      </c>
      <c r="H3253">
        <f t="shared" si="151"/>
        <v>2</v>
      </c>
      <c r="I3253">
        <f t="shared" si="152"/>
        <v>1</v>
      </c>
    </row>
    <row r="3254" spans="1:9" x14ac:dyDescent="0.35">
      <c r="A3254" t="s">
        <v>3256</v>
      </c>
      <c r="B3254">
        <v>35</v>
      </c>
      <c r="C3254">
        <v>0</v>
      </c>
      <c r="D3254" s="1">
        <v>408259.33333333337</v>
      </c>
      <c r="E3254">
        <v>218</v>
      </c>
      <c r="F3254">
        <v>1</v>
      </c>
      <c r="G3254">
        <f t="shared" si="150"/>
        <v>2</v>
      </c>
      <c r="H3254">
        <f t="shared" si="151"/>
        <v>2</v>
      </c>
      <c r="I3254">
        <f t="shared" si="152"/>
        <v>2</v>
      </c>
    </row>
    <row r="3255" spans="1:9" x14ac:dyDescent="0.35">
      <c r="A3255" t="s">
        <v>3257</v>
      </c>
      <c r="B3255">
        <v>58</v>
      </c>
      <c r="C3255">
        <v>0</v>
      </c>
      <c r="D3255" s="1">
        <v>365912</v>
      </c>
      <c r="E3255">
        <v>442</v>
      </c>
      <c r="F3255">
        <v>0</v>
      </c>
      <c r="G3255">
        <f t="shared" si="150"/>
        <v>3</v>
      </c>
      <c r="H3255">
        <f t="shared" si="151"/>
        <v>3</v>
      </c>
      <c r="I3255">
        <f t="shared" si="152"/>
        <v>2</v>
      </c>
    </row>
    <row r="3256" spans="1:9" x14ac:dyDescent="0.35">
      <c r="A3256" t="s">
        <v>3258</v>
      </c>
      <c r="B3256">
        <v>36</v>
      </c>
      <c r="C3256">
        <v>1</v>
      </c>
      <c r="D3256" s="1">
        <v>297493</v>
      </c>
      <c r="E3256">
        <v>422</v>
      </c>
      <c r="F3256">
        <v>1</v>
      </c>
      <c r="G3256">
        <f t="shared" si="150"/>
        <v>2</v>
      </c>
      <c r="H3256">
        <f t="shared" si="151"/>
        <v>3</v>
      </c>
      <c r="I3256">
        <f t="shared" si="152"/>
        <v>2</v>
      </c>
    </row>
    <row r="3257" spans="1:9" x14ac:dyDescent="0.35">
      <c r="A3257" t="s">
        <v>3259</v>
      </c>
      <c r="B3257">
        <v>28</v>
      </c>
      <c r="C3257">
        <v>1</v>
      </c>
      <c r="D3257" s="1">
        <v>169402</v>
      </c>
      <c r="E3257">
        <v>447</v>
      </c>
      <c r="F3257">
        <v>1</v>
      </c>
      <c r="G3257">
        <f t="shared" si="150"/>
        <v>1</v>
      </c>
      <c r="H3257">
        <f t="shared" si="151"/>
        <v>3</v>
      </c>
      <c r="I3257">
        <f t="shared" si="152"/>
        <v>1</v>
      </c>
    </row>
    <row r="3258" spans="1:9" x14ac:dyDescent="0.35">
      <c r="A3258" t="s">
        <v>3260</v>
      </c>
      <c r="B3258">
        <v>62</v>
      </c>
      <c r="C3258">
        <v>1</v>
      </c>
      <c r="D3258" s="1">
        <v>468692</v>
      </c>
      <c r="E3258">
        <v>996</v>
      </c>
      <c r="F3258">
        <v>1</v>
      </c>
      <c r="G3258">
        <f t="shared" si="150"/>
        <v>3</v>
      </c>
      <c r="H3258">
        <f t="shared" si="151"/>
        <v>4</v>
      </c>
      <c r="I3258">
        <f t="shared" si="152"/>
        <v>2</v>
      </c>
    </row>
    <row r="3259" spans="1:9" x14ac:dyDescent="0.35">
      <c r="A3259" t="s">
        <v>3261</v>
      </c>
      <c r="B3259">
        <v>40</v>
      </c>
      <c r="C3259">
        <v>1</v>
      </c>
      <c r="D3259" s="1">
        <v>467556</v>
      </c>
      <c r="E3259">
        <v>232</v>
      </c>
      <c r="F3259">
        <v>1</v>
      </c>
      <c r="G3259">
        <f t="shared" si="150"/>
        <v>2</v>
      </c>
      <c r="H3259">
        <f t="shared" si="151"/>
        <v>2</v>
      </c>
      <c r="I3259">
        <f t="shared" si="152"/>
        <v>2</v>
      </c>
    </row>
    <row r="3260" spans="1:9" x14ac:dyDescent="0.35">
      <c r="A3260" t="s">
        <v>3262</v>
      </c>
      <c r="B3260">
        <v>37</v>
      </c>
      <c r="C3260">
        <v>0</v>
      </c>
      <c r="D3260" s="1">
        <v>471109.33333333331</v>
      </c>
      <c r="E3260">
        <v>226</v>
      </c>
      <c r="F3260">
        <v>1</v>
      </c>
      <c r="G3260">
        <f t="shared" si="150"/>
        <v>2</v>
      </c>
      <c r="H3260">
        <f t="shared" si="151"/>
        <v>2</v>
      </c>
      <c r="I3260">
        <f t="shared" si="152"/>
        <v>2</v>
      </c>
    </row>
    <row r="3261" spans="1:9" x14ac:dyDescent="0.35">
      <c r="A3261" t="s">
        <v>3263</v>
      </c>
      <c r="B3261">
        <v>48</v>
      </c>
      <c r="C3261">
        <v>1</v>
      </c>
      <c r="D3261" s="1">
        <v>787482.66666666663</v>
      </c>
      <c r="E3261">
        <v>332</v>
      </c>
      <c r="F3261">
        <v>1</v>
      </c>
      <c r="G3261">
        <f t="shared" si="150"/>
        <v>2</v>
      </c>
      <c r="H3261">
        <f t="shared" si="151"/>
        <v>2</v>
      </c>
      <c r="I3261">
        <f t="shared" si="152"/>
        <v>3</v>
      </c>
    </row>
    <row r="3262" spans="1:9" x14ac:dyDescent="0.35">
      <c r="A3262" t="s">
        <v>3264</v>
      </c>
      <c r="B3262">
        <v>28</v>
      </c>
      <c r="C3262">
        <v>0</v>
      </c>
      <c r="D3262" s="1">
        <v>340898.66666666669</v>
      </c>
      <c r="E3262">
        <v>343</v>
      </c>
      <c r="F3262">
        <v>0</v>
      </c>
      <c r="G3262">
        <f t="shared" si="150"/>
        <v>1</v>
      </c>
      <c r="H3262">
        <f t="shared" si="151"/>
        <v>2</v>
      </c>
      <c r="I3262">
        <f t="shared" si="152"/>
        <v>2</v>
      </c>
    </row>
    <row r="3263" spans="1:9" x14ac:dyDescent="0.35">
      <c r="A3263" t="s">
        <v>3265</v>
      </c>
      <c r="B3263">
        <v>30</v>
      </c>
      <c r="C3263">
        <v>1</v>
      </c>
      <c r="D3263" s="1">
        <v>280489</v>
      </c>
      <c r="E3263">
        <v>203</v>
      </c>
      <c r="F3263">
        <v>0</v>
      </c>
      <c r="G3263">
        <f t="shared" si="150"/>
        <v>1</v>
      </c>
      <c r="H3263">
        <f t="shared" si="151"/>
        <v>2</v>
      </c>
      <c r="I3263">
        <f t="shared" si="152"/>
        <v>2</v>
      </c>
    </row>
    <row r="3264" spans="1:9" x14ac:dyDescent="0.35">
      <c r="A3264" t="s">
        <v>3266</v>
      </c>
      <c r="B3264">
        <v>32</v>
      </c>
      <c r="C3264">
        <v>1</v>
      </c>
      <c r="D3264" s="1">
        <v>197184</v>
      </c>
      <c r="E3264">
        <v>162</v>
      </c>
      <c r="F3264">
        <v>1</v>
      </c>
      <c r="G3264">
        <f t="shared" si="150"/>
        <v>1</v>
      </c>
      <c r="H3264">
        <f t="shared" si="151"/>
        <v>1</v>
      </c>
      <c r="I3264">
        <f t="shared" si="152"/>
        <v>1</v>
      </c>
    </row>
    <row r="3265" spans="1:9" x14ac:dyDescent="0.35">
      <c r="A3265" t="s">
        <v>3267</v>
      </c>
      <c r="B3265">
        <v>39</v>
      </c>
      <c r="C3265">
        <v>1</v>
      </c>
      <c r="D3265" s="1">
        <v>470608</v>
      </c>
      <c r="E3265">
        <v>496</v>
      </c>
      <c r="F3265">
        <v>1</v>
      </c>
      <c r="G3265">
        <f t="shared" si="150"/>
        <v>2</v>
      </c>
      <c r="H3265">
        <f t="shared" si="151"/>
        <v>3</v>
      </c>
      <c r="I3265">
        <f t="shared" si="152"/>
        <v>2</v>
      </c>
    </row>
    <row r="3266" spans="1:9" x14ac:dyDescent="0.35">
      <c r="A3266" t="s">
        <v>3268</v>
      </c>
      <c r="B3266">
        <v>40</v>
      </c>
      <c r="C3266">
        <v>1</v>
      </c>
      <c r="D3266" s="1">
        <v>197172</v>
      </c>
      <c r="E3266">
        <v>326</v>
      </c>
      <c r="F3266">
        <v>1</v>
      </c>
      <c r="G3266">
        <f t="shared" ref="G3266:G3329" si="153">IF(B3266&lt;35, 1, IF(B3266&gt;55, 3, 2))</f>
        <v>2</v>
      </c>
      <c r="H3266">
        <f t="shared" ref="H3266:H3329" si="154">IF(E3266&lt;200,1, IF(E3266&gt;500, 4, IF(E3266&lt;360, 2,3 )))</f>
        <v>2</v>
      </c>
      <c r="I3266">
        <f t="shared" si="152"/>
        <v>1</v>
      </c>
    </row>
    <row r="3267" spans="1:9" x14ac:dyDescent="0.35">
      <c r="A3267" t="s">
        <v>3269</v>
      </c>
      <c r="B3267">
        <v>44</v>
      </c>
      <c r="C3267">
        <v>1</v>
      </c>
      <c r="D3267" s="1">
        <v>453550</v>
      </c>
      <c r="E3267">
        <v>322</v>
      </c>
      <c r="F3267">
        <v>0</v>
      </c>
      <c r="G3267">
        <f t="shared" si="153"/>
        <v>2</v>
      </c>
      <c r="H3267">
        <f t="shared" si="154"/>
        <v>2</v>
      </c>
      <c r="I3267">
        <f t="shared" ref="I3267:I3330" si="155">IF(D3267&lt;250000, 1, IF(D3267&gt;550000, 3, 2))</f>
        <v>2</v>
      </c>
    </row>
    <row r="3268" spans="1:9" x14ac:dyDescent="0.35">
      <c r="A3268" t="s">
        <v>3270</v>
      </c>
      <c r="B3268">
        <v>27</v>
      </c>
      <c r="C3268">
        <v>1</v>
      </c>
      <c r="D3268" s="1">
        <v>153869</v>
      </c>
      <c r="E3268">
        <v>296</v>
      </c>
      <c r="F3268">
        <v>0</v>
      </c>
      <c r="G3268">
        <f t="shared" si="153"/>
        <v>1</v>
      </c>
      <c r="H3268">
        <f t="shared" si="154"/>
        <v>2</v>
      </c>
      <c r="I3268">
        <f t="shared" si="155"/>
        <v>1</v>
      </c>
    </row>
    <row r="3269" spans="1:9" x14ac:dyDescent="0.35">
      <c r="A3269" t="s">
        <v>3271</v>
      </c>
      <c r="B3269">
        <v>26</v>
      </c>
      <c r="C3269">
        <v>1</v>
      </c>
      <c r="D3269" s="1">
        <v>201432</v>
      </c>
      <c r="E3269">
        <v>680</v>
      </c>
      <c r="F3269">
        <v>1</v>
      </c>
      <c r="G3269">
        <f t="shared" si="153"/>
        <v>1</v>
      </c>
      <c r="H3269">
        <f t="shared" si="154"/>
        <v>4</v>
      </c>
      <c r="I3269">
        <f t="shared" si="155"/>
        <v>1</v>
      </c>
    </row>
    <row r="3270" spans="1:9" x14ac:dyDescent="0.35">
      <c r="A3270" t="s">
        <v>3272</v>
      </c>
      <c r="B3270">
        <v>55</v>
      </c>
      <c r="C3270">
        <v>0</v>
      </c>
      <c r="D3270" s="1">
        <v>102416</v>
      </c>
      <c r="E3270">
        <v>38</v>
      </c>
      <c r="F3270">
        <v>0</v>
      </c>
      <c r="G3270">
        <f t="shared" si="153"/>
        <v>2</v>
      </c>
      <c r="H3270">
        <f t="shared" si="154"/>
        <v>1</v>
      </c>
      <c r="I3270">
        <f t="shared" si="155"/>
        <v>1</v>
      </c>
    </row>
    <row r="3271" spans="1:9" x14ac:dyDescent="0.35">
      <c r="A3271" t="s">
        <v>3273</v>
      </c>
      <c r="B3271">
        <v>61</v>
      </c>
      <c r="C3271">
        <v>0</v>
      </c>
      <c r="D3271" s="1">
        <v>173381.33333333334</v>
      </c>
      <c r="E3271">
        <v>534</v>
      </c>
      <c r="F3271">
        <v>1</v>
      </c>
      <c r="G3271">
        <f t="shared" si="153"/>
        <v>3</v>
      </c>
      <c r="H3271">
        <f t="shared" si="154"/>
        <v>4</v>
      </c>
      <c r="I3271">
        <f t="shared" si="155"/>
        <v>1</v>
      </c>
    </row>
    <row r="3272" spans="1:9" x14ac:dyDescent="0.35">
      <c r="A3272" t="s">
        <v>3274</v>
      </c>
      <c r="B3272">
        <v>47</v>
      </c>
      <c r="C3272">
        <v>1</v>
      </c>
      <c r="D3272" s="1">
        <v>412208</v>
      </c>
      <c r="E3272">
        <v>294</v>
      </c>
      <c r="F3272">
        <v>0</v>
      </c>
      <c r="G3272">
        <f t="shared" si="153"/>
        <v>2</v>
      </c>
      <c r="H3272">
        <f t="shared" si="154"/>
        <v>2</v>
      </c>
      <c r="I3272">
        <f t="shared" si="155"/>
        <v>2</v>
      </c>
    </row>
    <row r="3273" spans="1:9" x14ac:dyDescent="0.35">
      <c r="A3273" t="s">
        <v>3275</v>
      </c>
      <c r="B3273">
        <v>60</v>
      </c>
      <c r="C3273">
        <v>1</v>
      </c>
      <c r="D3273" s="1">
        <v>766889</v>
      </c>
      <c r="E3273">
        <v>346</v>
      </c>
      <c r="F3273">
        <v>1</v>
      </c>
      <c r="G3273">
        <f t="shared" si="153"/>
        <v>3</v>
      </c>
      <c r="H3273">
        <f t="shared" si="154"/>
        <v>2</v>
      </c>
      <c r="I3273">
        <f t="shared" si="155"/>
        <v>3</v>
      </c>
    </row>
    <row r="3274" spans="1:9" x14ac:dyDescent="0.35">
      <c r="A3274" t="s">
        <v>3276</v>
      </c>
      <c r="B3274">
        <v>35</v>
      </c>
      <c r="C3274">
        <v>0</v>
      </c>
      <c r="D3274" s="1">
        <v>331814.33333333337</v>
      </c>
      <c r="E3274">
        <v>359</v>
      </c>
      <c r="F3274">
        <v>1</v>
      </c>
      <c r="G3274">
        <f t="shared" si="153"/>
        <v>2</v>
      </c>
      <c r="H3274">
        <f t="shared" si="154"/>
        <v>2</v>
      </c>
      <c r="I3274">
        <f t="shared" si="155"/>
        <v>2</v>
      </c>
    </row>
    <row r="3275" spans="1:9" x14ac:dyDescent="0.35">
      <c r="A3275" t="s">
        <v>3277</v>
      </c>
      <c r="B3275">
        <v>57</v>
      </c>
      <c r="C3275">
        <v>0</v>
      </c>
      <c r="D3275" s="1">
        <v>496213.33333333331</v>
      </c>
      <c r="E3275">
        <v>197</v>
      </c>
      <c r="F3275">
        <v>0</v>
      </c>
      <c r="G3275">
        <f t="shared" si="153"/>
        <v>3</v>
      </c>
      <c r="H3275">
        <f t="shared" si="154"/>
        <v>1</v>
      </c>
      <c r="I3275">
        <f t="shared" si="155"/>
        <v>2</v>
      </c>
    </row>
    <row r="3276" spans="1:9" x14ac:dyDescent="0.35">
      <c r="A3276" t="s">
        <v>3278</v>
      </c>
      <c r="B3276">
        <v>59</v>
      </c>
      <c r="C3276">
        <v>0</v>
      </c>
      <c r="D3276" s="1">
        <v>288013.33333333331</v>
      </c>
      <c r="E3276">
        <v>1009</v>
      </c>
      <c r="F3276">
        <v>1</v>
      </c>
      <c r="G3276">
        <f t="shared" si="153"/>
        <v>3</v>
      </c>
      <c r="H3276">
        <f t="shared" si="154"/>
        <v>4</v>
      </c>
      <c r="I3276">
        <f t="shared" si="155"/>
        <v>2</v>
      </c>
    </row>
    <row r="3277" spans="1:9" x14ac:dyDescent="0.35">
      <c r="A3277" t="s">
        <v>3279</v>
      </c>
      <c r="B3277">
        <v>45</v>
      </c>
      <c r="C3277">
        <v>1</v>
      </c>
      <c r="D3277" s="1">
        <v>241437</v>
      </c>
      <c r="E3277">
        <v>368</v>
      </c>
      <c r="F3277">
        <v>1</v>
      </c>
      <c r="G3277">
        <f t="shared" si="153"/>
        <v>2</v>
      </c>
      <c r="H3277">
        <f t="shared" si="154"/>
        <v>3</v>
      </c>
      <c r="I3277">
        <f t="shared" si="155"/>
        <v>1</v>
      </c>
    </row>
    <row r="3278" spans="1:9" x14ac:dyDescent="0.35">
      <c r="A3278" t="s">
        <v>3280</v>
      </c>
      <c r="B3278">
        <v>56</v>
      </c>
      <c r="C3278">
        <v>0</v>
      </c>
      <c r="D3278" s="1">
        <v>432949.33333333331</v>
      </c>
      <c r="E3278">
        <v>165</v>
      </c>
      <c r="F3278">
        <v>0</v>
      </c>
      <c r="G3278">
        <f t="shared" si="153"/>
        <v>3</v>
      </c>
      <c r="H3278">
        <f t="shared" si="154"/>
        <v>1</v>
      </c>
      <c r="I3278">
        <f t="shared" si="155"/>
        <v>2</v>
      </c>
    </row>
    <row r="3279" spans="1:9" x14ac:dyDescent="0.35">
      <c r="A3279" t="s">
        <v>3281</v>
      </c>
      <c r="B3279">
        <v>62</v>
      </c>
      <c r="C3279">
        <v>0</v>
      </c>
      <c r="D3279" s="1">
        <v>527293.33333333337</v>
      </c>
      <c r="E3279">
        <v>235</v>
      </c>
      <c r="F3279">
        <v>0</v>
      </c>
      <c r="G3279">
        <f t="shared" si="153"/>
        <v>3</v>
      </c>
      <c r="H3279">
        <f t="shared" si="154"/>
        <v>2</v>
      </c>
      <c r="I3279">
        <f t="shared" si="155"/>
        <v>2</v>
      </c>
    </row>
    <row r="3280" spans="1:9" x14ac:dyDescent="0.35">
      <c r="A3280" t="s">
        <v>3282</v>
      </c>
      <c r="B3280">
        <v>58</v>
      </c>
      <c r="C3280">
        <v>1</v>
      </c>
      <c r="D3280" s="1">
        <v>79447</v>
      </c>
      <c r="E3280">
        <v>471</v>
      </c>
      <c r="F3280">
        <v>0</v>
      </c>
      <c r="G3280">
        <f t="shared" si="153"/>
        <v>3</v>
      </c>
      <c r="H3280">
        <f t="shared" si="154"/>
        <v>3</v>
      </c>
      <c r="I3280">
        <f t="shared" si="155"/>
        <v>1</v>
      </c>
    </row>
    <row r="3281" spans="1:9" x14ac:dyDescent="0.35">
      <c r="A3281" t="s">
        <v>3283</v>
      </c>
      <c r="B3281">
        <v>28</v>
      </c>
      <c r="C3281">
        <v>0</v>
      </c>
      <c r="D3281" s="1">
        <v>357488</v>
      </c>
      <c r="E3281">
        <v>253</v>
      </c>
      <c r="F3281">
        <v>0</v>
      </c>
      <c r="G3281">
        <f t="shared" si="153"/>
        <v>1</v>
      </c>
      <c r="H3281">
        <f t="shared" si="154"/>
        <v>2</v>
      </c>
      <c r="I3281">
        <f t="shared" si="155"/>
        <v>2</v>
      </c>
    </row>
    <row r="3282" spans="1:9" x14ac:dyDescent="0.35">
      <c r="A3282" t="s">
        <v>3284</v>
      </c>
      <c r="B3282">
        <v>58</v>
      </c>
      <c r="C3282">
        <v>1</v>
      </c>
      <c r="D3282" s="1">
        <v>92927</v>
      </c>
      <c r="E3282">
        <v>350</v>
      </c>
      <c r="F3282">
        <v>0</v>
      </c>
      <c r="G3282">
        <f t="shared" si="153"/>
        <v>3</v>
      </c>
      <c r="H3282">
        <f t="shared" si="154"/>
        <v>2</v>
      </c>
      <c r="I3282">
        <f t="shared" si="155"/>
        <v>1</v>
      </c>
    </row>
    <row r="3283" spans="1:9" x14ac:dyDescent="0.35">
      <c r="A3283" t="s">
        <v>3285</v>
      </c>
      <c r="B3283">
        <v>43</v>
      </c>
      <c r="C3283">
        <v>0</v>
      </c>
      <c r="D3283" s="1">
        <v>691824</v>
      </c>
      <c r="E3283">
        <v>816</v>
      </c>
      <c r="F3283">
        <v>1</v>
      </c>
      <c r="G3283">
        <f t="shared" si="153"/>
        <v>2</v>
      </c>
      <c r="H3283">
        <f t="shared" si="154"/>
        <v>4</v>
      </c>
      <c r="I3283">
        <f t="shared" si="155"/>
        <v>3</v>
      </c>
    </row>
    <row r="3284" spans="1:9" x14ac:dyDescent="0.35">
      <c r="A3284" t="s">
        <v>3286</v>
      </c>
      <c r="B3284">
        <v>43</v>
      </c>
      <c r="C3284">
        <v>0</v>
      </c>
      <c r="D3284" s="1">
        <v>354133.33333333331</v>
      </c>
      <c r="E3284">
        <v>787</v>
      </c>
      <c r="F3284">
        <v>0</v>
      </c>
      <c r="G3284">
        <f t="shared" si="153"/>
        <v>2</v>
      </c>
      <c r="H3284">
        <f t="shared" si="154"/>
        <v>4</v>
      </c>
      <c r="I3284">
        <f t="shared" si="155"/>
        <v>2</v>
      </c>
    </row>
    <row r="3285" spans="1:9" x14ac:dyDescent="0.35">
      <c r="A3285" t="s">
        <v>3287</v>
      </c>
      <c r="B3285">
        <v>63</v>
      </c>
      <c r="C3285">
        <v>1</v>
      </c>
      <c r="D3285" s="1">
        <v>236578</v>
      </c>
      <c r="E3285">
        <v>375</v>
      </c>
      <c r="F3285">
        <v>1</v>
      </c>
      <c r="G3285">
        <f t="shared" si="153"/>
        <v>3</v>
      </c>
      <c r="H3285">
        <f t="shared" si="154"/>
        <v>3</v>
      </c>
      <c r="I3285">
        <f t="shared" si="155"/>
        <v>1</v>
      </c>
    </row>
    <row r="3286" spans="1:9" x14ac:dyDescent="0.35">
      <c r="A3286" t="s">
        <v>3288</v>
      </c>
      <c r="B3286">
        <v>51</v>
      </c>
      <c r="C3286">
        <v>0</v>
      </c>
      <c r="D3286" s="1">
        <v>404653.33333333331</v>
      </c>
      <c r="E3286">
        <v>20</v>
      </c>
      <c r="F3286">
        <v>0</v>
      </c>
      <c r="G3286">
        <f t="shared" si="153"/>
        <v>2</v>
      </c>
      <c r="H3286">
        <f t="shared" si="154"/>
        <v>1</v>
      </c>
      <c r="I3286">
        <f t="shared" si="155"/>
        <v>2</v>
      </c>
    </row>
    <row r="3287" spans="1:9" x14ac:dyDescent="0.35">
      <c r="A3287" t="s">
        <v>3289</v>
      </c>
      <c r="B3287">
        <v>65</v>
      </c>
      <c r="C3287">
        <v>0</v>
      </c>
      <c r="D3287" s="1">
        <v>245538.66666666666</v>
      </c>
      <c r="E3287">
        <v>401</v>
      </c>
      <c r="F3287">
        <v>1</v>
      </c>
      <c r="G3287">
        <f t="shared" si="153"/>
        <v>3</v>
      </c>
      <c r="H3287">
        <f t="shared" si="154"/>
        <v>3</v>
      </c>
      <c r="I3287">
        <f t="shared" si="155"/>
        <v>1</v>
      </c>
    </row>
    <row r="3288" spans="1:9" x14ac:dyDescent="0.35">
      <c r="A3288" t="s">
        <v>3290</v>
      </c>
      <c r="B3288">
        <v>27</v>
      </c>
      <c r="C3288">
        <v>0</v>
      </c>
      <c r="D3288" s="1">
        <v>432701.33333333331</v>
      </c>
      <c r="E3288">
        <v>273</v>
      </c>
      <c r="F3288">
        <v>1</v>
      </c>
      <c r="G3288">
        <f t="shared" si="153"/>
        <v>1</v>
      </c>
      <c r="H3288">
        <f t="shared" si="154"/>
        <v>2</v>
      </c>
      <c r="I3288">
        <f t="shared" si="155"/>
        <v>2</v>
      </c>
    </row>
    <row r="3289" spans="1:9" x14ac:dyDescent="0.35">
      <c r="A3289" t="s">
        <v>3291</v>
      </c>
      <c r="B3289">
        <v>38</v>
      </c>
      <c r="C3289">
        <v>0</v>
      </c>
      <c r="D3289" s="1">
        <v>454992</v>
      </c>
      <c r="E3289">
        <v>10</v>
      </c>
      <c r="F3289">
        <v>0</v>
      </c>
      <c r="G3289">
        <f t="shared" si="153"/>
        <v>2</v>
      </c>
      <c r="H3289">
        <f t="shared" si="154"/>
        <v>1</v>
      </c>
      <c r="I3289">
        <f t="shared" si="155"/>
        <v>2</v>
      </c>
    </row>
    <row r="3290" spans="1:9" x14ac:dyDescent="0.35">
      <c r="A3290" t="s">
        <v>3292</v>
      </c>
      <c r="B3290">
        <v>54</v>
      </c>
      <c r="C3290">
        <v>0</v>
      </c>
      <c r="D3290" s="1">
        <v>192578.66666666666</v>
      </c>
      <c r="E3290">
        <v>430</v>
      </c>
      <c r="F3290">
        <v>1</v>
      </c>
      <c r="G3290">
        <f t="shared" si="153"/>
        <v>2</v>
      </c>
      <c r="H3290">
        <f t="shared" si="154"/>
        <v>3</v>
      </c>
      <c r="I3290">
        <f t="shared" si="155"/>
        <v>1</v>
      </c>
    </row>
    <row r="3291" spans="1:9" x14ac:dyDescent="0.35">
      <c r="A3291" t="s">
        <v>3293</v>
      </c>
      <c r="B3291">
        <v>59</v>
      </c>
      <c r="C3291">
        <v>1</v>
      </c>
      <c r="D3291" s="1">
        <v>275928</v>
      </c>
      <c r="E3291">
        <v>45</v>
      </c>
      <c r="F3291">
        <v>0</v>
      </c>
      <c r="G3291">
        <f t="shared" si="153"/>
        <v>3</v>
      </c>
      <c r="H3291">
        <f t="shared" si="154"/>
        <v>1</v>
      </c>
      <c r="I3291">
        <f t="shared" si="155"/>
        <v>2</v>
      </c>
    </row>
    <row r="3292" spans="1:9" x14ac:dyDescent="0.35">
      <c r="A3292" t="s">
        <v>3294</v>
      </c>
      <c r="B3292">
        <v>34</v>
      </c>
      <c r="C3292">
        <v>1</v>
      </c>
      <c r="D3292" s="1">
        <v>131846</v>
      </c>
      <c r="E3292">
        <v>412</v>
      </c>
      <c r="F3292">
        <v>1</v>
      </c>
      <c r="G3292">
        <f t="shared" si="153"/>
        <v>1</v>
      </c>
      <c r="H3292">
        <f t="shared" si="154"/>
        <v>3</v>
      </c>
      <c r="I3292">
        <f t="shared" si="155"/>
        <v>1</v>
      </c>
    </row>
    <row r="3293" spans="1:9" x14ac:dyDescent="0.35">
      <c r="A3293" t="s">
        <v>3295</v>
      </c>
      <c r="B3293">
        <v>50</v>
      </c>
      <c r="C3293">
        <v>0</v>
      </c>
      <c r="D3293" s="1">
        <v>301805.33333333331</v>
      </c>
      <c r="E3293">
        <v>6</v>
      </c>
      <c r="F3293">
        <v>0</v>
      </c>
      <c r="G3293">
        <f t="shared" si="153"/>
        <v>2</v>
      </c>
      <c r="H3293">
        <f t="shared" si="154"/>
        <v>1</v>
      </c>
      <c r="I3293">
        <f t="shared" si="155"/>
        <v>2</v>
      </c>
    </row>
    <row r="3294" spans="1:9" x14ac:dyDescent="0.35">
      <c r="A3294" t="s">
        <v>3296</v>
      </c>
      <c r="B3294">
        <v>43</v>
      </c>
      <c r="C3294">
        <v>0</v>
      </c>
      <c r="D3294" s="1">
        <v>473474.66666666669</v>
      </c>
      <c r="E3294">
        <v>433</v>
      </c>
      <c r="F3294">
        <v>1</v>
      </c>
      <c r="G3294">
        <f t="shared" si="153"/>
        <v>2</v>
      </c>
      <c r="H3294">
        <f t="shared" si="154"/>
        <v>3</v>
      </c>
      <c r="I3294">
        <f t="shared" si="155"/>
        <v>2</v>
      </c>
    </row>
    <row r="3295" spans="1:9" x14ac:dyDescent="0.35">
      <c r="A3295" t="s">
        <v>3297</v>
      </c>
      <c r="B3295">
        <v>61</v>
      </c>
      <c r="C3295">
        <v>1</v>
      </c>
      <c r="D3295" s="1">
        <v>331056</v>
      </c>
      <c r="E3295">
        <v>214</v>
      </c>
      <c r="F3295">
        <v>0</v>
      </c>
      <c r="G3295">
        <f t="shared" si="153"/>
        <v>3</v>
      </c>
      <c r="H3295">
        <f t="shared" si="154"/>
        <v>2</v>
      </c>
      <c r="I3295">
        <f t="shared" si="155"/>
        <v>2</v>
      </c>
    </row>
    <row r="3296" spans="1:9" x14ac:dyDescent="0.35">
      <c r="A3296" t="s">
        <v>3298</v>
      </c>
      <c r="B3296">
        <v>31</v>
      </c>
      <c r="C3296">
        <v>0</v>
      </c>
      <c r="D3296" s="1">
        <v>294528</v>
      </c>
      <c r="E3296">
        <v>421</v>
      </c>
      <c r="F3296">
        <v>1</v>
      </c>
      <c r="G3296">
        <f t="shared" si="153"/>
        <v>1</v>
      </c>
      <c r="H3296">
        <f t="shared" si="154"/>
        <v>3</v>
      </c>
      <c r="I3296">
        <f t="shared" si="155"/>
        <v>2</v>
      </c>
    </row>
    <row r="3297" spans="1:9" x14ac:dyDescent="0.35">
      <c r="A3297" t="s">
        <v>3299</v>
      </c>
      <c r="B3297">
        <v>48</v>
      </c>
      <c r="C3297">
        <v>0</v>
      </c>
      <c r="D3297" s="1">
        <v>391664</v>
      </c>
      <c r="E3297">
        <v>373</v>
      </c>
      <c r="F3297">
        <v>1</v>
      </c>
      <c r="G3297">
        <f t="shared" si="153"/>
        <v>2</v>
      </c>
      <c r="H3297">
        <f t="shared" si="154"/>
        <v>3</v>
      </c>
      <c r="I3297">
        <f t="shared" si="155"/>
        <v>2</v>
      </c>
    </row>
    <row r="3298" spans="1:9" x14ac:dyDescent="0.35">
      <c r="A3298" t="s">
        <v>3300</v>
      </c>
      <c r="B3298">
        <v>65</v>
      </c>
      <c r="C3298">
        <v>0</v>
      </c>
      <c r="D3298" s="1">
        <v>111029.33333333333</v>
      </c>
      <c r="E3298">
        <v>39</v>
      </c>
      <c r="F3298">
        <v>0</v>
      </c>
      <c r="G3298">
        <f t="shared" si="153"/>
        <v>3</v>
      </c>
      <c r="H3298">
        <f t="shared" si="154"/>
        <v>1</v>
      </c>
      <c r="I3298">
        <f t="shared" si="155"/>
        <v>1</v>
      </c>
    </row>
    <row r="3299" spans="1:9" x14ac:dyDescent="0.35">
      <c r="A3299" t="s">
        <v>3301</v>
      </c>
      <c r="B3299">
        <v>31</v>
      </c>
      <c r="C3299">
        <v>0</v>
      </c>
      <c r="D3299" s="1">
        <v>162162.66666666666</v>
      </c>
      <c r="E3299">
        <v>280</v>
      </c>
      <c r="F3299">
        <v>1</v>
      </c>
      <c r="G3299">
        <f t="shared" si="153"/>
        <v>1</v>
      </c>
      <c r="H3299">
        <f t="shared" si="154"/>
        <v>2</v>
      </c>
      <c r="I3299">
        <f t="shared" si="155"/>
        <v>1</v>
      </c>
    </row>
    <row r="3300" spans="1:9" x14ac:dyDescent="0.35">
      <c r="A3300" t="s">
        <v>3302</v>
      </c>
      <c r="B3300">
        <v>54</v>
      </c>
      <c r="C3300">
        <v>0</v>
      </c>
      <c r="D3300" s="1">
        <v>168266.66666666666</v>
      </c>
      <c r="E3300">
        <v>308</v>
      </c>
      <c r="F3300">
        <v>1</v>
      </c>
      <c r="G3300">
        <f t="shared" si="153"/>
        <v>2</v>
      </c>
      <c r="H3300">
        <f t="shared" si="154"/>
        <v>2</v>
      </c>
      <c r="I3300">
        <f t="shared" si="155"/>
        <v>1</v>
      </c>
    </row>
    <row r="3301" spans="1:9" x14ac:dyDescent="0.35">
      <c r="A3301" t="s">
        <v>3303</v>
      </c>
      <c r="B3301">
        <v>58</v>
      </c>
      <c r="C3301">
        <v>0</v>
      </c>
      <c r="D3301" s="1">
        <v>160338.66666666666</v>
      </c>
      <c r="E3301">
        <v>456</v>
      </c>
      <c r="F3301">
        <v>1</v>
      </c>
      <c r="G3301">
        <f t="shared" si="153"/>
        <v>3</v>
      </c>
      <c r="H3301">
        <f t="shared" si="154"/>
        <v>3</v>
      </c>
      <c r="I3301">
        <f t="shared" si="155"/>
        <v>1</v>
      </c>
    </row>
    <row r="3302" spans="1:9" x14ac:dyDescent="0.35">
      <c r="A3302" t="s">
        <v>3304</v>
      </c>
      <c r="B3302">
        <v>35</v>
      </c>
      <c r="C3302">
        <v>0</v>
      </c>
      <c r="D3302" s="1">
        <v>152400</v>
      </c>
      <c r="E3302">
        <v>361</v>
      </c>
      <c r="F3302">
        <v>1</v>
      </c>
      <c r="G3302">
        <f t="shared" si="153"/>
        <v>2</v>
      </c>
      <c r="H3302">
        <f t="shared" si="154"/>
        <v>3</v>
      </c>
      <c r="I3302">
        <f t="shared" si="155"/>
        <v>1</v>
      </c>
    </row>
    <row r="3303" spans="1:9" x14ac:dyDescent="0.35">
      <c r="A3303" t="s">
        <v>3305</v>
      </c>
      <c r="B3303">
        <v>59</v>
      </c>
      <c r="C3303">
        <v>1</v>
      </c>
      <c r="D3303" s="1">
        <v>341412</v>
      </c>
      <c r="E3303">
        <v>402</v>
      </c>
      <c r="F3303">
        <v>1</v>
      </c>
      <c r="G3303">
        <f t="shared" si="153"/>
        <v>3</v>
      </c>
      <c r="H3303">
        <f t="shared" si="154"/>
        <v>3</v>
      </c>
      <c r="I3303">
        <f t="shared" si="155"/>
        <v>2</v>
      </c>
    </row>
    <row r="3304" spans="1:9" x14ac:dyDescent="0.35">
      <c r="A3304" t="s">
        <v>3306</v>
      </c>
      <c r="B3304">
        <v>64</v>
      </c>
      <c r="C3304">
        <v>0</v>
      </c>
      <c r="D3304" s="1">
        <v>135237.33333333334</v>
      </c>
      <c r="E3304">
        <v>150</v>
      </c>
      <c r="F3304">
        <v>0</v>
      </c>
      <c r="G3304">
        <f t="shared" si="153"/>
        <v>3</v>
      </c>
      <c r="H3304">
        <f t="shared" si="154"/>
        <v>1</v>
      </c>
      <c r="I3304">
        <f t="shared" si="155"/>
        <v>1</v>
      </c>
    </row>
    <row r="3305" spans="1:9" x14ac:dyDescent="0.35">
      <c r="A3305" t="s">
        <v>3307</v>
      </c>
      <c r="B3305">
        <v>50</v>
      </c>
      <c r="C3305">
        <v>0</v>
      </c>
      <c r="D3305" s="1">
        <v>658794.66666666663</v>
      </c>
      <c r="E3305">
        <v>446</v>
      </c>
      <c r="F3305">
        <v>1</v>
      </c>
      <c r="G3305">
        <f t="shared" si="153"/>
        <v>2</v>
      </c>
      <c r="H3305">
        <f t="shared" si="154"/>
        <v>3</v>
      </c>
      <c r="I3305">
        <f t="shared" si="155"/>
        <v>3</v>
      </c>
    </row>
    <row r="3306" spans="1:9" x14ac:dyDescent="0.35">
      <c r="A3306" t="s">
        <v>3308</v>
      </c>
      <c r="B3306">
        <v>49</v>
      </c>
      <c r="C3306">
        <v>1</v>
      </c>
      <c r="D3306" s="1">
        <v>185752</v>
      </c>
      <c r="E3306">
        <v>389</v>
      </c>
      <c r="F3306">
        <v>1</v>
      </c>
      <c r="G3306">
        <f t="shared" si="153"/>
        <v>2</v>
      </c>
      <c r="H3306">
        <f t="shared" si="154"/>
        <v>3</v>
      </c>
      <c r="I3306">
        <f t="shared" si="155"/>
        <v>1</v>
      </c>
    </row>
    <row r="3307" spans="1:9" x14ac:dyDescent="0.35">
      <c r="A3307" t="s">
        <v>3309</v>
      </c>
      <c r="B3307">
        <v>48</v>
      </c>
      <c r="C3307">
        <v>1</v>
      </c>
      <c r="D3307" s="1">
        <v>392157</v>
      </c>
      <c r="E3307">
        <v>292</v>
      </c>
      <c r="F3307">
        <v>1</v>
      </c>
      <c r="G3307">
        <f t="shared" si="153"/>
        <v>2</v>
      </c>
      <c r="H3307">
        <f t="shared" si="154"/>
        <v>2</v>
      </c>
      <c r="I3307">
        <f t="shared" si="155"/>
        <v>2</v>
      </c>
    </row>
    <row r="3308" spans="1:9" x14ac:dyDescent="0.35">
      <c r="A3308" t="s">
        <v>3310</v>
      </c>
      <c r="B3308">
        <v>47</v>
      </c>
      <c r="C3308">
        <v>0</v>
      </c>
      <c r="D3308" s="1">
        <v>665333.33333333337</v>
      </c>
      <c r="E3308">
        <v>386</v>
      </c>
      <c r="F3308">
        <v>1</v>
      </c>
      <c r="G3308">
        <f t="shared" si="153"/>
        <v>2</v>
      </c>
      <c r="H3308">
        <f t="shared" si="154"/>
        <v>3</v>
      </c>
      <c r="I3308">
        <f t="shared" si="155"/>
        <v>3</v>
      </c>
    </row>
    <row r="3309" spans="1:9" x14ac:dyDescent="0.35">
      <c r="A3309" t="s">
        <v>3311</v>
      </c>
      <c r="B3309">
        <v>39</v>
      </c>
      <c r="C3309">
        <v>1</v>
      </c>
      <c r="D3309" s="1">
        <v>316678</v>
      </c>
      <c r="E3309">
        <v>447</v>
      </c>
      <c r="F3309">
        <v>1</v>
      </c>
      <c r="G3309">
        <f t="shared" si="153"/>
        <v>2</v>
      </c>
      <c r="H3309">
        <f t="shared" si="154"/>
        <v>3</v>
      </c>
      <c r="I3309">
        <f t="shared" si="155"/>
        <v>2</v>
      </c>
    </row>
    <row r="3310" spans="1:9" x14ac:dyDescent="0.35">
      <c r="A3310" t="s">
        <v>3312</v>
      </c>
      <c r="B3310">
        <v>37</v>
      </c>
      <c r="C3310">
        <v>1</v>
      </c>
      <c r="D3310" s="1">
        <v>198864</v>
      </c>
      <c r="E3310">
        <v>350</v>
      </c>
      <c r="F3310">
        <v>0</v>
      </c>
      <c r="G3310">
        <f t="shared" si="153"/>
        <v>2</v>
      </c>
      <c r="H3310">
        <f t="shared" si="154"/>
        <v>2</v>
      </c>
      <c r="I3310">
        <f t="shared" si="155"/>
        <v>1</v>
      </c>
    </row>
    <row r="3311" spans="1:9" x14ac:dyDescent="0.35">
      <c r="A3311" t="s">
        <v>3313</v>
      </c>
      <c r="B3311">
        <v>34</v>
      </c>
      <c r="C3311">
        <v>1</v>
      </c>
      <c r="D3311" s="1">
        <v>130772</v>
      </c>
      <c r="E3311">
        <v>287</v>
      </c>
      <c r="F3311">
        <v>0</v>
      </c>
      <c r="G3311">
        <f t="shared" si="153"/>
        <v>1</v>
      </c>
      <c r="H3311">
        <f t="shared" si="154"/>
        <v>2</v>
      </c>
      <c r="I3311">
        <f t="shared" si="155"/>
        <v>1</v>
      </c>
    </row>
    <row r="3312" spans="1:9" x14ac:dyDescent="0.35">
      <c r="A3312" t="s">
        <v>3314</v>
      </c>
      <c r="B3312">
        <v>41</v>
      </c>
      <c r="C3312">
        <v>0</v>
      </c>
      <c r="D3312" s="1">
        <v>487746.66666666669</v>
      </c>
      <c r="E3312">
        <v>45</v>
      </c>
      <c r="F3312">
        <v>0</v>
      </c>
      <c r="G3312">
        <f t="shared" si="153"/>
        <v>2</v>
      </c>
      <c r="H3312">
        <f t="shared" si="154"/>
        <v>1</v>
      </c>
      <c r="I3312">
        <f t="shared" si="155"/>
        <v>2</v>
      </c>
    </row>
    <row r="3313" spans="1:9" x14ac:dyDescent="0.35">
      <c r="A3313" t="s">
        <v>3315</v>
      </c>
      <c r="B3313">
        <v>59</v>
      </c>
      <c r="C3313">
        <v>0</v>
      </c>
      <c r="D3313" s="1">
        <v>248850.66666666666</v>
      </c>
      <c r="E3313">
        <v>433</v>
      </c>
      <c r="F3313">
        <v>1</v>
      </c>
      <c r="G3313">
        <f t="shared" si="153"/>
        <v>3</v>
      </c>
      <c r="H3313">
        <f t="shared" si="154"/>
        <v>3</v>
      </c>
      <c r="I3313">
        <f t="shared" si="155"/>
        <v>1</v>
      </c>
    </row>
    <row r="3314" spans="1:9" x14ac:dyDescent="0.35">
      <c r="A3314" t="s">
        <v>3316</v>
      </c>
      <c r="B3314">
        <v>45</v>
      </c>
      <c r="C3314">
        <v>1</v>
      </c>
      <c r="D3314" s="1">
        <v>163459</v>
      </c>
      <c r="E3314">
        <v>365</v>
      </c>
      <c r="F3314">
        <v>0</v>
      </c>
      <c r="G3314">
        <f t="shared" si="153"/>
        <v>2</v>
      </c>
      <c r="H3314">
        <f t="shared" si="154"/>
        <v>3</v>
      </c>
      <c r="I3314">
        <f t="shared" si="155"/>
        <v>1</v>
      </c>
    </row>
    <row r="3315" spans="1:9" x14ac:dyDescent="0.35">
      <c r="A3315" t="s">
        <v>3317</v>
      </c>
      <c r="B3315">
        <v>45</v>
      </c>
      <c r="C3315">
        <v>1</v>
      </c>
      <c r="D3315" s="1">
        <v>197418</v>
      </c>
      <c r="E3315">
        <v>238</v>
      </c>
      <c r="F3315">
        <v>0</v>
      </c>
      <c r="G3315">
        <f t="shared" si="153"/>
        <v>2</v>
      </c>
      <c r="H3315">
        <f t="shared" si="154"/>
        <v>2</v>
      </c>
      <c r="I3315">
        <f t="shared" si="155"/>
        <v>1</v>
      </c>
    </row>
    <row r="3316" spans="1:9" x14ac:dyDescent="0.35">
      <c r="A3316" t="s">
        <v>3318</v>
      </c>
      <c r="B3316">
        <v>38</v>
      </c>
      <c r="C3316">
        <v>1</v>
      </c>
      <c r="D3316" s="1">
        <v>486441</v>
      </c>
      <c r="E3316">
        <v>401</v>
      </c>
      <c r="F3316">
        <v>1</v>
      </c>
      <c r="G3316">
        <f t="shared" si="153"/>
        <v>2</v>
      </c>
      <c r="H3316">
        <f t="shared" si="154"/>
        <v>3</v>
      </c>
      <c r="I3316">
        <f t="shared" si="155"/>
        <v>2</v>
      </c>
    </row>
    <row r="3317" spans="1:9" x14ac:dyDescent="0.35">
      <c r="A3317" t="s">
        <v>3319</v>
      </c>
      <c r="B3317">
        <v>37</v>
      </c>
      <c r="C3317">
        <v>0</v>
      </c>
      <c r="D3317" s="1">
        <v>287042.66666666669</v>
      </c>
      <c r="E3317">
        <v>383</v>
      </c>
      <c r="F3317">
        <v>1</v>
      </c>
      <c r="G3317">
        <f t="shared" si="153"/>
        <v>2</v>
      </c>
      <c r="H3317">
        <f t="shared" si="154"/>
        <v>3</v>
      </c>
      <c r="I3317">
        <f t="shared" si="155"/>
        <v>2</v>
      </c>
    </row>
    <row r="3318" spans="1:9" x14ac:dyDescent="0.35">
      <c r="A3318" t="s">
        <v>3320</v>
      </c>
      <c r="B3318">
        <v>56</v>
      </c>
      <c r="C3318">
        <v>0</v>
      </c>
      <c r="D3318" s="1">
        <v>437530.66666666669</v>
      </c>
      <c r="E3318">
        <v>478</v>
      </c>
      <c r="F3318">
        <v>1</v>
      </c>
      <c r="G3318">
        <f t="shared" si="153"/>
        <v>3</v>
      </c>
      <c r="H3318">
        <f t="shared" si="154"/>
        <v>3</v>
      </c>
      <c r="I3318">
        <f t="shared" si="155"/>
        <v>2</v>
      </c>
    </row>
    <row r="3319" spans="1:9" x14ac:dyDescent="0.35">
      <c r="A3319" t="s">
        <v>3321</v>
      </c>
      <c r="B3319">
        <v>27</v>
      </c>
      <c r="C3319">
        <v>1</v>
      </c>
      <c r="D3319" s="1">
        <v>224502</v>
      </c>
      <c r="E3319">
        <v>209</v>
      </c>
      <c r="F3319">
        <v>0</v>
      </c>
      <c r="G3319">
        <f t="shared" si="153"/>
        <v>1</v>
      </c>
      <c r="H3319">
        <f t="shared" si="154"/>
        <v>2</v>
      </c>
      <c r="I3319">
        <f t="shared" si="155"/>
        <v>1</v>
      </c>
    </row>
    <row r="3320" spans="1:9" x14ac:dyDescent="0.35">
      <c r="A3320" t="s">
        <v>3322</v>
      </c>
      <c r="B3320">
        <v>38</v>
      </c>
      <c r="C3320">
        <v>0</v>
      </c>
      <c r="D3320" s="1">
        <v>304589.33333333331</v>
      </c>
      <c r="E3320">
        <v>325</v>
      </c>
      <c r="F3320">
        <v>0</v>
      </c>
      <c r="G3320">
        <f t="shared" si="153"/>
        <v>2</v>
      </c>
      <c r="H3320">
        <f t="shared" si="154"/>
        <v>2</v>
      </c>
      <c r="I3320">
        <f t="shared" si="155"/>
        <v>2</v>
      </c>
    </row>
    <row r="3321" spans="1:9" x14ac:dyDescent="0.35">
      <c r="A3321" t="s">
        <v>3323</v>
      </c>
      <c r="B3321">
        <v>55</v>
      </c>
      <c r="C3321">
        <v>0</v>
      </c>
      <c r="D3321" s="1">
        <v>391829.33333333331</v>
      </c>
      <c r="E3321">
        <v>216</v>
      </c>
      <c r="F3321">
        <v>0</v>
      </c>
      <c r="G3321">
        <f t="shared" si="153"/>
        <v>2</v>
      </c>
      <c r="H3321">
        <f t="shared" si="154"/>
        <v>2</v>
      </c>
      <c r="I3321">
        <f t="shared" si="155"/>
        <v>2</v>
      </c>
    </row>
    <row r="3322" spans="1:9" x14ac:dyDescent="0.35">
      <c r="A3322" t="s">
        <v>3324</v>
      </c>
      <c r="B3322">
        <v>64</v>
      </c>
      <c r="C3322">
        <v>1</v>
      </c>
      <c r="D3322" s="1">
        <v>427467</v>
      </c>
      <c r="E3322">
        <v>456</v>
      </c>
      <c r="F3322">
        <v>1</v>
      </c>
      <c r="G3322">
        <f t="shared" si="153"/>
        <v>3</v>
      </c>
      <c r="H3322">
        <f t="shared" si="154"/>
        <v>3</v>
      </c>
      <c r="I3322">
        <f t="shared" si="155"/>
        <v>2</v>
      </c>
    </row>
    <row r="3323" spans="1:9" x14ac:dyDescent="0.35">
      <c r="A3323" t="s">
        <v>3325</v>
      </c>
      <c r="B3323">
        <v>51</v>
      </c>
      <c r="C3323">
        <v>0</v>
      </c>
      <c r="D3323" s="1">
        <v>495632</v>
      </c>
      <c r="E3323">
        <v>258</v>
      </c>
      <c r="F3323">
        <v>1</v>
      </c>
      <c r="G3323">
        <f t="shared" si="153"/>
        <v>2</v>
      </c>
      <c r="H3323">
        <f t="shared" si="154"/>
        <v>2</v>
      </c>
      <c r="I3323">
        <f t="shared" si="155"/>
        <v>2</v>
      </c>
    </row>
    <row r="3324" spans="1:9" x14ac:dyDescent="0.35">
      <c r="A3324" t="s">
        <v>3326</v>
      </c>
      <c r="B3324">
        <v>49</v>
      </c>
      <c r="C3324">
        <v>0</v>
      </c>
      <c r="D3324" s="1">
        <v>633309.33333333337</v>
      </c>
      <c r="E3324">
        <v>396</v>
      </c>
      <c r="F3324">
        <v>1</v>
      </c>
      <c r="G3324">
        <f t="shared" si="153"/>
        <v>2</v>
      </c>
      <c r="H3324">
        <f t="shared" si="154"/>
        <v>3</v>
      </c>
      <c r="I3324">
        <f t="shared" si="155"/>
        <v>3</v>
      </c>
    </row>
    <row r="3325" spans="1:9" x14ac:dyDescent="0.35">
      <c r="A3325" t="s">
        <v>3327</v>
      </c>
      <c r="B3325">
        <v>44</v>
      </c>
      <c r="C3325">
        <v>1</v>
      </c>
      <c r="D3325" s="1">
        <v>246557</v>
      </c>
      <c r="E3325">
        <v>372</v>
      </c>
      <c r="F3325">
        <v>1</v>
      </c>
      <c r="G3325">
        <f t="shared" si="153"/>
        <v>2</v>
      </c>
      <c r="H3325">
        <f t="shared" si="154"/>
        <v>3</v>
      </c>
      <c r="I3325">
        <f t="shared" si="155"/>
        <v>1</v>
      </c>
    </row>
    <row r="3326" spans="1:9" x14ac:dyDescent="0.35">
      <c r="A3326" t="s">
        <v>3328</v>
      </c>
      <c r="B3326">
        <v>29</v>
      </c>
      <c r="C3326">
        <v>0</v>
      </c>
      <c r="D3326" s="1">
        <v>440972.33333333337</v>
      </c>
      <c r="E3326">
        <v>340</v>
      </c>
      <c r="F3326">
        <v>0</v>
      </c>
      <c r="G3326">
        <f t="shared" si="153"/>
        <v>1</v>
      </c>
      <c r="H3326">
        <f t="shared" si="154"/>
        <v>2</v>
      </c>
      <c r="I3326">
        <f t="shared" si="155"/>
        <v>2</v>
      </c>
    </row>
    <row r="3327" spans="1:9" x14ac:dyDescent="0.35">
      <c r="A3327" t="s">
        <v>3329</v>
      </c>
      <c r="B3327">
        <v>55</v>
      </c>
      <c r="C3327">
        <v>0</v>
      </c>
      <c r="D3327" s="1">
        <v>248066.66666666666</v>
      </c>
      <c r="E3327">
        <v>422</v>
      </c>
      <c r="F3327">
        <v>1</v>
      </c>
      <c r="G3327">
        <f t="shared" si="153"/>
        <v>2</v>
      </c>
      <c r="H3327">
        <f t="shared" si="154"/>
        <v>3</v>
      </c>
      <c r="I3327">
        <f t="shared" si="155"/>
        <v>1</v>
      </c>
    </row>
    <row r="3328" spans="1:9" x14ac:dyDescent="0.35">
      <c r="A3328" t="s">
        <v>3330</v>
      </c>
      <c r="B3328">
        <v>41</v>
      </c>
      <c r="C3328">
        <v>1</v>
      </c>
      <c r="D3328" s="1">
        <v>230317</v>
      </c>
      <c r="E3328">
        <v>496</v>
      </c>
      <c r="F3328">
        <v>1</v>
      </c>
      <c r="G3328">
        <f t="shared" si="153"/>
        <v>2</v>
      </c>
      <c r="H3328">
        <f t="shared" si="154"/>
        <v>3</v>
      </c>
      <c r="I3328">
        <f t="shared" si="155"/>
        <v>1</v>
      </c>
    </row>
    <row r="3329" spans="1:9" x14ac:dyDescent="0.35">
      <c r="A3329" t="s">
        <v>3331</v>
      </c>
      <c r="B3329">
        <v>57</v>
      </c>
      <c r="C3329">
        <v>1</v>
      </c>
      <c r="D3329" s="1">
        <v>548322</v>
      </c>
      <c r="E3329">
        <v>819</v>
      </c>
      <c r="F3329">
        <v>1</v>
      </c>
      <c r="G3329">
        <f t="shared" si="153"/>
        <v>3</v>
      </c>
      <c r="H3329">
        <f t="shared" si="154"/>
        <v>4</v>
      </c>
      <c r="I3329">
        <f t="shared" si="155"/>
        <v>2</v>
      </c>
    </row>
    <row r="3330" spans="1:9" x14ac:dyDescent="0.35">
      <c r="A3330" t="s">
        <v>3332</v>
      </c>
      <c r="B3330">
        <v>49</v>
      </c>
      <c r="C3330">
        <v>1</v>
      </c>
      <c r="D3330" s="1">
        <v>260471</v>
      </c>
      <c r="E3330">
        <v>211</v>
      </c>
      <c r="F3330">
        <v>1</v>
      </c>
      <c r="G3330">
        <f t="shared" ref="G3330:G3393" si="156">IF(B3330&lt;35, 1, IF(B3330&gt;55, 3, 2))</f>
        <v>2</v>
      </c>
      <c r="H3330">
        <f t="shared" ref="H3330:H3393" si="157">IF(E3330&lt;200,1, IF(E3330&gt;500, 4, IF(E3330&lt;360, 2,3 )))</f>
        <v>2</v>
      </c>
      <c r="I3330">
        <f t="shared" si="155"/>
        <v>2</v>
      </c>
    </row>
    <row r="3331" spans="1:9" x14ac:dyDescent="0.35">
      <c r="A3331" t="s">
        <v>3333</v>
      </c>
      <c r="B3331">
        <v>45</v>
      </c>
      <c r="C3331">
        <v>0</v>
      </c>
      <c r="D3331" s="1">
        <v>509306.66666666669</v>
      </c>
      <c r="E3331">
        <v>255</v>
      </c>
      <c r="F3331">
        <v>0</v>
      </c>
      <c r="G3331">
        <f t="shared" si="156"/>
        <v>2</v>
      </c>
      <c r="H3331">
        <f t="shared" si="157"/>
        <v>2</v>
      </c>
      <c r="I3331">
        <f t="shared" ref="I3331:I3394" si="158">IF(D3331&lt;250000, 1, IF(D3331&gt;550000, 3, 2))</f>
        <v>2</v>
      </c>
    </row>
    <row r="3332" spans="1:9" x14ac:dyDescent="0.35">
      <c r="A3332" t="s">
        <v>3334</v>
      </c>
      <c r="B3332">
        <v>28</v>
      </c>
      <c r="C3332">
        <v>1</v>
      </c>
      <c r="D3332" s="1">
        <v>215158</v>
      </c>
      <c r="E3332">
        <v>492</v>
      </c>
      <c r="F3332">
        <v>0</v>
      </c>
      <c r="G3332">
        <f t="shared" si="156"/>
        <v>1</v>
      </c>
      <c r="H3332">
        <f t="shared" si="157"/>
        <v>3</v>
      </c>
      <c r="I3332">
        <f t="shared" si="158"/>
        <v>1</v>
      </c>
    </row>
    <row r="3333" spans="1:9" x14ac:dyDescent="0.35">
      <c r="A3333" t="s">
        <v>3335</v>
      </c>
      <c r="B3333">
        <v>30</v>
      </c>
      <c r="C3333">
        <v>1</v>
      </c>
      <c r="D3333" s="1">
        <v>173422</v>
      </c>
      <c r="E3333">
        <v>239</v>
      </c>
      <c r="F3333">
        <v>0</v>
      </c>
      <c r="G3333">
        <f t="shared" si="156"/>
        <v>1</v>
      </c>
      <c r="H3333">
        <f t="shared" si="157"/>
        <v>2</v>
      </c>
      <c r="I3333">
        <f t="shared" si="158"/>
        <v>1</v>
      </c>
    </row>
    <row r="3334" spans="1:9" x14ac:dyDescent="0.35">
      <c r="A3334" t="s">
        <v>3336</v>
      </c>
      <c r="B3334">
        <v>30</v>
      </c>
      <c r="C3334">
        <v>0</v>
      </c>
      <c r="D3334" s="1">
        <v>298140</v>
      </c>
      <c r="E3334">
        <v>413</v>
      </c>
      <c r="F3334">
        <v>1</v>
      </c>
      <c r="G3334">
        <f t="shared" si="156"/>
        <v>1</v>
      </c>
      <c r="H3334">
        <f t="shared" si="157"/>
        <v>3</v>
      </c>
      <c r="I3334">
        <f t="shared" si="158"/>
        <v>2</v>
      </c>
    </row>
    <row r="3335" spans="1:9" x14ac:dyDescent="0.35">
      <c r="A3335" t="s">
        <v>3337</v>
      </c>
      <c r="B3335">
        <v>28</v>
      </c>
      <c r="C3335">
        <v>1</v>
      </c>
      <c r="D3335" s="1">
        <v>103284</v>
      </c>
      <c r="E3335">
        <v>943</v>
      </c>
      <c r="F3335">
        <v>0</v>
      </c>
      <c r="G3335">
        <f t="shared" si="156"/>
        <v>1</v>
      </c>
      <c r="H3335">
        <f t="shared" si="157"/>
        <v>4</v>
      </c>
      <c r="I3335">
        <f t="shared" si="158"/>
        <v>1</v>
      </c>
    </row>
    <row r="3336" spans="1:9" x14ac:dyDescent="0.35">
      <c r="A3336" t="s">
        <v>3338</v>
      </c>
      <c r="B3336">
        <v>52</v>
      </c>
      <c r="C3336">
        <v>0</v>
      </c>
      <c r="D3336" s="1">
        <v>418549.33333333331</v>
      </c>
      <c r="E3336">
        <v>32</v>
      </c>
      <c r="F3336">
        <v>1</v>
      </c>
      <c r="G3336">
        <f t="shared" si="156"/>
        <v>2</v>
      </c>
      <c r="H3336">
        <f t="shared" si="157"/>
        <v>1</v>
      </c>
      <c r="I3336">
        <f t="shared" si="158"/>
        <v>2</v>
      </c>
    </row>
    <row r="3337" spans="1:9" x14ac:dyDescent="0.35">
      <c r="A3337" t="s">
        <v>3339</v>
      </c>
      <c r="B3337">
        <v>33</v>
      </c>
      <c r="C3337">
        <v>0</v>
      </c>
      <c r="D3337" s="1">
        <v>297340.66666666669</v>
      </c>
      <c r="E3337">
        <v>214</v>
      </c>
      <c r="F3337">
        <v>1</v>
      </c>
      <c r="G3337">
        <f t="shared" si="156"/>
        <v>1</v>
      </c>
      <c r="H3337">
        <f t="shared" si="157"/>
        <v>2</v>
      </c>
      <c r="I3337">
        <f t="shared" si="158"/>
        <v>2</v>
      </c>
    </row>
    <row r="3338" spans="1:9" x14ac:dyDescent="0.35">
      <c r="A3338" t="s">
        <v>3340</v>
      </c>
      <c r="B3338">
        <v>34</v>
      </c>
      <c r="C3338">
        <v>0</v>
      </c>
      <c r="D3338" s="1">
        <v>347543.33333333337</v>
      </c>
      <c r="E3338">
        <v>201</v>
      </c>
      <c r="F3338">
        <v>1</v>
      </c>
      <c r="G3338">
        <f t="shared" si="156"/>
        <v>1</v>
      </c>
      <c r="H3338">
        <f t="shared" si="157"/>
        <v>2</v>
      </c>
      <c r="I3338">
        <f t="shared" si="158"/>
        <v>2</v>
      </c>
    </row>
    <row r="3339" spans="1:9" x14ac:dyDescent="0.35">
      <c r="A3339" t="s">
        <v>3341</v>
      </c>
      <c r="B3339">
        <v>46</v>
      </c>
      <c r="C3339">
        <v>1</v>
      </c>
      <c r="D3339" s="1">
        <v>405388</v>
      </c>
      <c r="E3339">
        <v>231</v>
      </c>
      <c r="F3339">
        <v>1</v>
      </c>
      <c r="G3339">
        <f t="shared" si="156"/>
        <v>2</v>
      </c>
      <c r="H3339">
        <f t="shared" si="157"/>
        <v>2</v>
      </c>
      <c r="I3339">
        <f t="shared" si="158"/>
        <v>2</v>
      </c>
    </row>
    <row r="3340" spans="1:9" x14ac:dyDescent="0.35">
      <c r="A3340" t="s">
        <v>3342</v>
      </c>
      <c r="B3340">
        <v>50</v>
      </c>
      <c r="C3340">
        <v>1</v>
      </c>
      <c r="D3340" s="1">
        <v>226172</v>
      </c>
      <c r="E3340">
        <v>10</v>
      </c>
      <c r="F3340">
        <v>0</v>
      </c>
      <c r="G3340">
        <f t="shared" si="156"/>
        <v>2</v>
      </c>
      <c r="H3340">
        <f t="shared" si="157"/>
        <v>1</v>
      </c>
      <c r="I3340">
        <f t="shared" si="158"/>
        <v>1</v>
      </c>
    </row>
    <row r="3341" spans="1:9" x14ac:dyDescent="0.35">
      <c r="A3341" t="s">
        <v>3343</v>
      </c>
      <c r="B3341">
        <v>52</v>
      </c>
      <c r="C3341">
        <v>0</v>
      </c>
      <c r="D3341" s="1">
        <v>225594.66666666666</v>
      </c>
      <c r="E3341">
        <v>210</v>
      </c>
      <c r="F3341">
        <v>0</v>
      </c>
      <c r="G3341">
        <f t="shared" si="156"/>
        <v>2</v>
      </c>
      <c r="H3341">
        <f t="shared" si="157"/>
        <v>2</v>
      </c>
      <c r="I3341">
        <f t="shared" si="158"/>
        <v>1</v>
      </c>
    </row>
    <row r="3342" spans="1:9" x14ac:dyDescent="0.35">
      <c r="A3342" t="s">
        <v>3344</v>
      </c>
      <c r="B3342">
        <v>39</v>
      </c>
      <c r="C3342">
        <v>1</v>
      </c>
      <c r="D3342" s="1">
        <v>381088</v>
      </c>
      <c r="E3342">
        <v>472</v>
      </c>
      <c r="F3342">
        <v>1</v>
      </c>
      <c r="G3342">
        <f t="shared" si="156"/>
        <v>2</v>
      </c>
      <c r="H3342">
        <f t="shared" si="157"/>
        <v>3</v>
      </c>
      <c r="I3342">
        <f t="shared" si="158"/>
        <v>2</v>
      </c>
    </row>
    <row r="3343" spans="1:9" x14ac:dyDescent="0.35">
      <c r="A3343" t="s">
        <v>3345</v>
      </c>
      <c r="B3343">
        <v>26</v>
      </c>
      <c r="C3343">
        <v>0</v>
      </c>
      <c r="D3343" s="1">
        <v>224178.66666666666</v>
      </c>
      <c r="E3343">
        <v>42</v>
      </c>
      <c r="F3343">
        <v>0</v>
      </c>
      <c r="G3343">
        <f t="shared" si="156"/>
        <v>1</v>
      </c>
      <c r="H3343">
        <f t="shared" si="157"/>
        <v>1</v>
      </c>
      <c r="I3343">
        <f t="shared" si="158"/>
        <v>1</v>
      </c>
    </row>
    <row r="3344" spans="1:9" x14ac:dyDescent="0.35">
      <c r="A3344" t="s">
        <v>3346</v>
      </c>
      <c r="B3344">
        <v>42</v>
      </c>
      <c r="C3344">
        <v>1</v>
      </c>
      <c r="D3344" s="1">
        <v>311073</v>
      </c>
      <c r="E3344">
        <v>466</v>
      </c>
      <c r="F3344">
        <v>1</v>
      </c>
      <c r="G3344">
        <f t="shared" si="156"/>
        <v>2</v>
      </c>
      <c r="H3344">
        <f t="shared" si="157"/>
        <v>3</v>
      </c>
      <c r="I3344">
        <f t="shared" si="158"/>
        <v>2</v>
      </c>
    </row>
    <row r="3345" spans="1:9" x14ac:dyDescent="0.35">
      <c r="A3345" t="s">
        <v>3347</v>
      </c>
      <c r="B3345">
        <v>46</v>
      </c>
      <c r="C3345">
        <v>1</v>
      </c>
      <c r="D3345" s="1">
        <v>405355</v>
      </c>
      <c r="E3345">
        <v>247</v>
      </c>
      <c r="F3345">
        <v>0</v>
      </c>
      <c r="G3345">
        <f t="shared" si="156"/>
        <v>2</v>
      </c>
      <c r="H3345">
        <f t="shared" si="157"/>
        <v>2</v>
      </c>
      <c r="I3345">
        <f t="shared" si="158"/>
        <v>2</v>
      </c>
    </row>
    <row r="3346" spans="1:9" x14ac:dyDescent="0.35">
      <c r="A3346" t="s">
        <v>3348</v>
      </c>
      <c r="B3346">
        <v>60</v>
      </c>
      <c r="C3346">
        <v>1</v>
      </c>
      <c r="D3346" s="1">
        <v>422726</v>
      </c>
      <c r="E3346">
        <v>889</v>
      </c>
      <c r="F3346">
        <v>1</v>
      </c>
      <c r="G3346">
        <f t="shared" si="156"/>
        <v>3</v>
      </c>
      <c r="H3346">
        <f t="shared" si="157"/>
        <v>4</v>
      </c>
      <c r="I3346">
        <f t="shared" si="158"/>
        <v>2</v>
      </c>
    </row>
    <row r="3347" spans="1:9" x14ac:dyDescent="0.35">
      <c r="A3347" t="s">
        <v>3349</v>
      </c>
      <c r="B3347">
        <v>43</v>
      </c>
      <c r="C3347">
        <v>1</v>
      </c>
      <c r="D3347" s="1">
        <v>404824</v>
      </c>
      <c r="E3347">
        <v>382</v>
      </c>
      <c r="F3347">
        <v>1</v>
      </c>
      <c r="G3347">
        <f t="shared" si="156"/>
        <v>2</v>
      </c>
      <c r="H3347">
        <f t="shared" si="157"/>
        <v>3</v>
      </c>
      <c r="I3347">
        <f t="shared" si="158"/>
        <v>2</v>
      </c>
    </row>
    <row r="3348" spans="1:9" x14ac:dyDescent="0.35">
      <c r="A3348" t="s">
        <v>3350</v>
      </c>
      <c r="B3348">
        <v>55</v>
      </c>
      <c r="C3348">
        <v>0</v>
      </c>
      <c r="D3348" s="1">
        <v>504122.66666666669</v>
      </c>
      <c r="E3348">
        <v>190</v>
      </c>
      <c r="F3348">
        <v>0</v>
      </c>
      <c r="G3348">
        <f t="shared" si="156"/>
        <v>2</v>
      </c>
      <c r="H3348">
        <f t="shared" si="157"/>
        <v>1</v>
      </c>
      <c r="I3348">
        <f t="shared" si="158"/>
        <v>2</v>
      </c>
    </row>
    <row r="3349" spans="1:9" x14ac:dyDescent="0.35">
      <c r="A3349" t="s">
        <v>3351</v>
      </c>
      <c r="B3349">
        <v>46</v>
      </c>
      <c r="C3349">
        <v>1</v>
      </c>
      <c r="D3349" s="1">
        <v>343653</v>
      </c>
      <c r="E3349">
        <v>106</v>
      </c>
      <c r="F3349">
        <v>1</v>
      </c>
      <c r="G3349">
        <f t="shared" si="156"/>
        <v>2</v>
      </c>
      <c r="H3349">
        <f t="shared" si="157"/>
        <v>1</v>
      </c>
      <c r="I3349">
        <f t="shared" si="158"/>
        <v>2</v>
      </c>
    </row>
    <row r="3350" spans="1:9" x14ac:dyDescent="0.35">
      <c r="A3350" t="s">
        <v>3352</v>
      </c>
      <c r="B3350">
        <v>45</v>
      </c>
      <c r="C3350">
        <v>1</v>
      </c>
      <c r="D3350" s="1">
        <v>316507</v>
      </c>
      <c r="E3350">
        <v>203</v>
      </c>
      <c r="F3350">
        <v>0</v>
      </c>
      <c r="G3350">
        <f t="shared" si="156"/>
        <v>2</v>
      </c>
      <c r="H3350">
        <f t="shared" si="157"/>
        <v>2</v>
      </c>
      <c r="I3350">
        <f t="shared" si="158"/>
        <v>2</v>
      </c>
    </row>
    <row r="3351" spans="1:9" x14ac:dyDescent="0.35">
      <c r="A3351" t="s">
        <v>3353</v>
      </c>
      <c r="B3351">
        <v>46</v>
      </c>
      <c r="C3351">
        <v>1</v>
      </c>
      <c r="D3351" s="1">
        <v>797101.33333333337</v>
      </c>
      <c r="E3351">
        <v>375</v>
      </c>
      <c r="F3351">
        <v>1</v>
      </c>
      <c r="G3351">
        <f t="shared" si="156"/>
        <v>2</v>
      </c>
      <c r="H3351">
        <f t="shared" si="157"/>
        <v>3</v>
      </c>
      <c r="I3351">
        <f t="shared" si="158"/>
        <v>3</v>
      </c>
    </row>
    <row r="3352" spans="1:9" x14ac:dyDescent="0.35">
      <c r="A3352" t="s">
        <v>3354</v>
      </c>
      <c r="B3352">
        <v>60</v>
      </c>
      <c r="C3352">
        <v>0</v>
      </c>
      <c r="D3352" s="1">
        <v>480141.33333333331</v>
      </c>
      <c r="E3352">
        <v>296</v>
      </c>
      <c r="F3352">
        <v>0</v>
      </c>
      <c r="G3352">
        <f t="shared" si="156"/>
        <v>3</v>
      </c>
      <c r="H3352">
        <f t="shared" si="157"/>
        <v>2</v>
      </c>
      <c r="I3352">
        <f t="shared" si="158"/>
        <v>2</v>
      </c>
    </row>
    <row r="3353" spans="1:9" x14ac:dyDescent="0.35">
      <c r="A3353" t="s">
        <v>3355</v>
      </c>
      <c r="B3353">
        <v>32</v>
      </c>
      <c r="C3353">
        <v>1</v>
      </c>
      <c r="D3353" s="1">
        <v>230144</v>
      </c>
      <c r="E3353">
        <v>312</v>
      </c>
      <c r="F3353">
        <v>1</v>
      </c>
      <c r="G3353">
        <f t="shared" si="156"/>
        <v>1</v>
      </c>
      <c r="H3353">
        <f t="shared" si="157"/>
        <v>2</v>
      </c>
      <c r="I3353">
        <f t="shared" si="158"/>
        <v>1</v>
      </c>
    </row>
    <row r="3354" spans="1:9" x14ac:dyDescent="0.35">
      <c r="A3354" t="s">
        <v>3356</v>
      </c>
      <c r="B3354">
        <v>33</v>
      </c>
      <c r="C3354">
        <v>1</v>
      </c>
      <c r="D3354" s="1">
        <v>104639</v>
      </c>
      <c r="E3354">
        <v>499</v>
      </c>
      <c r="F3354">
        <v>0</v>
      </c>
      <c r="G3354">
        <f t="shared" si="156"/>
        <v>1</v>
      </c>
      <c r="H3354">
        <f t="shared" si="157"/>
        <v>3</v>
      </c>
      <c r="I3354">
        <f t="shared" si="158"/>
        <v>1</v>
      </c>
    </row>
    <row r="3355" spans="1:9" x14ac:dyDescent="0.35">
      <c r="A3355" t="s">
        <v>3357</v>
      </c>
      <c r="B3355">
        <v>39</v>
      </c>
      <c r="C3355">
        <v>0</v>
      </c>
      <c r="D3355" s="1">
        <v>418245.33333333331</v>
      </c>
      <c r="E3355">
        <v>366</v>
      </c>
      <c r="F3355">
        <v>1</v>
      </c>
      <c r="G3355">
        <f t="shared" si="156"/>
        <v>2</v>
      </c>
      <c r="H3355">
        <f t="shared" si="157"/>
        <v>3</v>
      </c>
      <c r="I3355">
        <f t="shared" si="158"/>
        <v>2</v>
      </c>
    </row>
    <row r="3356" spans="1:9" x14ac:dyDescent="0.35">
      <c r="A3356" t="s">
        <v>3358</v>
      </c>
      <c r="B3356">
        <v>60</v>
      </c>
      <c r="C3356">
        <v>1</v>
      </c>
      <c r="D3356" s="1">
        <v>130868</v>
      </c>
      <c r="E3356">
        <v>146</v>
      </c>
      <c r="F3356">
        <v>0</v>
      </c>
      <c r="G3356">
        <f t="shared" si="156"/>
        <v>3</v>
      </c>
      <c r="H3356">
        <f t="shared" si="157"/>
        <v>1</v>
      </c>
      <c r="I3356">
        <f t="shared" si="158"/>
        <v>1</v>
      </c>
    </row>
    <row r="3357" spans="1:9" x14ac:dyDescent="0.35">
      <c r="A3357" t="s">
        <v>3359</v>
      </c>
      <c r="B3357">
        <v>38</v>
      </c>
      <c r="C3357">
        <v>0</v>
      </c>
      <c r="D3357" s="1">
        <v>629122.66666666663</v>
      </c>
      <c r="E3357">
        <v>283</v>
      </c>
      <c r="F3357">
        <v>0</v>
      </c>
      <c r="G3357">
        <f t="shared" si="156"/>
        <v>2</v>
      </c>
      <c r="H3357">
        <f t="shared" si="157"/>
        <v>2</v>
      </c>
      <c r="I3357">
        <f t="shared" si="158"/>
        <v>3</v>
      </c>
    </row>
    <row r="3358" spans="1:9" x14ac:dyDescent="0.35">
      <c r="A3358" t="s">
        <v>3360</v>
      </c>
      <c r="B3358">
        <v>64</v>
      </c>
      <c r="C3358">
        <v>1</v>
      </c>
      <c r="D3358" s="1">
        <v>280405</v>
      </c>
      <c r="E3358">
        <v>696</v>
      </c>
      <c r="F3358">
        <v>1</v>
      </c>
      <c r="G3358">
        <f t="shared" si="156"/>
        <v>3</v>
      </c>
      <c r="H3358">
        <f t="shared" si="157"/>
        <v>4</v>
      </c>
      <c r="I3358">
        <f t="shared" si="158"/>
        <v>2</v>
      </c>
    </row>
    <row r="3359" spans="1:9" x14ac:dyDescent="0.35">
      <c r="A3359" t="s">
        <v>3361</v>
      </c>
      <c r="B3359">
        <v>50</v>
      </c>
      <c r="C3359">
        <v>0</v>
      </c>
      <c r="D3359" s="1">
        <v>372650.66666666669</v>
      </c>
      <c r="E3359">
        <v>20</v>
      </c>
      <c r="F3359">
        <v>0</v>
      </c>
      <c r="G3359">
        <f t="shared" si="156"/>
        <v>2</v>
      </c>
      <c r="H3359">
        <f t="shared" si="157"/>
        <v>1</v>
      </c>
      <c r="I3359">
        <f t="shared" si="158"/>
        <v>2</v>
      </c>
    </row>
    <row r="3360" spans="1:9" x14ac:dyDescent="0.35">
      <c r="A3360" t="s">
        <v>3362</v>
      </c>
      <c r="B3360">
        <v>41</v>
      </c>
      <c r="C3360">
        <v>1</v>
      </c>
      <c r="D3360" s="1">
        <v>318594</v>
      </c>
      <c r="E3360">
        <v>355</v>
      </c>
      <c r="F3360">
        <v>0</v>
      </c>
      <c r="G3360">
        <f t="shared" si="156"/>
        <v>2</v>
      </c>
      <c r="H3360">
        <f t="shared" si="157"/>
        <v>2</v>
      </c>
      <c r="I3360">
        <f t="shared" si="158"/>
        <v>2</v>
      </c>
    </row>
    <row r="3361" spans="1:9" x14ac:dyDescent="0.35">
      <c r="A3361" t="s">
        <v>3363</v>
      </c>
      <c r="B3361">
        <v>33</v>
      </c>
      <c r="C3361">
        <v>0</v>
      </c>
      <c r="D3361" s="1">
        <v>353309.33333333331</v>
      </c>
      <c r="E3361">
        <v>393</v>
      </c>
      <c r="F3361">
        <v>1</v>
      </c>
      <c r="G3361">
        <f t="shared" si="156"/>
        <v>1</v>
      </c>
      <c r="H3361">
        <f t="shared" si="157"/>
        <v>3</v>
      </c>
      <c r="I3361">
        <f t="shared" si="158"/>
        <v>2</v>
      </c>
    </row>
    <row r="3362" spans="1:9" x14ac:dyDescent="0.35">
      <c r="A3362" t="s">
        <v>3364</v>
      </c>
      <c r="B3362">
        <v>31</v>
      </c>
      <c r="C3362">
        <v>1</v>
      </c>
      <c r="D3362" s="1">
        <v>128756</v>
      </c>
      <c r="E3362">
        <v>213</v>
      </c>
      <c r="F3362">
        <v>0</v>
      </c>
      <c r="G3362">
        <f t="shared" si="156"/>
        <v>1</v>
      </c>
      <c r="H3362">
        <f t="shared" si="157"/>
        <v>2</v>
      </c>
      <c r="I3362">
        <f t="shared" si="158"/>
        <v>1</v>
      </c>
    </row>
    <row r="3363" spans="1:9" x14ac:dyDescent="0.35">
      <c r="A3363" t="s">
        <v>3365</v>
      </c>
      <c r="B3363">
        <v>48</v>
      </c>
      <c r="C3363">
        <v>1</v>
      </c>
      <c r="D3363" s="1">
        <v>450230</v>
      </c>
      <c r="E3363">
        <v>317</v>
      </c>
      <c r="F3363">
        <v>1</v>
      </c>
      <c r="G3363">
        <f t="shared" si="156"/>
        <v>2</v>
      </c>
      <c r="H3363">
        <f t="shared" si="157"/>
        <v>2</v>
      </c>
      <c r="I3363">
        <f t="shared" si="158"/>
        <v>2</v>
      </c>
    </row>
    <row r="3364" spans="1:9" x14ac:dyDescent="0.35">
      <c r="A3364" t="s">
        <v>3366</v>
      </c>
      <c r="B3364">
        <v>28</v>
      </c>
      <c r="C3364">
        <v>1</v>
      </c>
      <c r="D3364" s="1">
        <v>260271</v>
      </c>
      <c r="E3364">
        <v>362</v>
      </c>
      <c r="F3364">
        <v>1</v>
      </c>
      <c r="G3364">
        <f t="shared" si="156"/>
        <v>1</v>
      </c>
      <c r="H3364">
        <f t="shared" si="157"/>
        <v>3</v>
      </c>
      <c r="I3364">
        <f t="shared" si="158"/>
        <v>2</v>
      </c>
    </row>
    <row r="3365" spans="1:9" x14ac:dyDescent="0.35">
      <c r="A3365" t="s">
        <v>3367</v>
      </c>
      <c r="B3365">
        <v>38</v>
      </c>
      <c r="C3365">
        <v>1</v>
      </c>
      <c r="D3365" s="1">
        <v>579842.66666666663</v>
      </c>
      <c r="E3365">
        <v>491</v>
      </c>
      <c r="F3365">
        <v>1</v>
      </c>
      <c r="G3365">
        <f t="shared" si="156"/>
        <v>2</v>
      </c>
      <c r="H3365">
        <f t="shared" si="157"/>
        <v>3</v>
      </c>
      <c r="I3365">
        <f t="shared" si="158"/>
        <v>3</v>
      </c>
    </row>
    <row r="3366" spans="1:9" x14ac:dyDescent="0.35">
      <c r="A3366" t="s">
        <v>3368</v>
      </c>
      <c r="B3366">
        <v>52</v>
      </c>
      <c r="C3366">
        <v>0</v>
      </c>
      <c r="D3366" s="1">
        <v>159285.33333333334</v>
      </c>
      <c r="E3366">
        <v>486</v>
      </c>
      <c r="F3366">
        <v>1</v>
      </c>
      <c r="G3366">
        <f t="shared" si="156"/>
        <v>2</v>
      </c>
      <c r="H3366">
        <f t="shared" si="157"/>
        <v>3</v>
      </c>
      <c r="I3366">
        <f t="shared" si="158"/>
        <v>1</v>
      </c>
    </row>
    <row r="3367" spans="1:9" x14ac:dyDescent="0.35">
      <c r="A3367" t="s">
        <v>3369</v>
      </c>
      <c r="B3367">
        <v>56</v>
      </c>
      <c r="C3367">
        <v>1</v>
      </c>
      <c r="D3367" s="1">
        <v>431599</v>
      </c>
      <c r="E3367">
        <v>836</v>
      </c>
      <c r="F3367">
        <v>1</v>
      </c>
      <c r="G3367">
        <f t="shared" si="156"/>
        <v>3</v>
      </c>
      <c r="H3367">
        <f t="shared" si="157"/>
        <v>4</v>
      </c>
      <c r="I3367">
        <f t="shared" si="158"/>
        <v>2</v>
      </c>
    </row>
    <row r="3368" spans="1:9" x14ac:dyDescent="0.35">
      <c r="A3368" t="s">
        <v>3370</v>
      </c>
      <c r="B3368">
        <v>33</v>
      </c>
      <c r="C3368">
        <v>1</v>
      </c>
      <c r="D3368" s="1">
        <v>126270</v>
      </c>
      <c r="E3368">
        <v>274</v>
      </c>
      <c r="F3368">
        <v>0</v>
      </c>
      <c r="G3368">
        <f t="shared" si="156"/>
        <v>1</v>
      </c>
      <c r="H3368">
        <f t="shared" si="157"/>
        <v>2</v>
      </c>
      <c r="I3368">
        <f t="shared" si="158"/>
        <v>1</v>
      </c>
    </row>
    <row r="3369" spans="1:9" x14ac:dyDescent="0.35">
      <c r="A3369" t="s">
        <v>3371</v>
      </c>
      <c r="B3369">
        <v>49</v>
      </c>
      <c r="C3369">
        <v>1</v>
      </c>
      <c r="D3369" s="1">
        <v>158614</v>
      </c>
      <c r="E3369">
        <v>450</v>
      </c>
      <c r="F3369">
        <v>0</v>
      </c>
      <c r="G3369">
        <f t="shared" si="156"/>
        <v>2</v>
      </c>
      <c r="H3369">
        <f t="shared" si="157"/>
        <v>3</v>
      </c>
      <c r="I3369">
        <f t="shared" si="158"/>
        <v>1</v>
      </c>
    </row>
    <row r="3370" spans="1:9" x14ac:dyDescent="0.35">
      <c r="A3370" t="s">
        <v>3372</v>
      </c>
      <c r="B3370">
        <v>60</v>
      </c>
      <c r="C3370">
        <v>1</v>
      </c>
      <c r="D3370" s="1">
        <v>430687</v>
      </c>
      <c r="E3370">
        <v>423</v>
      </c>
      <c r="F3370">
        <v>1</v>
      </c>
      <c r="G3370">
        <f t="shared" si="156"/>
        <v>3</v>
      </c>
      <c r="H3370">
        <f t="shared" si="157"/>
        <v>3</v>
      </c>
      <c r="I3370">
        <f t="shared" si="158"/>
        <v>2</v>
      </c>
    </row>
    <row r="3371" spans="1:9" x14ac:dyDescent="0.35">
      <c r="A3371" t="s">
        <v>3373</v>
      </c>
      <c r="B3371">
        <v>45</v>
      </c>
      <c r="C3371">
        <v>1</v>
      </c>
      <c r="D3371" s="1">
        <v>409345</v>
      </c>
      <c r="E3371">
        <v>345</v>
      </c>
      <c r="F3371">
        <v>1</v>
      </c>
      <c r="G3371">
        <f t="shared" si="156"/>
        <v>2</v>
      </c>
      <c r="H3371">
        <f t="shared" si="157"/>
        <v>2</v>
      </c>
      <c r="I3371">
        <f t="shared" si="158"/>
        <v>2</v>
      </c>
    </row>
    <row r="3372" spans="1:9" x14ac:dyDescent="0.35">
      <c r="A3372" t="s">
        <v>3374</v>
      </c>
      <c r="B3372">
        <v>51</v>
      </c>
      <c r="C3372">
        <v>1</v>
      </c>
      <c r="D3372" s="1">
        <v>308227</v>
      </c>
      <c r="E3372">
        <v>88</v>
      </c>
      <c r="F3372">
        <v>1</v>
      </c>
      <c r="G3372">
        <f t="shared" si="156"/>
        <v>2</v>
      </c>
      <c r="H3372">
        <f t="shared" si="157"/>
        <v>1</v>
      </c>
      <c r="I3372">
        <f t="shared" si="158"/>
        <v>2</v>
      </c>
    </row>
    <row r="3373" spans="1:9" x14ac:dyDescent="0.35">
      <c r="A3373" t="s">
        <v>3375</v>
      </c>
      <c r="B3373">
        <v>28</v>
      </c>
      <c r="C3373">
        <v>1</v>
      </c>
      <c r="D3373" s="1">
        <v>116452</v>
      </c>
      <c r="E3373">
        <v>390</v>
      </c>
      <c r="F3373">
        <v>1</v>
      </c>
      <c r="G3373">
        <f t="shared" si="156"/>
        <v>1</v>
      </c>
      <c r="H3373">
        <f t="shared" si="157"/>
        <v>3</v>
      </c>
      <c r="I3373">
        <f t="shared" si="158"/>
        <v>1</v>
      </c>
    </row>
    <row r="3374" spans="1:9" x14ac:dyDescent="0.35">
      <c r="A3374" t="s">
        <v>3376</v>
      </c>
      <c r="B3374">
        <v>42</v>
      </c>
      <c r="C3374">
        <v>1</v>
      </c>
      <c r="D3374" s="1">
        <v>103909</v>
      </c>
      <c r="E3374">
        <v>406</v>
      </c>
      <c r="F3374">
        <v>1</v>
      </c>
      <c r="G3374">
        <f t="shared" si="156"/>
        <v>2</v>
      </c>
      <c r="H3374">
        <f t="shared" si="157"/>
        <v>3</v>
      </c>
      <c r="I3374">
        <f t="shared" si="158"/>
        <v>1</v>
      </c>
    </row>
    <row r="3375" spans="1:9" x14ac:dyDescent="0.35">
      <c r="A3375" t="s">
        <v>3377</v>
      </c>
      <c r="B3375">
        <v>30</v>
      </c>
      <c r="C3375">
        <v>0</v>
      </c>
      <c r="D3375" s="1">
        <v>326908.66666666663</v>
      </c>
      <c r="E3375">
        <v>337</v>
      </c>
      <c r="F3375">
        <v>1</v>
      </c>
      <c r="G3375">
        <f t="shared" si="156"/>
        <v>1</v>
      </c>
      <c r="H3375">
        <f t="shared" si="157"/>
        <v>2</v>
      </c>
      <c r="I3375">
        <f t="shared" si="158"/>
        <v>2</v>
      </c>
    </row>
    <row r="3376" spans="1:9" x14ac:dyDescent="0.35">
      <c r="A3376" t="s">
        <v>3378</v>
      </c>
      <c r="B3376">
        <v>33</v>
      </c>
      <c r="C3376">
        <v>0</v>
      </c>
      <c r="D3376" s="1">
        <v>257381.33333333334</v>
      </c>
      <c r="E3376">
        <v>286</v>
      </c>
      <c r="F3376">
        <v>0</v>
      </c>
      <c r="G3376">
        <f t="shared" si="156"/>
        <v>1</v>
      </c>
      <c r="H3376">
        <f t="shared" si="157"/>
        <v>2</v>
      </c>
      <c r="I3376">
        <f t="shared" si="158"/>
        <v>2</v>
      </c>
    </row>
    <row r="3377" spans="1:9" x14ac:dyDescent="0.35">
      <c r="A3377" t="s">
        <v>3379</v>
      </c>
      <c r="B3377">
        <v>61</v>
      </c>
      <c r="C3377">
        <v>0</v>
      </c>
      <c r="D3377" s="1">
        <v>482570.66666666669</v>
      </c>
      <c r="E3377">
        <v>901</v>
      </c>
      <c r="F3377">
        <v>1</v>
      </c>
      <c r="G3377">
        <f t="shared" si="156"/>
        <v>3</v>
      </c>
      <c r="H3377">
        <f t="shared" si="157"/>
        <v>4</v>
      </c>
      <c r="I3377">
        <f t="shared" si="158"/>
        <v>2</v>
      </c>
    </row>
    <row r="3378" spans="1:9" x14ac:dyDescent="0.35">
      <c r="A3378" t="s">
        <v>3380</v>
      </c>
      <c r="B3378">
        <v>49</v>
      </c>
      <c r="C3378">
        <v>0</v>
      </c>
      <c r="D3378" s="1">
        <v>722498.66666666663</v>
      </c>
      <c r="E3378">
        <v>478</v>
      </c>
      <c r="F3378">
        <v>1</v>
      </c>
      <c r="G3378">
        <f t="shared" si="156"/>
        <v>2</v>
      </c>
      <c r="H3378">
        <f t="shared" si="157"/>
        <v>3</v>
      </c>
      <c r="I3378">
        <f t="shared" si="158"/>
        <v>3</v>
      </c>
    </row>
    <row r="3379" spans="1:9" x14ac:dyDescent="0.35">
      <c r="A3379" t="s">
        <v>3381</v>
      </c>
      <c r="B3379">
        <v>51</v>
      </c>
      <c r="C3379">
        <v>0</v>
      </c>
      <c r="D3379" s="1">
        <v>475021.33333333331</v>
      </c>
      <c r="E3379">
        <v>206</v>
      </c>
      <c r="F3379">
        <v>0</v>
      </c>
      <c r="G3379">
        <f t="shared" si="156"/>
        <v>2</v>
      </c>
      <c r="H3379">
        <f t="shared" si="157"/>
        <v>2</v>
      </c>
      <c r="I3379">
        <f t="shared" si="158"/>
        <v>2</v>
      </c>
    </row>
    <row r="3380" spans="1:9" x14ac:dyDescent="0.35">
      <c r="A3380" t="s">
        <v>3382</v>
      </c>
      <c r="B3380">
        <v>45</v>
      </c>
      <c r="C3380">
        <v>0</v>
      </c>
      <c r="D3380" s="1">
        <v>467824</v>
      </c>
      <c r="E3380">
        <v>256</v>
      </c>
      <c r="F3380">
        <v>1</v>
      </c>
      <c r="G3380">
        <f t="shared" si="156"/>
        <v>2</v>
      </c>
      <c r="H3380">
        <f t="shared" si="157"/>
        <v>2</v>
      </c>
      <c r="I3380">
        <f t="shared" si="158"/>
        <v>2</v>
      </c>
    </row>
    <row r="3381" spans="1:9" x14ac:dyDescent="0.35">
      <c r="A3381" t="s">
        <v>3383</v>
      </c>
      <c r="B3381">
        <v>27</v>
      </c>
      <c r="C3381">
        <v>0</v>
      </c>
      <c r="D3381" s="1">
        <v>438378.33333333337</v>
      </c>
      <c r="E3381">
        <v>255</v>
      </c>
      <c r="F3381">
        <v>0</v>
      </c>
      <c r="G3381">
        <f t="shared" si="156"/>
        <v>1</v>
      </c>
      <c r="H3381">
        <f t="shared" si="157"/>
        <v>2</v>
      </c>
      <c r="I3381">
        <f t="shared" si="158"/>
        <v>2</v>
      </c>
    </row>
    <row r="3382" spans="1:9" x14ac:dyDescent="0.35">
      <c r="A3382" t="s">
        <v>3384</v>
      </c>
      <c r="B3382">
        <v>42</v>
      </c>
      <c r="C3382">
        <v>1</v>
      </c>
      <c r="D3382" s="1">
        <v>375866</v>
      </c>
      <c r="E3382">
        <v>286</v>
      </c>
      <c r="F3382">
        <v>0</v>
      </c>
      <c r="G3382">
        <f t="shared" si="156"/>
        <v>2</v>
      </c>
      <c r="H3382">
        <f t="shared" si="157"/>
        <v>2</v>
      </c>
      <c r="I3382">
        <f t="shared" si="158"/>
        <v>2</v>
      </c>
    </row>
    <row r="3383" spans="1:9" x14ac:dyDescent="0.35">
      <c r="A3383" t="s">
        <v>3385</v>
      </c>
      <c r="B3383">
        <v>54</v>
      </c>
      <c r="C3383">
        <v>1</v>
      </c>
      <c r="D3383" s="1">
        <v>476821</v>
      </c>
      <c r="E3383">
        <v>228</v>
      </c>
      <c r="F3383">
        <v>0</v>
      </c>
      <c r="G3383">
        <f t="shared" si="156"/>
        <v>2</v>
      </c>
      <c r="H3383">
        <f t="shared" si="157"/>
        <v>2</v>
      </c>
      <c r="I3383">
        <f t="shared" si="158"/>
        <v>2</v>
      </c>
    </row>
    <row r="3384" spans="1:9" x14ac:dyDescent="0.35">
      <c r="A3384" t="s">
        <v>3386</v>
      </c>
      <c r="B3384">
        <v>52</v>
      </c>
      <c r="C3384">
        <v>0</v>
      </c>
      <c r="D3384" s="1">
        <v>338013.33333333331</v>
      </c>
      <c r="E3384">
        <v>46</v>
      </c>
      <c r="F3384">
        <v>0</v>
      </c>
      <c r="G3384">
        <f t="shared" si="156"/>
        <v>2</v>
      </c>
      <c r="H3384">
        <f t="shared" si="157"/>
        <v>1</v>
      </c>
      <c r="I3384">
        <f t="shared" si="158"/>
        <v>2</v>
      </c>
    </row>
    <row r="3385" spans="1:9" x14ac:dyDescent="0.35">
      <c r="A3385" t="s">
        <v>3387</v>
      </c>
      <c r="B3385">
        <v>35</v>
      </c>
      <c r="C3385">
        <v>1</v>
      </c>
      <c r="D3385" s="1">
        <v>251620</v>
      </c>
      <c r="E3385">
        <v>171</v>
      </c>
      <c r="F3385">
        <v>0</v>
      </c>
      <c r="G3385">
        <f t="shared" si="156"/>
        <v>2</v>
      </c>
      <c r="H3385">
        <f t="shared" si="157"/>
        <v>1</v>
      </c>
      <c r="I3385">
        <f t="shared" si="158"/>
        <v>2</v>
      </c>
    </row>
    <row r="3386" spans="1:9" x14ac:dyDescent="0.35">
      <c r="A3386" t="s">
        <v>3388</v>
      </c>
      <c r="B3386">
        <v>61</v>
      </c>
      <c r="C3386">
        <v>0</v>
      </c>
      <c r="D3386" s="1">
        <v>199104</v>
      </c>
      <c r="E3386">
        <v>344</v>
      </c>
      <c r="F3386">
        <v>1</v>
      </c>
      <c r="G3386">
        <f t="shared" si="156"/>
        <v>3</v>
      </c>
      <c r="H3386">
        <f t="shared" si="157"/>
        <v>2</v>
      </c>
      <c r="I3386">
        <f t="shared" si="158"/>
        <v>1</v>
      </c>
    </row>
    <row r="3387" spans="1:9" x14ac:dyDescent="0.35">
      <c r="A3387" t="s">
        <v>3389</v>
      </c>
      <c r="B3387">
        <v>48</v>
      </c>
      <c r="C3387">
        <v>1</v>
      </c>
      <c r="D3387" s="1">
        <v>292426</v>
      </c>
      <c r="E3387">
        <v>378</v>
      </c>
      <c r="F3387">
        <v>1</v>
      </c>
      <c r="G3387">
        <f t="shared" si="156"/>
        <v>2</v>
      </c>
      <c r="H3387">
        <f t="shared" si="157"/>
        <v>3</v>
      </c>
      <c r="I3387">
        <f t="shared" si="158"/>
        <v>2</v>
      </c>
    </row>
    <row r="3388" spans="1:9" x14ac:dyDescent="0.35">
      <c r="A3388" t="s">
        <v>3390</v>
      </c>
      <c r="B3388">
        <v>36</v>
      </c>
      <c r="C3388">
        <v>0</v>
      </c>
      <c r="D3388" s="1">
        <v>397525.33333333331</v>
      </c>
      <c r="E3388">
        <v>371</v>
      </c>
      <c r="F3388">
        <v>1</v>
      </c>
      <c r="G3388">
        <f t="shared" si="156"/>
        <v>2</v>
      </c>
      <c r="H3388">
        <f t="shared" si="157"/>
        <v>3</v>
      </c>
      <c r="I3388">
        <f t="shared" si="158"/>
        <v>2</v>
      </c>
    </row>
    <row r="3389" spans="1:9" x14ac:dyDescent="0.35">
      <c r="A3389" t="s">
        <v>3391</v>
      </c>
      <c r="B3389">
        <v>52</v>
      </c>
      <c r="C3389">
        <v>0</v>
      </c>
      <c r="D3389" s="1">
        <v>527952</v>
      </c>
      <c r="E3389">
        <v>916</v>
      </c>
      <c r="F3389">
        <v>1</v>
      </c>
      <c r="G3389">
        <f t="shared" si="156"/>
        <v>2</v>
      </c>
      <c r="H3389">
        <f t="shared" si="157"/>
        <v>4</v>
      </c>
      <c r="I3389">
        <f t="shared" si="158"/>
        <v>2</v>
      </c>
    </row>
    <row r="3390" spans="1:9" x14ac:dyDescent="0.35">
      <c r="A3390" t="s">
        <v>3392</v>
      </c>
      <c r="B3390">
        <v>64</v>
      </c>
      <c r="C3390">
        <v>0</v>
      </c>
      <c r="D3390" s="1">
        <v>121784</v>
      </c>
      <c r="E3390">
        <v>439</v>
      </c>
      <c r="F3390">
        <v>0</v>
      </c>
      <c r="G3390">
        <f t="shared" si="156"/>
        <v>3</v>
      </c>
      <c r="H3390">
        <f t="shared" si="157"/>
        <v>3</v>
      </c>
      <c r="I3390">
        <f t="shared" si="158"/>
        <v>1</v>
      </c>
    </row>
    <row r="3391" spans="1:9" x14ac:dyDescent="0.35">
      <c r="A3391" t="s">
        <v>3393</v>
      </c>
      <c r="B3391">
        <v>63</v>
      </c>
      <c r="C3391">
        <v>0</v>
      </c>
      <c r="D3391" s="1">
        <v>217408</v>
      </c>
      <c r="E3391">
        <v>698</v>
      </c>
      <c r="F3391">
        <v>1</v>
      </c>
      <c r="G3391">
        <f t="shared" si="156"/>
        <v>3</v>
      </c>
      <c r="H3391">
        <f t="shared" si="157"/>
        <v>4</v>
      </c>
      <c r="I3391">
        <f t="shared" si="158"/>
        <v>1</v>
      </c>
    </row>
    <row r="3392" spans="1:9" x14ac:dyDescent="0.35">
      <c r="A3392" t="s">
        <v>3394</v>
      </c>
      <c r="B3392">
        <v>30</v>
      </c>
      <c r="C3392">
        <v>1</v>
      </c>
      <c r="D3392" s="1">
        <v>246668</v>
      </c>
      <c r="E3392">
        <v>253</v>
      </c>
      <c r="F3392">
        <v>1</v>
      </c>
      <c r="G3392">
        <f t="shared" si="156"/>
        <v>1</v>
      </c>
      <c r="H3392">
        <f t="shared" si="157"/>
        <v>2</v>
      </c>
      <c r="I3392">
        <f t="shared" si="158"/>
        <v>1</v>
      </c>
    </row>
    <row r="3393" spans="1:9" x14ac:dyDescent="0.35">
      <c r="A3393" t="s">
        <v>3395</v>
      </c>
      <c r="B3393">
        <v>29</v>
      </c>
      <c r="C3393">
        <v>0</v>
      </c>
      <c r="D3393" s="1">
        <v>194520</v>
      </c>
      <c r="E3393">
        <v>281</v>
      </c>
      <c r="F3393">
        <v>1</v>
      </c>
      <c r="G3393">
        <f t="shared" si="156"/>
        <v>1</v>
      </c>
      <c r="H3393">
        <f t="shared" si="157"/>
        <v>2</v>
      </c>
      <c r="I3393">
        <f t="shared" si="158"/>
        <v>1</v>
      </c>
    </row>
    <row r="3394" spans="1:9" x14ac:dyDescent="0.35">
      <c r="A3394" t="s">
        <v>3396</v>
      </c>
      <c r="B3394">
        <v>63</v>
      </c>
      <c r="C3394">
        <v>1</v>
      </c>
      <c r="D3394" s="1">
        <v>70170</v>
      </c>
      <c r="E3394">
        <v>278</v>
      </c>
      <c r="F3394">
        <v>0</v>
      </c>
      <c r="G3394">
        <f t="shared" ref="G3394:G3457" si="159">IF(B3394&lt;35, 1, IF(B3394&gt;55, 3, 2))</f>
        <v>3</v>
      </c>
      <c r="H3394">
        <f t="shared" ref="H3394:H3457" si="160">IF(E3394&lt;200,1, IF(E3394&gt;500, 4, IF(E3394&lt;360, 2,3 )))</f>
        <v>2</v>
      </c>
      <c r="I3394">
        <f t="shared" si="158"/>
        <v>1</v>
      </c>
    </row>
    <row r="3395" spans="1:9" x14ac:dyDescent="0.35">
      <c r="A3395" t="s">
        <v>3397</v>
      </c>
      <c r="B3395">
        <v>48</v>
      </c>
      <c r="C3395">
        <v>0</v>
      </c>
      <c r="D3395" s="1">
        <v>300016</v>
      </c>
      <c r="E3395">
        <v>326</v>
      </c>
      <c r="F3395">
        <v>0</v>
      </c>
      <c r="G3395">
        <f t="shared" si="159"/>
        <v>2</v>
      </c>
      <c r="H3395">
        <f t="shared" si="160"/>
        <v>2</v>
      </c>
      <c r="I3395">
        <f t="shared" ref="I3395:I3458" si="161">IF(D3395&lt;250000, 1, IF(D3395&gt;550000, 3, 2))</f>
        <v>2</v>
      </c>
    </row>
    <row r="3396" spans="1:9" x14ac:dyDescent="0.35">
      <c r="A3396" t="s">
        <v>3398</v>
      </c>
      <c r="B3396">
        <v>64</v>
      </c>
      <c r="C3396">
        <v>0</v>
      </c>
      <c r="D3396" s="1">
        <v>159496</v>
      </c>
      <c r="E3396">
        <v>431</v>
      </c>
      <c r="F3396">
        <v>1</v>
      </c>
      <c r="G3396">
        <f t="shared" si="159"/>
        <v>3</v>
      </c>
      <c r="H3396">
        <f t="shared" si="160"/>
        <v>3</v>
      </c>
      <c r="I3396">
        <f t="shared" si="161"/>
        <v>1</v>
      </c>
    </row>
    <row r="3397" spans="1:9" x14ac:dyDescent="0.35">
      <c r="A3397" t="s">
        <v>3399</v>
      </c>
      <c r="B3397">
        <v>61</v>
      </c>
      <c r="C3397">
        <v>0</v>
      </c>
      <c r="D3397" s="1">
        <v>272477.33333333331</v>
      </c>
      <c r="E3397">
        <v>292</v>
      </c>
      <c r="F3397">
        <v>0</v>
      </c>
      <c r="G3397">
        <f t="shared" si="159"/>
        <v>3</v>
      </c>
      <c r="H3397">
        <f t="shared" si="160"/>
        <v>2</v>
      </c>
      <c r="I3397">
        <f t="shared" si="161"/>
        <v>2</v>
      </c>
    </row>
    <row r="3398" spans="1:9" x14ac:dyDescent="0.35">
      <c r="A3398" t="s">
        <v>3400</v>
      </c>
      <c r="B3398">
        <v>46</v>
      </c>
      <c r="C3398">
        <v>0</v>
      </c>
      <c r="D3398" s="1">
        <v>427440</v>
      </c>
      <c r="E3398">
        <v>201</v>
      </c>
      <c r="F3398">
        <v>1</v>
      </c>
      <c r="G3398">
        <f t="shared" si="159"/>
        <v>2</v>
      </c>
      <c r="H3398">
        <f t="shared" si="160"/>
        <v>2</v>
      </c>
      <c r="I3398">
        <f t="shared" si="161"/>
        <v>2</v>
      </c>
    </row>
    <row r="3399" spans="1:9" x14ac:dyDescent="0.35">
      <c r="A3399" t="s">
        <v>3401</v>
      </c>
      <c r="B3399">
        <v>26</v>
      </c>
      <c r="C3399">
        <v>1</v>
      </c>
      <c r="D3399" s="1">
        <v>169497</v>
      </c>
      <c r="E3399">
        <v>411</v>
      </c>
      <c r="F3399">
        <v>1</v>
      </c>
      <c r="G3399">
        <f t="shared" si="159"/>
        <v>1</v>
      </c>
      <c r="H3399">
        <f t="shared" si="160"/>
        <v>3</v>
      </c>
      <c r="I3399">
        <f t="shared" si="161"/>
        <v>1</v>
      </c>
    </row>
    <row r="3400" spans="1:9" x14ac:dyDescent="0.35">
      <c r="A3400" t="s">
        <v>3402</v>
      </c>
      <c r="B3400">
        <v>28</v>
      </c>
      <c r="C3400">
        <v>0</v>
      </c>
      <c r="D3400" s="1">
        <v>444901.33333333331</v>
      </c>
      <c r="E3400">
        <v>499</v>
      </c>
      <c r="F3400">
        <v>0</v>
      </c>
      <c r="G3400">
        <f t="shared" si="159"/>
        <v>1</v>
      </c>
      <c r="H3400">
        <f t="shared" si="160"/>
        <v>3</v>
      </c>
      <c r="I3400">
        <f t="shared" si="161"/>
        <v>2</v>
      </c>
    </row>
    <row r="3401" spans="1:9" x14ac:dyDescent="0.35">
      <c r="A3401" t="s">
        <v>3403</v>
      </c>
      <c r="B3401">
        <v>35</v>
      </c>
      <c r="C3401">
        <v>1</v>
      </c>
      <c r="D3401" s="1">
        <v>191991</v>
      </c>
      <c r="E3401">
        <v>330</v>
      </c>
      <c r="F3401">
        <v>0</v>
      </c>
      <c r="G3401">
        <f t="shared" si="159"/>
        <v>2</v>
      </c>
      <c r="H3401">
        <f t="shared" si="160"/>
        <v>2</v>
      </c>
      <c r="I3401">
        <f t="shared" si="161"/>
        <v>1</v>
      </c>
    </row>
    <row r="3402" spans="1:9" x14ac:dyDescent="0.35">
      <c r="A3402" t="s">
        <v>3404</v>
      </c>
      <c r="B3402">
        <v>49</v>
      </c>
      <c r="C3402">
        <v>1</v>
      </c>
      <c r="D3402" s="1">
        <v>184912</v>
      </c>
      <c r="E3402">
        <v>429</v>
      </c>
      <c r="F3402">
        <v>1</v>
      </c>
      <c r="G3402">
        <f t="shared" si="159"/>
        <v>2</v>
      </c>
      <c r="H3402">
        <f t="shared" si="160"/>
        <v>3</v>
      </c>
      <c r="I3402">
        <f t="shared" si="161"/>
        <v>1</v>
      </c>
    </row>
    <row r="3403" spans="1:9" x14ac:dyDescent="0.35">
      <c r="A3403" t="s">
        <v>3405</v>
      </c>
      <c r="B3403">
        <v>25</v>
      </c>
      <c r="C3403">
        <v>0</v>
      </c>
      <c r="D3403" s="1">
        <v>453160</v>
      </c>
      <c r="E3403">
        <v>310</v>
      </c>
      <c r="F3403">
        <v>1</v>
      </c>
      <c r="G3403">
        <f t="shared" si="159"/>
        <v>1</v>
      </c>
      <c r="H3403">
        <f t="shared" si="160"/>
        <v>2</v>
      </c>
      <c r="I3403">
        <f t="shared" si="161"/>
        <v>2</v>
      </c>
    </row>
    <row r="3404" spans="1:9" x14ac:dyDescent="0.35">
      <c r="A3404" t="s">
        <v>3406</v>
      </c>
      <c r="B3404">
        <v>27</v>
      </c>
      <c r="C3404">
        <v>1</v>
      </c>
      <c r="D3404" s="1">
        <v>180922</v>
      </c>
      <c r="E3404">
        <v>279</v>
      </c>
      <c r="F3404">
        <v>1</v>
      </c>
      <c r="G3404">
        <f t="shared" si="159"/>
        <v>1</v>
      </c>
      <c r="H3404">
        <f t="shared" si="160"/>
        <v>2</v>
      </c>
      <c r="I3404">
        <f t="shared" si="161"/>
        <v>1</v>
      </c>
    </row>
    <row r="3405" spans="1:9" x14ac:dyDescent="0.35">
      <c r="A3405" t="s">
        <v>3407</v>
      </c>
      <c r="B3405">
        <v>43</v>
      </c>
      <c r="C3405">
        <v>1</v>
      </c>
      <c r="D3405" s="1">
        <v>299646</v>
      </c>
      <c r="E3405">
        <v>422</v>
      </c>
      <c r="F3405">
        <v>1</v>
      </c>
      <c r="G3405">
        <f t="shared" si="159"/>
        <v>2</v>
      </c>
      <c r="H3405">
        <f t="shared" si="160"/>
        <v>3</v>
      </c>
      <c r="I3405">
        <f t="shared" si="161"/>
        <v>2</v>
      </c>
    </row>
    <row r="3406" spans="1:9" x14ac:dyDescent="0.35">
      <c r="A3406" t="s">
        <v>3408</v>
      </c>
      <c r="B3406">
        <v>33</v>
      </c>
      <c r="C3406">
        <v>0</v>
      </c>
      <c r="D3406" s="1">
        <v>142469.33333333334</v>
      </c>
      <c r="E3406">
        <v>471</v>
      </c>
      <c r="F3406">
        <v>0</v>
      </c>
      <c r="G3406">
        <f t="shared" si="159"/>
        <v>1</v>
      </c>
      <c r="H3406">
        <f t="shared" si="160"/>
        <v>3</v>
      </c>
      <c r="I3406">
        <f t="shared" si="161"/>
        <v>1</v>
      </c>
    </row>
    <row r="3407" spans="1:9" x14ac:dyDescent="0.35">
      <c r="A3407" t="s">
        <v>3409</v>
      </c>
      <c r="B3407">
        <v>62</v>
      </c>
      <c r="C3407">
        <v>1</v>
      </c>
      <c r="D3407" s="1">
        <v>771376</v>
      </c>
      <c r="E3407">
        <v>803</v>
      </c>
      <c r="F3407">
        <v>1</v>
      </c>
      <c r="G3407">
        <f t="shared" si="159"/>
        <v>3</v>
      </c>
      <c r="H3407">
        <f t="shared" si="160"/>
        <v>4</v>
      </c>
      <c r="I3407">
        <f t="shared" si="161"/>
        <v>3</v>
      </c>
    </row>
    <row r="3408" spans="1:9" x14ac:dyDescent="0.35">
      <c r="A3408" t="s">
        <v>3410</v>
      </c>
      <c r="B3408">
        <v>47</v>
      </c>
      <c r="C3408">
        <v>1</v>
      </c>
      <c r="D3408" s="1">
        <v>407849</v>
      </c>
      <c r="E3408">
        <v>384</v>
      </c>
      <c r="F3408">
        <v>1</v>
      </c>
      <c r="G3408">
        <f t="shared" si="159"/>
        <v>2</v>
      </c>
      <c r="H3408">
        <f t="shared" si="160"/>
        <v>3</v>
      </c>
      <c r="I3408">
        <f t="shared" si="161"/>
        <v>2</v>
      </c>
    </row>
    <row r="3409" spans="1:9" x14ac:dyDescent="0.35">
      <c r="A3409" t="s">
        <v>3411</v>
      </c>
      <c r="B3409">
        <v>46</v>
      </c>
      <c r="C3409">
        <v>0</v>
      </c>
      <c r="D3409" s="1">
        <v>493336</v>
      </c>
      <c r="E3409">
        <v>378</v>
      </c>
      <c r="F3409">
        <v>1</v>
      </c>
      <c r="G3409">
        <f t="shared" si="159"/>
        <v>2</v>
      </c>
      <c r="H3409">
        <f t="shared" si="160"/>
        <v>3</v>
      </c>
      <c r="I3409">
        <f t="shared" si="161"/>
        <v>2</v>
      </c>
    </row>
    <row r="3410" spans="1:9" x14ac:dyDescent="0.35">
      <c r="A3410" t="s">
        <v>3412</v>
      </c>
      <c r="B3410">
        <v>38</v>
      </c>
      <c r="C3410">
        <v>1</v>
      </c>
      <c r="D3410" s="1">
        <v>307444</v>
      </c>
      <c r="E3410">
        <v>166</v>
      </c>
      <c r="F3410">
        <v>1</v>
      </c>
      <c r="G3410">
        <f t="shared" si="159"/>
        <v>2</v>
      </c>
      <c r="H3410">
        <f t="shared" si="160"/>
        <v>1</v>
      </c>
      <c r="I3410">
        <f t="shared" si="161"/>
        <v>2</v>
      </c>
    </row>
    <row r="3411" spans="1:9" x14ac:dyDescent="0.35">
      <c r="A3411" t="s">
        <v>3413</v>
      </c>
      <c r="B3411">
        <v>34</v>
      </c>
      <c r="C3411">
        <v>1</v>
      </c>
      <c r="D3411" s="1">
        <v>259819</v>
      </c>
      <c r="E3411">
        <v>242</v>
      </c>
      <c r="F3411">
        <v>0</v>
      </c>
      <c r="G3411">
        <f t="shared" si="159"/>
        <v>1</v>
      </c>
      <c r="H3411">
        <f t="shared" si="160"/>
        <v>2</v>
      </c>
      <c r="I3411">
        <f t="shared" si="161"/>
        <v>2</v>
      </c>
    </row>
    <row r="3412" spans="1:9" x14ac:dyDescent="0.35">
      <c r="A3412" t="s">
        <v>3414</v>
      </c>
      <c r="B3412">
        <v>43</v>
      </c>
      <c r="C3412">
        <v>1</v>
      </c>
      <c r="D3412" s="1">
        <v>216601</v>
      </c>
      <c r="E3412">
        <v>328</v>
      </c>
      <c r="F3412">
        <v>1</v>
      </c>
      <c r="G3412">
        <f t="shared" si="159"/>
        <v>2</v>
      </c>
      <c r="H3412">
        <f t="shared" si="160"/>
        <v>2</v>
      </c>
      <c r="I3412">
        <f t="shared" si="161"/>
        <v>1</v>
      </c>
    </row>
    <row r="3413" spans="1:9" x14ac:dyDescent="0.35">
      <c r="A3413" t="s">
        <v>3415</v>
      </c>
      <c r="B3413">
        <v>32</v>
      </c>
      <c r="C3413">
        <v>1</v>
      </c>
      <c r="D3413" s="1">
        <v>194678</v>
      </c>
      <c r="E3413">
        <v>265</v>
      </c>
      <c r="F3413">
        <v>1</v>
      </c>
      <c r="G3413">
        <f t="shared" si="159"/>
        <v>1</v>
      </c>
      <c r="H3413">
        <f t="shared" si="160"/>
        <v>2</v>
      </c>
      <c r="I3413">
        <f t="shared" si="161"/>
        <v>1</v>
      </c>
    </row>
    <row r="3414" spans="1:9" x14ac:dyDescent="0.35">
      <c r="A3414" t="s">
        <v>3416</v>
      </c>
      <c r="B3414">
        <v>47</v>
      </c>
      <c r="C3414">
        <v>0</v>
      </c>
      <c r="D3414" s="1">
        <v>763805.33333333337</v>
      </c>
      <c r="E3414">
        <v>352</v>
      </c>
      <c r="F3414">
        <v>1</v>
      </c>
      <c r="G3414">
        <f t="shared" si="159"/>
        <v>2</v>
      </c>
      <c r="H3414">
        <f t="shared" si="160"/>
        <v>2</v>
      </c>
      <c r="I3414">
        <f t="shared" si="161"/>
        <v>3</v>
      </c>
    </row>
    <row r="3415" spans="1:9" x14ac:dyDescent="0.35">
      <c r="A3415" t="s">
        <v>3417</v>
      </c>
      <c r="B3415">
        <v>34</v>
      </c>
      <c r="C3415">
        <v>1</v>
      </c>
      <c r="D3415" s="1">
        <v>245450</v>
      </c>
      <c r="E3415">
        <v>212</v>
      </c>
      <c r="F3415">
        <v>1</v>
      </c>
      <c r="G3415">
        <f t="shared" si="159"/>
        <v>1</v>
      </c>
      <c r="H3415">
        <f t="shared" si="160"/>
        <v>2</v>
      </c>
      <c r="I3415">
        <f t="shared" si="161"/>
        <v>1</v>
      </c>
    </row>
    <row r="3416" spans="1:9" x14ac:dyDescent="0.35">
      <c r="A3416" t="s">
        <v>3418</v>
      </c>
      <c r="B3416">
        <v>36</v>
      </c>
      <c r="C3416">
        <v>1</v>
      </c>
      <c r="D3416" s="1">
        <v>349035</v>
      </c>
      <c r="E3416">
        <v>45</v>
      </c>
      <c r="F3416">
        <v>0</v>
      </c>
      <c r="G3416">
        <f t="shared" si="159"/>
        <v>2</v>
      </c>
      <c r="H3416">
        <f t="shared" si="160"/>
        <v>1</v>
      </c>
      <c r="I3416">
        <f t="shared" si="161"/>
        <v>2</v>
      </c>
    </row>
    <row r="3417" spans="1:9" x14ac:dyDescent="0.35">
      <c r="A3417" t="s">
        <v>3419</v>
      </c>
      <c r="B3417">
        <v>42</v>
      </c>
      <c r="C3417">
        <v>1</v>
      </c>
      <c r="D3417" s="1">
        <v>252031</v>
      </c>
      <c r="E3417">
        <v>487</v>
      </c>
      <c r="F3417">
        <v>1</v>
      </c>
      <c r="G3417">
        <f t="shared" si="159"/>
        <v>2</v>
      </c>
      <c r="H3417">
        <f t="shared" si="160"/>
        <v>3</v>
      </c>
      <c r="I3417">
        <f t="shared" si="161"/>
        <v>2</v>
      </c>
    </row>
    <row r="3418" spans="1:9" x14ac:dyDescent="0.35">
      <c r="A3418" t="s">
        <v>3420</v>
      </c>
      <c r="B3418">
        <v>47</v>
      </c>
      <c r="C3418">
        <v>1</v>
      </c>
      <c r="D3418" s="1">
        <v>313049</v>
      </c>
      <c r="E3418">
        <v>320</v>
      </c>
      <c r="F3418">
        <v>1</v>
      </c>
      <c r="G3418">
        <f t="shared" si="159"/>
        <v>2</v>
      </c>
      <c r="H3418">
        <f t="shared" si="160"/>
        <v>2</v>
      </c>
      <c r="I3418">
        <f t="shared" si="161"/>
        <v>2</v>
      </c>
    </row>
    <row r="3419" spans="1:9" x14ac:dyDescent="0.35">
      <c r="A3419" t="s">
        <v>3421</v>
      </c>
      <c r="B3419">
        <v>31</v>
      </c>
      <c r="C3419">
        <v>0</v>
      </c>
      <c r="D3419" s="1">
        <v>315058.66666666669</v>
      </c>
      <c r="E3419">
        <v>240</v>
      </c>
      <c r="F3419">
        <v>0</v>
      </c>
      <c r="G3419">
        <f t="shared" si="159"/>
        <v>1</v>
      </c>
      <c r="H3419">
        <f t="shared" si="160"/>
        <v>2</v>
      </c>
      <c r="I3419">
        <f t="shared" si="161"/>
        <v>2</v>
      </c>
    </row>
    <row r="3420" spans="1:9" x14ac:dyDescent="0.35">
      <c r="A3420" t="s">
        <v>3422</v>
      </c>
      <c r="B3420">
        <v>27</v>
      </c>
      <c r="C3420">
        <v>1</v>
      </c>
      <c r="D3420" s="1">
        <v>134516</v>
      </c>
      <c r="E3420">
        <v>254</v>
      </c>
      <c r="F3420">
        <v>0</v>
      </c>
      <c r="G3420">
        <f t="shared" si="159"/>
        <v>1</v>
      </c>
      <c r="H3420">
        <f t="shared" si="160"/>
        <v>2</v>
      </c>
      <c r="I3420">
        <f t="shared" si="161"/>
        <v>1</v>
      </c>
    </row>
    <row r="3421" spans="1:9" x14ac:dyDescent="0.35">
      <c r="A3421" t="s">
        <v>3423</v>
      </c>
      <c r="B3421">
        <v>62</v>
      </c>
      <c r="C3421">
        <v>0</v>
      </c>
      <c r="D3421" s="1">
        <v>317021.33333333331</v>
      </c>
      <c r="E3421">
        <v>614</v>
      </c>
      <c r="F3421">
        <v>1</v>
      </c>
      <c r="G3421">
        <f t="shared" si="159"/>
        <v>3</v>
      </c>
      <c r="H3421">
        <f t="shared" si="160"/>
        <v>4</v>
      </c>
      <c r="I3421">
        <f t="shared" si="161"/>
        <v>2</v>
      </c>
    </row>
    <row r="3422" spans="1:9" x14ac:dyDescent="0.35">
      <c r="A3422" t="s">
        <v>3424</v>
      </c>
      <c r="B3422">
        <v>63</v>
      </c>
      <c r="C3422">
        <v>1</v>
      </c>
      <c r="D3422" s="1">
        <v>652897</v>
      </c>
      <c r="E3422">
        <v>861</v>
      </c>
      <c r="F3422">
        <v>1</v>
      </c>
      <c r="G3422">
        <f t="shared" si="159"/>
        <v>3</v>
      </c>
      <c r="H3422">
        <f t="shared" si="160"/>
        <v>4</v>
      </c>
      <c r="I3422">
        <f t="shared" si="161"/>
        <v>3</v>
      </c>
    </row>
    <row r="3423" spans="1:9" x14ac:dyDescent="0.35">
      <c r="A3423" t="s">
        <v>3425</v>
      </c>
      <c r="B3423">
        <v>34</v>
      </c>
      <c r="C3423">
        <v>1</v>
      </c>
      <c r="D3423" s="1">
        <v>295855</v>
      </c>
      <c r="E3423">
        <v>165</v>
      </c>
      <c r="F3423">
        <v>1</v>
      </c>
      <c r="G3423">
        <f t="shared" si="159"/>
        <v>1</v>
      </c>
      <c r="H3423">
        <f t="shared" si="160"/>
        <v>1</v>
      </c>
      <c r="I3423">
        <f t="shared" si="161"/>
        <v>2</v>
      </c>
    </row>
    <row r="3424" spans="1:9" x14ac:dyDescent="0.35">
      <c r="A3424" t="s">
        <v>3426</v>
      </c>
      <c r="B3424">
        <v>42</v>
      </c>
      <c r="C3424">
        <v>1</v>
      </c>
      <c r="D3424" s="1">
        <v>445116</v>
      </c>
      <c r="E3424">
        <v>388</v>
      </c>
      <c r="F3424">
        <v>1</v>
      </c>
      <c r="G3424">
        <f t="shared" si="159"/>
        <v>2</v>
      </c>
      <c r="H3424">
        <f t="shared" si="160"/>
        <v>3</v>
      </c>
      <c r="I3424">
        <f t="shared" si="161"/>
        <v>2</v>
      </c>
    </row>
    <row r="3425" spans="1:9" x14ac:dyDescent="0.35">
      <c r="A3425" t="s">
        <v>3427</v>
      </c>
      <c r="B3425">
        <v>62</v>
      </c>
      <c r="C3425">
        <v>0</v>
      </c>
      <c r="D3425" s="1">
        <v>179416</v>
      </c>
      <c r="E3425">
        <v>449</v>
      </c>
      <c r="F3425">
        <v>1</v>
      </c>
      <c r="G3425">
        <f t="shared" si="159"/>
        <v>3</v>
      </c>
      <c r="H3425">
        <f t="shared" si="160"/>
        <v>3</v>
      </c>
      <c r="I3425">
        <f t="shared" si="161"/>
        <v>1</v>
      </c>
    </row>
    <row r="3426" spans="1:9" x14ac:dyDescent="0.35">
      <c r="A3426" t="s">
        <v>3428</v>
      </c>
      <c r="B3426">
        <v>39</v>
      </c>
      <c r="C3426">
        <v>1</v>
      </c>
      <c r="D3426" s="1">
        <v>292843</v>
      </c>
      <c r="E3426">
        <v>283</v>
      </c>
      <c r="F3426">
        <v>0</v>
      </c>
      <c r="G3426">
        <f t="shared" si="159"/>
        <v>2</v>
      </c>
      <c r="H3426">
        <f t="shared" si="160"/>
        <v>2</v>
      </c>
      <c r="I3426">
        <f t="shared" si="161"/>
        <v>2</v>
      </c>
    </row>
    <row r="3427" spans="1:9" x14ac:dyDescent="0.35">
      <c r="A3427" t="s">
        <v>3429</v>
      </c>
      <c r="B3427">
        <v>30</v>
      </c>
      <c r="C3427">
        <v>1</v>
      </c>
      <c r="D3427" s="1">
        <v>107348</v>
      </c>
      <c r="E3427">
        <v>360</v>
      </c>
      <c r="F3427">
        <v>0</v>
      </c>
      <c r="G3427">
        <f t="shared" si="159"/>
        <v>1</v>
      </c>
      <c r="H3427">
        <f t="shared" si="160"/>
        <v>3</v>
      </c>
      <c r="I3427">
        <f t="shared" si="161"/>
        <v>1</v>
      </c>
    </row>
    <row r="3428" spans="1:9" x14ac:dyDescent="0.35">
      <c r="A3428" t="s">
        <v>3430</v>
      </c>
      <c r="B3428">
        <v>38</v>
      </c>
      <c r="C3428">
        <v>1</v>
      </c>
      <c r="D3428" s="1">
        <v>417770</v>
      </c>
      <c r="E3428">
        <v>329</v>
      </c>
      <c r="F3428">
        <v>0</v>
      </c>
      <c r="G3428">
        <f t="shared" si="159"/>
        <v>2</v>
      </c>
      <c r="H3428">
        <f t="shared" si="160"/>
        <v>2</v>
      </c>
      <c r="I3428">
        <f t="shared" si="161"/>
        <v>2</v>
      </c>
    </row>
    <row r="3429" spans="1:9" x14ac:dyDescent="0.35">
      <c r="A3429" t="s">
        <v>3431</v>
      </c>
      <c r="B3429">
        <v>32</v>
      </c>
      <c r="C3429">
        <v>1</v>
      </c>
      <c r="D3429" s="1">
        <v>260271</v>
      </c>
      <c r="E3429">
        <v>387</v>
      </c>
      <c r="F3429">
        <v>1</v>
      </c>
      <c r="G3429">
        <f t="shared" si="159"/>
        <v>1</v>
      </c>
      <c r="H3429">
        <f t="shared" si="160"/>
        <v>3</v>
      </c>
      <c r="I3429">
        <f t="shared" si="161"/>
        <v>2</v>
      </c>
    </row>
    <row r="3430" spans="1:9" x14ac:dyDescent="0.35">
      <c r="A3430" t="s">
        <v>3432</v>
      </c>
      <c r="B3430">
        <v>39</v>
      </c>
      <c r="C3430">
        <v>1</v>
      </c>
      <c r="D3430" s="1">
        <v>117766</v>
      </c>
      <c r="E3430">
        <v>293</v>
      </c>
      <c r="F3430">
        <v>1</v>
      </c>
      <c r="G3430">
        <f t="shared" si="159"/>
        <v>2</v>
      </c>
      <c r="H3430">
        <f t="shared" si="160"/>
        <v>2</v>
      </c>
      <c r="I3430">
        <f t="shared" si="161"/>
        <v>1</v>
      </c>
    </row>
    <row r="3431" spans="1:9" x14ac:dyDescent="0.35">
      <c r="A3431" t="s">
        <v>3433</v>
      </c>
      <c r="B3431">
        <v>38</v>
      </c>
      <c r="C3431">
        <v>0</v>
      </c>
      <c r="D3431" s="1">
        <v>583578.66666666663</v>
      </c>
      <c r="E3431">
        <v>1011</v>
      </c>
      <c r="F3431">
        <v>1</v>
      </c>
      <c r="G3431">
        <f t="shared" si="159"/>
        <v>2</v>
      </c>
      <c r="H3431">
        <f t="shared" si="160"/>
        <v>4</v>
      </c>
      <c r="I3431">
        <f t="shared" si="161"/>
        <v>3</v>
      </c>
    </row>
    <row r="3432" spans="1:9" x14ac:dyDescent="0.35">
      <c r="A3432" t="s">
        <v>3434</v>
      </c>
      <c r="B3432">
        <v>65</v>
      </c>
      <c r="C3432">
        <v>1</v>
      </c>
      <c r="D3432" s="1">
        <v>420716</v>
      </c>
      <c r="E3432">
        <v>387</v>
      </c>
      <c r="F3432">
        <v>1</v>
      </c>
      <c r="G3432">
        <f t="shared" si="159"/>
        <v>3</v>
      </c>
      <c r="H3432">
        <f t="shared" si="160"/>
        <v>3</v>
      </c>
      <c r="I3432">
        <f t="shared" si="161"/>
        <v>2</v>
      </c>
    </row>
    <row r="3433" spans="1:9" x14ac:dyDescent="0.35">
      <c r="A3433" t="s">
        <v>3435</v>
      </c>
      <c r="B3433">
        <v>26</v>
      </c>
      <c r="C3433">
        <v>0</v>
      </c>
      <c r="D3433" s="1">
        <v>422523</v>
      </c>
      <c r="E3433">
        <v>474</v>
      </c>
      <c r="F3433">
        <v>1</v>
      </c>
      <c r="G3433">
        <f t="shared" si="159"/>
        <v>1</v>
      </c>
      <c r="H3433">
        <f t="shared" si="160"/>
        <v>3</v>
      </c>
      <c r="I3433">
        <f t="shared" si="161"/>
        <v>2</v>
      </c>
    </row>
    <row r="3434" spans="1:9" x14ac:dyDescent="0.35">
      <c r="A3434" t="s">
        <v>3436</v>
      </c>
      <c r="B3434">
        <v>62</v>
      </c>
      <c r="C3434">
        <v>1</v>
      </c>
      <c r="D3434" s="1">
        <v>423540</v>
      </c>
      <c r="E3434">
        <v>363</v>
      </c>
      <c r="F3434">
        <v>1</v>
      </c>
      <c r="G3434">
        <f t="shared" si="159"/>
        <v>3</v>
      </c>
      <c r="H3434">
        <f t="shared" si="160"/>
        <v>3</v>
      </c>
      <c r="I3434">
        <f t="shared" si="161"/>
        <v>2</v>
      </c>
    </row>
    <row r="3435" spans="1:9" x14ac:dyDescent="0.35">
      <c r="A3435" t="s">
        <v>3437</v>
      </c>
      <c r="B3435">
        <v>40</v>
      </c>
      <c r="C3435">
        <v>1</v>
      </c>
      <c r="D3435" s="1">
        <v>334067</v>
      </c>
      <c r="E3435">
        <v>49</v>
      </c>
      <c r="F3435">
        <v>1</v>
      </c>
      <c r="G3435">
        <f t="shared" si="159"/>
        <v>2</v>
      </c>
      <c r="H3435">
        <f t="shared" si="160"/>
        <v>1</v>
      </c>
      <c r="I3435">
        <f t="shared" si="161"/>
        <v>2</v>
      </c>
    </row>
    <row r="3436" spans="1:9" x14ac:dyDescent="0.35">
      <c r="A3436" t="s">
        <v>3438</v>
      </c>
      <c r="B3436">
        <v>53</v>
      </c>
      <c r="C3436">
        <v>1</v>
      </c>
      <c r="D3436" s="1">
        <v>665503</v>
      </c>
      <c r="E3436">
        <v>641</v>
      </c>
      <c r="F3436">
        <v>1</v>
      </c>
      <c r="G3436">
        <f t="shared" si="159"/>
        <v>2</v>
      </c>
      <c r="H3436">
        <f t="shared" si="160"/>
        <v>4</v>
      </c>
      <c r="I3436">
        <f t="shared" si="161"/>
        <v>3</v>
      </c>
    </row>
    <row r="3437" spans="1:9" x14ac:dyDescent="0.35">
      <c r="A3437" t="s">
        <v>3439</v>
      </c>
      <c r="B3437">
        <v>36</v>
      </c>
      <c r="C3437">
        <v>1</v>
      </c>
      <c r="D3437" s="1">
        <v>771250.66666666663</v>
      </c>
      <c r="E3437">
        <v>702</v>
      </c>
      <c r="F3437">
        <v>1</v>
      </c>
      <c r="G3437">
        <f t="shared" si="159"/>
        <v>2</v>
      </c>
      <c r="H3437">
        <f t="shared" si="160"/>
        <v>4</v>
      </c>
      <c r="I3437">
        <f t="shared" si="161"/>
        <v>3</v>
      </c>
    </row>
    <row r="3438" spans="1:9" x14ac:dyDescent="0.35">
      <c r="A3438" t="s">
        <v>3440</v>
      </c>
      <c r="B3438">
        <v>65</v>
      </c>
      <c r="C3438">
        <v>1</v>
      </c>
      <c r="D3438" s="1">
        <v>703980</v>
      </c>
      <c r="E3438">
        <v>209</v>
      </c>
      <c r="F3438">
        <v>1</v>
      </c>
      <c r="G3438">
        <f t="shared" si="159"/>
        <v>3</v>
      </c>
      <c r="H3438">
        <f t="shared" si="160"/>
        <v>2</v>
      </c>
      <c r="I3438">
        <f t="shared" si="161"/>
        <v>3</v>
      </c>
    </row>
    <row r="3439" spans="1:9" x14ac:dyDescent="0.35">
      <c r="A3439" t="s">
        <v>3441</v>
      </c>
      <c r="B3439">
        <v>64</v>
      </c>
      <c r="C3439">
        <v>0</v>
      </c>
      <c r="D3439" s="1">
        <v>180088</v>
      </c>
      <c r="E3439">
        <v>723</v>
      </c>
      <c r="F3439">
        <v>0</v>
      </c>
      <c r="G3439">
        <f t="shared" si="159"/>
        <v>3</v>
      </c>
      <c r="H3439">
        <f t="shared" si="160"/>
        <v>4</v>
      </c>
      <c r="I3439">
        <f t="shared" si="161"/>
        <v>1</v>
      </c>
    </row>
    <row r="3440" spans="1:9" x14ac:dyDescent="0.35">
      <c r="A3440" t="s">
        <v>3442</v>
      </c>
      <c r="B3440">
        <v>40</v>
      </c>
      <c r="C3440">
        <v>1</v>
      </c>
      <c r="D3440" s="1">
        <v>244926</v>
      </c>
      <c r="E3440">
        <v>237</v>
      </c>
      <c r="F3440">
        <v>1</v>
      </c>
      <c r="G3440">
        <f t="shared" si="159"/>
        <v>2</v>
      </c>
      <c r="H3440">
        <f t="shared" si="160"/>
        <v>2</v>
      </c>
      <c r="I3440">
        <f t="shared" si="161"/>
        <v>1</v>
      </c>
    </row>
    <row r="3441" spans="1:9" x14ac:dyDescent="0.35">
      <c r="A3441" t="s">
        <v>3443</v>
      </c>
      <c r="B3441">
        <v>29</v>
      </c>
      <c r="C3441">
        <v>1</v>
      </c>
      <c r="D3441" s="1">
        <v>259777</v>
      </c>
      <c r="E3441">
        <v>297</v>
      </c>
      <c r="F3441">
        <v>0</v>
      </c>
      <c r="G3441">
        <f t="shared" si="159"/>
        <v>1</v>
      </c>
      <c r="H3441">
        <f t="shared" si="160"/>
        <v>2</v>
      </c>
      <c r="I3441">
        <f t="shared" si="161"/>
        <v>2</v>
      </c>
    </row>
    <row r="3442" spans="1:9" x14ac:dyDescent="0.35">
      <c r="A3442" t="s">
        <v>3444</v>
      </c>
      <c r="B3442">
        <v>49</v>
      </c>
      <c r="C3442">
        <v>1</v>
      </c>
      <c r="D3442" s="1">
        <v>115157</v>
      </c>
      <c r="E3442">
        <v>454</v>
      </c>
      <c r="F3442">
        <v>1</v>
      </c>
      <c r="G3442">
        <f t="shared" si="159"/>
        <v>2</v>
      </c>
      <c r="H3442">
        <f t="shared" si="160"/>
        <v>3</v>
      </c>
      <c r="I3442">
        <f t="shared" si="161"/>
        <v>1</v>
      </c>
    </row>
    <row r="3443" spans="1:9" x14ac:dyDescent="0.35">
      <c r="A3443" t="s">
        <v>3445</v>
      </c>
      <c r="B3443">
        <v>33</v>
      </c>
      <c r="C3443">
        <v>1</v>
      </c>
      <c r="D3443" s="1">
        <v>242592</v>
      </c>
      <c r="E3443">
        <v>101</v>
      </c>
      <c r="F3443">
        <v>1</v>
      </c>
      <c r="G3443">
        <f t="shared" si="159"/>
        <v>1</v>
      </c>
      <c r="H3443">
        <f t="shared" si="160"/>
        <v>1</v>
      </c>
      <c r="I3443">
        <f t="shared" si="161"/>
        <v>1</v>
      </c>
    </row>
    <row r="3444" spans="1:9" x14ac:dyDescent="0.35">
      <c r="A3444" t="s">
        <v>3446</v>
      </c>
      <c r="B3444">
        <v>51</v>
      </c>
      <c r="C3444">
        <v>0</v>
      </c>
      <c r="D3444" s="1">
        <v>415090.66666666669</v>
      </c>
      <c r="E3444">
        <v>317</v>
      </c>
      <c r="F3444">
        <v>1</v>
      </c>
      <c r="G3444">
        <f t="shared" si="159"/>
        <v>2</v>
      </c>
      <c r="H3444">
        <f t="shared" si="160"/>
        <v>2</v>
      </c>
      <c r="I3444">
        <f t="shared" si="161"/>
        <v>2</v>
      </c>
    </row>
    <row r="3445" spans="1:9" x14ac:dyDescent="0.35">
      <c r="A3445" t="s">
        <v>3447</v>
      </c>
      <c r="B3445">
        <v>39</v>
      </c>
      <c r="C3445">
        <v>1</v>
      </c>
      <c r="D3445" s="1">
        <v>173598</v>
      </c>
      <c r="E3445">
        <v>241</v>
      </c>
      <c r="F3445">
        <v>0</v>
      </c>
      <c r="G3445">
        <f t="shared" si="159"/>
        <v>2</v>
      </c>
      <c r="H3445">
        <f t="shared" si="160"/>
        <v>2</v>
      </c>
      <c r="I3445">
        <f t="shared" si="161"/>
        <v>1</v>
      </c>
    </row>
    <row r="3446" spans="1:9" x14ac:dyDescent="0.35">
      <c r="A3446" t="s">
        <v>3448</v>
      </c>
      <c r="B3446">
        <v>57</v>
      </c>
      <c r="C3446">
        <v>1</v>
      </c>
      <c r="D3446" s="1">
        <v>76543</v>
      </c>
      <c r="E3446">
        <v>394</v>
      </c>
      <c r="F3446">
        <v>1</v>
      </c>
      <c r="G3446">
        <f t="shared" si="159"/>
        <v>3</v>
      </c>
      <c r="H3446">
        <f t="shared" si="160"/>
        <v>3</v>
      </c>
      <c r="I3446">
        <f t="shared" si="161"/>
        <v>1</v>
      </c>
    </row>
    <row r="3447" spans="1:9" x14ac:dyDescent="0.35">
      <c r="A3447" t="s">
        <v>3449</v>
      </c>
      <c r="B3447">
        <v>56</v>
      </c>
      <c r="C3447">
        <v>0</v>
      </c>
      <c r="D3447" s="1">
        <v>260162.66666666666</v>
      </c>
      <c r="E3447">
        <v>168</v>
      </c>
      <c r="F3447">
        <v>0</v>
      </c>
      <c r="G3447">
        <f t="shared" si="159"/>
        <v>3</v>
      </c>
      <c r="H3447">
        <f t="shared" si="160"/>
        <v>1</v>
      </c>
      <c r="I3447">
        <f t="shared" si="161"/>
        <v>2</v>
      </c>
    </row>
    <row r="3448" spans="1:9" x14ac:dyDescent="0.35">
      <c r="A3448" t="s">
        <v>3450</v>
      </c>
      <c r="B3448">
        <v>41</v>
      </c>
      <c r="C3448">
        <v>1</v>
      </c>
      <c r="D3448" s="1">
        <v>109568</v>
      </c>
      <c r="E3448">
        <v>473</v>
      </c>
      <c r="F3448">
        <v>0</v>
      </c>
      <c r="G3448">
        <f t="shared" si="159"/>
        <v>2</v>
      </c>
      <c r="H3448">
        <f t="shared" si="160"/>
        <v>3</v>
      </c>
      <c r="I3448">
        <f t="shared" si="161"/>
        <v>1</v>
      </c>
    </row>
    <row r="3449" spans="1:9" x14ac:dyDescent="0.35">
      <c r="A3449" t="s">
        <v>3451</v>
      </c>
      <c r="B3449">
        <v>64</v>
      </c>
      <c r="C3449">
        <v>0</v>
      </c>
      <c r="D3449" s="1">
        <v>212005.33333333334</v>
      </c>
      <c r="E3449">
        <v>289</v>
      </c>
      <c r="F3449">
        <v>0</v>
      </c>
      <c r="G3449">
        <f t="shared" si="159"/>
        <v>3</v>
      </c>
      <c r="H3449">
        <f t="shared" si="160"/>
        <v>2</v>
      </c>
      <c r="I3449">
        <f t="shared" si="161"/>
        <v>1</v>
      </c>
    </row>
    <row r="3450" spans="1:9" x14ac:dyDescent="0.35">
      <c r="A3450" t="s">
        <v>3452</v>
      </c>
      <c r="B3450">
        <v>50</v>
      </c>
      <c r="C3450">
        <v>0</v>
      </c>
      <c r="D3450" s="1">
        <v>499874.66666666669</v>
      </c>
      <c r="E3450">
        <v>732</v>
      </c>
      <c r="F3450">
        <v>1</v>
      </c>
      <c r="G3450">
        <f t="shared" si="159"/>
        <v>2</v>
      </c>
      <c r="H3450">
        <f t="shared" si="160"/>
        <v>4</v>
      </c>
      <c r="I3450">
        <f t="shared" si="161"/>
        <v>2</v>
      </c>
    </row>
    <row r="3451" spans="1:9" x14ac:dyDescent="0.35">
      <c r="A3451" t="s">
        <v>3453</v>
      </c>
      <c r="B3451">
        <v>61</v>
      </c>
      <c r="C3451">
        <v>0</v>
      </c>
      <c r="D3451" s="1">
        <v>388976</v>
      </c>
      <c r="E3451">
        <v>450</v>
      </c>
      <c r="F3451">
        <v>0</v>
      </c>
      <c r="G3451">
        <f t="shared" si="159"/>
        <v>3</v>
      </c>
      <c r="H3451">
        <f t="shared" si="160"/>
        <v>3</v>
      </c>
      <c r="I3451">
        <f t="shared" si="161"/>
        <v>2</v>
      </c>
    </row>
    <row r="3452" spans="1:9" x14ac:dyDescent="0.35">
      <c r="A3452" t="s">
        <v>3454</v>
      </c>
      <c r="B3452">
        <v>47</v>
      </c>
      <c r="C3452">
        <v>0</v>
      </c>
      <c r="D3452" s="1">
        <v>484864</v>
      </c>
      <c r="E3452">
        <v>46</v>
      </c>
      <c r="F3452">
        <v>0</v>
      </c>
      <c r="G3452">
        <f t="shared" si="159"/>
        <v>2</v>
      </c>
      <c r="H3452">
        <f t="shared" si="160"/>
        <v>1</v>
      </c>
      <c r="I3452">
        <f t="shared" si="161"/>
        <v>2</v>
      </c>
    </row>
    <row r="3453" spans="1:9" x14ac:dyDescent="0.35">
      <c r="A3453" t="s">
        <v>3455</v>
      </c>
      <c r="B3453">
        <v>26</v>
      </c>
      <c r="C3453">
        <v>0</v>
      </c>
      <c r="D3453" s="1">
        <v>296368</v>
      </c>
      <c r="E3453">
        <v>311</v>
      </c>
      <c r="F3453">
        <v>1</v>
      </c>
      <c r="G3453">
        <f t="shared" si="159"/>
        <v>1</v>
      </c>
      <c r="H3453">
        <f t="shared" si="160"/>
        <v>2</v>
      </c>
      <c r="I3453">
        <f t="shared" si="161"/>
        <v>2</v>
      </c>
    </row>
    <row r="3454" spans="1:9" x14ac:dyDescent="0.35">
      <c r="A3454" t="s">
        <v>3456</v>
      </c>
      <c r="B3454">
        <v>51</v>
      </c>
      <c r="C3454">
        <v>1</v>
      </c>
      <c r="D3454" s="1">
        <v>711211</v>
      </c>
      <c r="E3454">
        <v>208</v>
      </c>
      <c r="F3454">
        <v>1</v>
      </c>
      <c r="G3454">
        <f t="shared" si="159"/>
        <v>2</v>
      </c>
      <c r="H3454">
        <f t="shared" si="160"/>
        <v>2</v>
      </c>
      <c r="I3454">
        <f t="shared" si="161"/>
        <v>3</v>
      </c>
    </row>
    <row r="3455" spans="1:9" x14ac:dyDescent="0.35">
      <c r="A3455" t="s">
        <v>3457</v>
      </c>
      <c r="B3455">
        <v>49</v>
      </c>
      <c r="C3455">
        <v>1</v>
      </c>
      <c r="D3455" s="1">
        <v>515658.66666666669</v>
      </c>
      <c r="E3455">
        <v>353</v>
      </c>
      <c r="F3455">
        <v>0</v>
      </c>
      <c r="G3455">
        <f t="shared" si="159"/>
        <v>2</v>
      </c>
      <c r="H3455">
        <f t="shared" si="160"/>
        <v>2</v>
      </c>
      <c r="I3455">
        <f t="shared" si="161"/>
        <v>2</v>
      </c>
    </row>
    <row r="3456" spans="1:9" x14ac:dyDescent="0.35">
      <c r="A3456" t="s">
        <v>3458</v>
      </c>
      <c r="B3456">
        <v>61</v>
      </c>
      <c r="C3456">
        <v>1</v>
      </c>
      <c r="D3456" s="1">
        <v>387351</v>
      </c>
      <c r="E3456">
        <v>445</v>
      </c>
      <c r="F3456">
        <v>1</v>
      </c>
      <c r="G3456">
        <f t="shared" si="159"/>
        <v>3</v>
      </c>
      <c r="H3456">
        <f t="shared" si="160"/>
        <v>3</v>
      </c>
      <c r="I3456">
        <f t="shared" si="161"/>
        <v>2</v>
      </c>
    </row>
    <row r="3457" spans="1:9" x14ac:dyDescent="0.35">
      <c r="A3457" t="s">
        <v>3459</v>
      </c>
      <c r="B3457">
        <v>63</v>
      </c>
      <c r="C3457">
        <v>1</v>
      </c>
      <c r="D3457" s="1">
        <v>194727</v>
      </c>
      <c r="E3457">
        <v>568</v>
      </c>
      <c r="F3457">
        <v>1</v>
      </c>
      <c r="G3457">
        <f t="shared" si="159"/>
        <v>3</v>
      </c>
      <c r="H3457">
        <f t="shared" si="160"/>
        <v>4</v>
      </c>
      <c r="I3457">
        <f t="shared" si="161"/>
        <v>1</v>
      </c>
    </row>
    <row r="3458" spans="1:9" x14ac:dyDescent="0.35">
      <c r="A3458" t="s">
        <v>3460</v>
      </c>
      <c r="B3458">
        <v>27</v>
      </c>
      <c r="C3458">
        <v>0</v>
      </c>
      <c r="D3458" s="1">
        <v>338580</v>
      </c>
      <c r="E3458">
        <v>241</v>
      </c>
      <c r="F3458">
        <v>1</v>
      </c>
      <c r="G3458">
        <f t="shared" ref="G3458:G3521" si="162">IF(B3458&lt;35, 1, IF(B3458&gt;55, 3, 2))</f>
        <v>1</v>
      </c>
      <c r="H3458">
        <f t="shared" ref="H3458:H3521" si="163">IF(E3458&lt;200,1, IF(E3458&gt;500, 4, IF(E3458&lt;360, 2,3 )))</f>
        <v>2</v>
      </c>
      <c r="I3458">
        <f t="shared" si="161"/>
        <v>2</v>
      </c>
    </row>
    <row r="3459" spans="1:9" x14ac:dyDescent="0.35">
      <c r="A3459" t="s">
        <v>3461</v>
      </c>
      <c r="B3459">
        <v>46</v>
      </c>
      <c r="C3459">
        <v>0</v>
      </c>
      <c r="D3459" s="1">
        <v>459517.33333333331</v>
      </c>
      <c r="E3459">
        <v>800</v>
      </c>
      <c r="F3459">
        <v>0</v>
      </c>
      <c r="G3459">
        <f t="shared" si="162"/>
        <v>2</v>
      </c>
      <c r="H3459">
        <f t="shared" si="163"/>
        <v>4</v>
      </c>
      <c r="I3459">
        <f t="shared" ref="I3459:I3522" si="164">IF(D3459&lt;250000, 1, IF(D3459&gt;550000, 3, 2))</f>
        <v>2</v>
      </c>
    </row>
    <row r="3460" spans="1:9" x14ac:dyDescent="0.35">
      <c r="A3460" t="s">
        <v>3462</v>
      </c>
      <c r="B3460">
        <v>64</v>
      </c>
      <c r="C3460">
        <v>0</v>
      </c>
      <c r="D3460" s="1">
        <v>177042.66666666666</v>
      </c>
      <c r="E3460">
        <v>489</v>
      </c>
      <c r="F3460">
        <v>1</v>
      </c>
      <c r="G3460">
        <f t="shared" si="162"/>
        <v>3</v>
      </c>
      <c r="H3460">
        <f t="shared" si="163"/>
        <v>3</v>
      </c>
      <c r="I3460">
        <f t="shared" si="164"/>
        <v>1</v>
      </c>
    </row>
    <row r="3461" spans="1:9" x14ac:dyDescent="0.35">
      <c r="A3461" t="s">
        <v>3463</v>
      </c>
      <c r="B3461">
        <v>37</v>
      </c>
      <c r="C3461">
        <v>1</v>
      </c>
      <c r="D3461" s="1">
        <v>262161</v>
      </c>
      <c r="E3461">
        <v>31</v>
      </c>
      <c r="F3461">
        <v>0</v>
      </c>
      <c r="G3461">
        <f t="shared" si="162"/>
        <v>2</v>
      </c>
      <c r="H3461">
        <f t="shared" si="163"/>
        <v>1</v>
      </c>
      <c r="I3461">
        <f t="shared" si="164"/>
        <v>2</v>
      </c>
    </row>
    <row r="3462" spans="1:9" x14ac:dyDescent="0.35">
      <c r="A3462" t="s">
        <v>3464</v>
      </c>
      <c r="B3462">
        <v>50</v>
      </c>
      <c r="C3462">
        <v>0</v>
      </c>
      <c r="D3462" s="1">
        <v>370824</v>
      </c>
      <c r="E3462">
        <v>348</v>
      </c>
      <c r="F3462">
        <v>0</v>
      </c>
      <c r="G3462">
        <f t="shared" si="162"/>
        <v>2</v>
      </c>
      <c r="H3462">
        <f t="shared" si="163"/>
        <v>2</v>
      </c>
      <c r="I3462">
        <f t="shared" si="164"/>
        <v>2</v>
      </c>
    </row>
    <row r="3463" spans="1:9" x14ac:dyDescent="0.35">
      <c r="A3463" t="s">
        <v>3465</v>
      </c>
      <c r="B3463">
        <v>39</v>
      </c>
      <c r="C3463">
        <v>1</v>
      </c>
      <c r="D3463" s="1">
        <v>323273</v>
      </c>
      <c r="E3463">
        <v>375</v>
      </c>
      <c r="F3463">
        <v>1</v>
      </c>
      <c r="G3463">
        <f t="shared" si="162"/>
        <v>2</v>
      </c>
      <c r="H3463">
        <f t="shared" si="163"/>
        <v>3</v>
      </c>
      <c r="I3463">
        <f t="shared" si="164"/>
        <v>2</v>
      </c>
    </row>
    <row r="3464" spans="1:9" x14ac:dyDescent="0.35">
      <c r="A3464" t="s">
        <v>3466</v>
      </c>
      <c r="B3464">
        <v>50</v>
      </c>
      <c r="C3464">
        <v>1</v>
      </c>
      <c r="D3464" s="1">
        <v>315990</v>
      </c>
      <c r="E3464">
        <v>259</v>
      </c>
      <c r="F3464">
        <v>0</v>
      </c>
      <c r="G3464">
        <f t="shared" si="162"/>
        <v>2</v>
      </c>
      <c r="H3464">
        <f t="shared" si="163"/>
        <v>2</v>
      </c>
      <c r="I3464">
        <f t="shared" si="164"/>
        <v>2</v>
      </c>
    </row>
    <row r="3465" spans="1:9" x14ac:dyDescent="0.35">
      <c r="A3465" t="s">
        <v>3467</v>
      </c>
      <c r="B3465">
        <v>43</v>
      </c>
      <c r="C3465">
        <v>0</v>
      </c>
      <c r="D3465" s="1">
        <v>283477.33333333331</v>
      </c>
      <c r="E3465">
        <v>602</v>
      </c>
      <c r="F3465">
        <v>1</v>
      </c>
      <c r="G3465">
        <f t="shared" si="162"/>
        <v>2</v>
      </c>
      <c r="H3465">
        <f t="shared" si="163"/>
        <v>4</v>
      </c>
      <c r="I3465">
        <f t="shared" si="164"/>
        <v>2</v>
      </c>
    </row>
    <row r="3466" spans="1:9" x14ac:dyDescent="0.35">
      <c r="A3466" t="s">
        <v>3468</v>
      </c>
      <c r="B3466">
        <v>40</v>
      </c>
      <c r="C3466">
        <v>1</v>
      </c>
      <c r="D3466" s="1">
        <v>462680</v>
      </c>
      <c r="E3466">
        <v>447</v>
      </c>
      <c r="F3466">
        <v>1</v>
      </c>
      <c r="G3466">
        <f t="shared" si="162"/>
        <v>2</v>
      </c>
      <c r="H3466">
        <f t="shared" si="163"/>
        <v>3</v>
      </c>
      <c r="I3466">
        <f t="shared" si="164"/>
        <v>2</v>
      </c>
    </row>
    <row r="3467" spans="1:9" x14ac:dyDescent="0.35">
      <c r="A3467" t="s">
        <v>3469</v>
      </c>
      <c r="B3467">
        <v>47</v>
      </c>
      <c r="C3467">
        <v>0</v>
      </c>
      <c r="D3467" s="1">
        <v>557741.33333333337</v>
      </c>
      <c r="E3467">
        <v>13</v>
      </c>
      <c r="F3467">
        <v>1</v>
      </c>
      <c r="G3467">
        <f t="shared" si="162"/>
        <v>2</v>
      </c>
      <c r="H3467">
        <f t="shared" si="163"/>
        <v>1</v>
      </c>
      <c r="I3467">
        <f t="shared" si="164"/>
        <v>3</v>
      </c>
    </row>
    <row r="3468" spans="1:9" x14ac:dyDescent="0.35">
      <c r="A3468" t="s">
        <v>3470</v>
      </c>
      <c r="B3468">
        <v>63</v>
      </c>
      <c r="C3468">
        <v>0</v>
      </c>
      <c r="D3468" s="1">
        <v>440906.66666666669</v>
      </c>
      <c r="E3468">
        <v>572</v>
      </c>
      <c r="F3468">
        <v>1</v>
      </c>
      <c r="G3468">
        <f t="shared" si="162"/>
        <v>3</v>
      </c>
      <c r="H3468">
        <f t="shared" si="163"/>
        <v>4</v>
      </c>
      <c r="I3468">
        <f t="shared" si="164"/>
        <v>2</v>
      </c>
    </row>
    <row r="3469" spans="1:9" x14ac:dyDescent="0.35">
      <c r="A3469" t="s">
        <v>3471</v>
      </c>
      <c r="B3469">
        <v>49</v>
      </c>
      <c r="C3469">
        <v>1</v>
      </c>
      <c r="D3469" s="1">
        <v>372805</v>
      </c>
      <c r="E3469">
        <v>292</v>
      </c>
      <c r="F3469">
        <v>0</v>
      </c>
      <c r="G3469">
        <f t="shared" si="162"/>
        <v>2</v>
      </c>
      <c r="H3469">
        <f t="shared" si="163"/>
        <v>2</v>
      </c>
      <c r="I3469">
        <f t="shared" si="164"/>
        <v>2</v>
      </c>
    </row>
    <row r="3470" spans="1:9" x14ac:dyDescent="0.35">
      <c r="A3470" t="s">
        <v>3472</v>
      </c>
      <c r="B3470">
        <v>48</v>
      </c>
      <c r="C3470">
        <v>0</v>
      </c>
      <c r="D3470" s="1">
        <v>486530.66666666669</v>
      </c>
      <c r="E3470">
        <v>306</v>
      </c>
      <c r="F3470">
        <v>1</v>
      </c>
      <c r="G3470">
        <f t="shared" si="162"/>
        <v>2</v>
      </c>
      <c r="H3470">
        <f t="shared" si="163"/>
        <v>2</v>
      </c>
      <c r="I3470">
        <f t="shared" si="164"/>
        <v>2</v>
      </c>
    </row>
    <row r="3471" spans="1:9" x14ac:dyDescent="0.35">
      <c r="A3471" t="s">
        <v>3473</v>
      </c>
      <c r="B3471">
        <v>61</v>
      </c>
      <c r="C3471">
        <v>1</v>
      </c>
      <c r="D3471" s="1">
        <v>414151</v>
      </c>
      <c r="E3471">
        <v>226</v>
      </c>
      <c r="F3471">
        <v>1</v>
      </c>
      <c r="G3471">
        <f t="shared" si="162"/>
        <v>3</v>
      </c>
      <c r="H3471">
        <f t="shared" si="163"/>
        <v>2</v>
      </c>
      <c r="I3471">
        <f t="shared" si="164"/>
        <v>2</v>
      </c>
    </row>
    <row r="3472" spans="1:9" x14ac:dyDescent="0.35">
      <c r="A3472" t="s">
        <v>3474</v>
      </c>
      <c r="B3472">
        <v>60</v>
      </c>
      <c r="C3472">
        <v>0</v>
      </c>
      <c r="D3472" s="1">
        <v>225896</v>
      </c>
      <c r="E3472">
        <v>411</v>
      </c>
      <c r="F3472">
        <v>1</v>
      </c>
      <c r="G3472">
        <f t="shared" si="162"/>
        <v>3</v>
      </c>
      <c r="H3472">
        <f t="shared" si="163"/>
        <v>3</v>
      </c>
      <c r="I3472">
        <f t="shared" si="164"/>
        <v>1</v>
      </c>
    </row>
    <row r="3473" spans="1:9" x14ac:dyDescent="0.35">
      <c r="A3473" t="s">
        <v>3475</v>
      </c>
      <c r="B3473">
        <v>37</v>
      </c>
      <c r="C3473">
        <v>0</v>
      </c>
      <c r="D3473" s="1">
        <v>485488</v>
      </c>
      <c r="E3473">
        <v>401</v>
      </c>
      <c r="F3473">
        <v>1</v>
      </c>
      <c r="G3473">
        <f t="shared" si="162"/>
        <v>2</v>
      </c>
      <c r="H3473">
        <f t="shared" si="163"/>
        <v>3</v>
      </c>
      <c r="I3473">
        <f t="shared" si="164"/>
        <v>2</v>
      </c>
    </row>
    <row r="3474" spans="1:9" x14ac:dyDescent="0.35">
      <c r="A3474" t="s">
        <v>3476</v>
      </c>
      <c r="B3474">
        <v>53</v>
      </c>
      <c r="C3474">
        <v>1</v>
      </c>
      <c r="D3474" s="1">
        <v>479790</v>
      </c>
      <c r="E3474">
        <v>222</v>
      </c>
      <c r="F3474">
        <v>1</v>
      </c>
      <c r="G3474">
        <f t="shared" si="162"/>
        <v>2</v>
      </c>
      <c r="H3474">
        <f t="shared" si="163"/>
        <v>2</v>
      </c>
      <c r="I3474">
        <f t="shared" si="164"/>
        <v>2</v>
      </c>
    </row>
    <row r="3475" spans="1:9" x14ac:dyDescent="0.35">
      <c r="A3475" t="s">
        <v>3477</v>
      </c>
      <c r="B3475">
        <v>42</v>
      </c>
      <c r="C3475">
        <v>1</v>
      </c>
      <c r="D3475" s="1">
        <v>676840</v>
      </c>
      <c r="E3475">
        <v>37</v>
      </c>
      <c r="F3475">
        <v>0</v>
      </c>
      <c r="G3475">
        <f t="shared" si="162"/>
        <v>2</v>
      </c>
      <c r="H3475">
        <f t="shared" si="163"/>
        <v>1</v>
      </c>
      <c r="I3475">
        <f t="shared" si="164"/>
        <v>3</v>
      </c>
    </row>
    <row r="3476" spans="1:9" x14ac:dyDescent="0.35">
      <c r="A3476" t="s">
        <v>3478</v>
      </c>
      <c r="B3476">
        <v>46</v>
      </c>
      <c r="C3476">
        <v>1</v>
      </c>
      <c r="D3476" s="1">
        <v>414091</v>
      </c>
      <c r="E3476">
        <v>123</v>
      </c>
      <c r="F3476">
        <v>0</v>
      </c>
      <c r="G3476">
        <f t="shared" si="162"/>
        <v>2</v>
      </c>
      <c r="H3476">
        <f t="shared" si="163"/>
        <v>1</v>
      </c>
      <c r="I3476">
        <f t="shared" si="164"/>
        <v>2</v>
      </c>
    </row>
    <row r="3477" spans="1:9" x14ac:dyDescent="0.35">
      <c r="A3477" t="s">
        <v>3479</v>
      </c>
      <c r="B3477">
        <v>56</v>
      </c>
      <c r="C3477">
        <v>0</v>
      </c>
      <c r="D3477" s="1">
        <v>312768</v>
      </c>
      <c r="E3477">
        <v>245</v>
      </c>
      <c r="F3477">
        <v>0</v>
      </c>
      <c r="G3477">
        <f t="shared" si="162"/>
        <v>3</v>
      </c>
      <c r="H3477">
        <f t="shared" si="163"/>
        <v>2</v>
      </c>
      <c r="I3477">
        <f t="shared" si="164"/>
        <v>2</v>
      </c>
    </row>
    <row r="3478" spans="1:9" x14ac:dyDescent="0.35">
      <c r="A3478" t="s">
        <v>3480</v>
      </c>
      <c r="B3478">
        <v>26</v>
      </c>
      <c r="C3478">
        <v>0</v>
      </c>
      <c r="D3478" s="1">
        <v>374208</v>
      </c>
      <c r="E3478">
        <v>420</v>
      </c>
      <c r="F3478">
        <v>0</v>
      </c>
      <c r="G3478">
        <f t="shared" si="162"/>
        <v>1</v>
      </c>
      <c r="H3478">
        <f t="shared" si="163"/>
        <v>3</v>
      </c>
      <c r="I3478">
        <f t="shared" si="164"/>
        <v>2</v>
      </c>
    </row>
    <row r="3479" spans="1:9" x14ac:dyDescent="0.35">
      <c r="A3479" t="s">
        <v>3481</v>
      </c>
      <c r="B3479">
        <v>51</v>
      </c>
      <c r="C3479">
        <v>1</v>
      </c>
      <c r="D3479" s="1">
        <v>461073</v>
      </c>
      <c r="E3479">
        <v>845</v>
      </c>
      <c r="F3479">
        <v>1</v>
      </c>
      <c r="G3479">
        <f t="shared" si="162"/>
        <v>2</v>
      </c>
      <c r="H3479">
        <f t="shared" si="163"/>
        <v>4</v>
      </c>
      <c r="I3479">
        <f t="shared" si="164"/>
        <v>2</v>
      </c>
    </row>
    <row r="3480" spans="1:9" x14ac:dyDescent="0.35">
      <c r="A3480" t="s">
        <v>3482</v>
      </c>
      <c r="B3480">
        <v>44</v>
      </c>
      <c r="C3480">
        <v>1</v>
      </c>
      <c r="D3480" s="1">
        <v>499249</v>
      </c>
      <c r="E3480">
        <v>413</v>
      </c>
      <c r="F3480">
        <v>0</v>
      </c>
      <c r="G3480">
        <f t="shared" si="162"/>
        <v>2</v>
      </c>
      <c r="H3480">
        <f t="shared" si="163"/>
        <v>3</v>
      </c>
      <c r="I3480">
        <f t="shared" si="164"/>
        <v>2</v>
      </c>
    </row>
    <row r="3481" spans="1:9" x14ac:dyDescent="0.35">
      <c r="A3481" t="s">
        <v>3483</v>
      </c>
      <c r="B3481">
        <v>53</v>
      </c>
      <c r="C3481">
        <v>1</v>
      </c>
      <c r="D3481" s="1">
        <v>608215</v>
      </c>
      <c r="E3481">
        <v>15</v>
      </c>
      <c r="F3481">
        <v>1</v>
      </c>
      <c r="G3481">
        <f t="shared" si="162"/>
        <v>2</v>
      </c>
      <c r="H3481">
        <f t="shared" si="163"/>
        <v>1</v>
      </c>
      <c r="I3481">
        <f t="shared" si="164"/>
        <v>3</v>
      </c>
    </row>
    <row r="3482" spans="1:9" x14ac:dyDescent="0.35">
      <c r="A3482" t="s">
        <v>3484</v>
      </c>
      <c r="B3482">
        <v>62</v>
      </c>
      <c r="C3482">
        <v>0</v>
      </c>
      <c r="D3482" s="1">
        <v>503573.33333333331</v>
      </c>
      <c r="E3482">
        <v>158</v>
      </c>
      <c r="F3482">
        <v>0</v>
      </c>
      <c r="G3482">
        <f t="shared" si="162"/>
        <v>3</v>
      </c>
      <c r="H3482">
        <f t="shared" si="163"/>
        <v>1</v>
      </c>
      <c r="I3482">
        <f t="shared" si="164"/>
        <v>2</v>
      </c>
    </row>
    <row r="3483" spans="1:9" x14ac:dyDescent="0.35">
      <c r="A3483" t="s">
        <v>3485</v>
      </c>
      <c r="B3483">
        <v>44</v>
      </c>
      <c r="C3483">
        <v>1</v>
      </c>
      <c r="D3483" s="1">
        <v>787474.66666666663</v>
      </c>
      <c r="E3483">
        <v>226</v>
      </c>
      <c r="F3483">
        <v>1</v>
      </c>
      <c r="G3483">
        <f t="shared" si="162"/>
        <v>2</v>
      </c>
      <c r="H3483">
        <f t="shared" si="163"/>
        <v>2</v>
      </c>
      <c r="I3483">
        <f t="shared" si="164"/>
        <v>3</v>
      </c>
    </row>
    <row r="3484" spans="1:9" x14ac:dyDescent="0.35">
      <c r="A3484" t="s">
        <v>3486</v>
      </c>
      <c r="B3484">
        <v>65</v>
      </c>
      <c r="C3484">
        <v>1</v>
      </c>
      <c r="D3484" s="1">
        <v>257418</v>
      </c>
      <c r="E3484">
        <v>410</v>
      </c>
      <c r="F3484">
        <v>1</v>
      </c>
      <c r="G3484">
        <f t="shared" si="162"/>
        <v>3</v>
      </c>
      <c r="H3484">
        <f t="shared" si="163"/>
        <v>3</v>
      </c>
      <c r="I3484">
        <f t="shared" si="164"/>
        <v>2</v>
      </c>
    </row>
    <row r="3485" spans="1:9" x14ac:dyDescent="0.35">
      <c r="A3485" t="s">
        <v>3487</v>
      </c>
      <c r="B3485">
        <v>39</v>
      </c>
      <c r="C3485">
        <v>1</v>
      </c>
      <c r="D3485" s="1">
        <v>451857</v>
      </c>
      <c r="E3485">
        <v>78</v>
      </c>
      <c r="F3485">
        <v>0</v>
      </c>
      <c r="G3485">
        <f t="shared" si="162"/>
        <v>2</v>
      </c>
      <c r="H3485">
        <f t="shared" si="163"/>
        <v>1</v>
      </c>
      <c r="I3485">
        <f t="shared" si="164"/>
        <v>2</v>
      </c>
    </row>
    <row r="3486" spans="1:9" x14ac:dyDescent="0.35">
      <c r="A3486" t="s">
        <v>3488</v>
      </c>
      <c r="B3486">
        <v>39</v>
      </c>
      <c r="C3486">
        <v>1</v>
      </c>
      <c r="D3486" s="1">
        <v>448732</v>
      </c>
      <c r="E3486">
        <v>34</v>
      </c>
      <c r="F3486">
        <v>1</v>
      </c>
      <c r="G3486">
        <f t="shared" si="162"/>
        <v>2</v>
      </c>
      <c r="H3486">
        <f t="shared" si="163"/>
        <v>1</v>
      </c>
      <c r="I3486">
        <f t="shared" si="164"/>
        <v>2</v>
      </c>
    </row>
    <row r="3487" spans="1:9" x14ac:dyDescent="0.35">
      <c r="A3487" t="s">
        <v>3489</v>
      </c>
      <c r="B3487">
        <v>47</v>
      </c>
      <c r="C3487">
        <v>1</v>
      </c>
      <c r="D3487" s="1">
        <v>636850.66666666663</v>
      </c>
      <c r="E3487">
        <v>272</v>
      </c>
      <c r="F3487">
        <v>0</v>
      </c>
      <c r="G3487">
        <f t="shared" si="162"/>
        <v>2</v>
      </c>
      <c r="H3487">
        <f t="shared" si="163"/>
        <v>2</v>
      </c>
      <c r="I3487">
        <f t="shared" si="164"/>
        <v>3</v>
      </c>
    </row>
    <row r="3488" spans="1:9" x14ac:dyDescent="0.35">
      <c r="A3488" t="s">
        <v>3490</v>
      </c>
      <c r="B3488">
        <v>60</v>
      </c>
      <c r="C3488">
        <v>1</v>
      </c>
      <c r="D3488" s="1">
        <v>141961</v>
      </c>
      <c r="E3488">
        <v>404</v>
      </c>
      <c r="F3488">
        <v>0</v>
      </c>
      <c r="G3488">
        <f t="shared" si="162"/>
        <v>3</v>
      </c>
      <c r="H3488">
        <f t="shared" si="163"/>
        <v>3</v>
      </c>
      <c r="I3488">
        <f t="shared" si="164"/>
        <v>1</v>
      </c>
    </row>
    <row r="3489" spans="1:9" x14ac:dyDescent="0.35">
      <c r="A3489" t="s">
        <v>3491</v>
      </c>
      <c r="B3489">
        <v>32</v>
      </c>
      <c r="C3489">
        <v>1</v>
      </c>
      <c r="D3489" s="1">
        <v>179706</v>
      </c>
      <c r="E3489">
        <v>662</v>
      </c>
      <c r="F3489">
        <v>1</v>
      </c>
      <c r="G3489">
        <f t="shared" si="162"/>
        <v>1</v>
      </c>
      <c r="H3489">
        <f t="shared" si="163"/>
        <v>4</v>
      </c>
      <c r="I3489">
        <f t="shared" si="164"/>
        <v>1</v>
      </c>
    </row>
    <row r="3490" spans="1:9" x14ac:dyDescent="0.35">
      <c r="A3490" t="s">
        <v>3492</v>
      </c>
      <c r="B3490">
        <v>63</v>
      </c>
      <c r="C3490">
        <v>1</v>
      </c>
      <c r="D3490" s="1">
        <v>149105</v>
      </c>
      <c r="E3490">
        <v>317</v>
      </c>
      <c r="F3490">
        <v>0</v>
      </c>
      <c r="G3490">
        <f t="shared" si="162"/>
        <v>3</v>
      </c>
      <c r="H3490">
        <f t="shared" si="163"/>
        <v>2</v>
      </c>
      <c r="I3490">
        <f t="shared" si="164"/>
        <v>1</v>
      </c>
    </row>
    <row r="3491" spans="1:9" x14ac:dyDescent="0.35">
      <c r="A3491" t="s">
        <v>3493</v>
      </c>
      <c r="B3491">
        <v>36</v>
      </c>
      <c r="C3491">
        <v>1</v>
      </c>
      <c r="D3491" s="1">
        <v>497666</v>
      </c>
      <c r="E3491">
        <v>449</v>
      </c>
      <c r="F3491">
        <v>1</v>
      </c>
      <c r="G3491">
        <f t="shared" si="162"/>
        <v>2</v>
      </c>
      <c r="H3491">
        <f t="shared" si="163"/>
        <v>3</v>
      </c>
      <c r="I3491">
        <f t="shared" si="164"/>
        <v>2</v>
      </c>
    </row>
    <row r="3492" spans="1:9" x14ac:dyDescent="0.35">
      <c r="A3492" t="s">
        <v>3494</v>
      </c>
      <c r="B3492">
        <v>40</v>
      </c>
      <c r="C3492">
        <v>1</v>
      </c>
      <c r="D3492" s="1">
        <v>259973</v>
      </c>
      <c r="E3492">
        <v>204</v>
      </c>
      <c r="F3492">
        <v>0</v>
      </c>
      <c r="G3492">
        <f t="shared" si="162"/>
        <v>2</v>
      </c>
      <c r="H3492">
        <f t="shared" si="163"/>
        <v>2</v>
      </c>
      <c r="I3492">
        <f t="shared" si="164"/>
        <v>2</v>
      </c>
    </row>
    <row r="3493" spans="1:9" x14ac:dyDescent="0.35">
      <c r="A3493" t="s">
        <v>3495</v>
      </c>
      <c r="B3493">
        <v>34</v>
      </c>
      <c r="C3493">
        <v>0</v>
      </c>
      <c r="D3493" s="1">
        <v>441485.33333333331</v>
      </c>
      <c r="E3493">
        <v>46</v>
      </c>
      <c r="F3493">
        <v>0</v>
      </c>
      <c r="G3493">
        <f t="shared" si="162"/>
        <v>1</v>
      </c>
      <c r="H3493">
        <f t="shared" si="163"/>
        <v>1</v>
      </c>
      <c r="I3493">
        <f t="shared" si="164"/>
        <v>2</v>
      </c>
    </row>
    <row r="3494" spans="1:9" x14ac:dyDescent="0.35">
      <c r="A3494" t="s">
        <v>3496</v>
      </c>
      <c r="B3494">
        <v>30</v>
      </c>
      <c r="C3494">
        <v>0</v>
      </c>
      <c r="D3494" s="1">
        <v>314725.33333333331</v>
      </c>
      <c r="E3494">
        <v>416</v>
      </c>
      <c r="F3494">
        <v>0</v>
      </c>
      <c r="G3494">
        <f t="shared" si="162"/>
        <v>1</v>
      </c>
      <c r="H3494">
        <f t="shared" si="163"/>
        <v>3</v>
      </c>
      <c r="I3494">
        <f t="shared" si="164"/>
        <v>2</v>
      </c>
    </row>
    <row r="3495" spans="1:9" x14ac:dyDescent="0.35">
      <c r="A3495" t="s">
        <v>3497</v>
      </c>
      <c r="B3495">
        <v>51</v>
      </c>
      <c r="C3495">
        <v>1</v>
      </c>
      <c r="D3495" s="1">
        <v>106734</v>
      </c>
      <c r="E3495">
        <v>294</v>
      </c>
      <c r="F3495">
        <v>0</v>
      </c>
      <c r="G3495">
        <f t="shared" si="162"/>
        <v>2</v>
      </c>
      <c r="H3495">
        <f t="shared" si="163"/>
        <v>2</v>
      </c>
      <c r="I3495">
        <f t="shared" si="164"/>
        <v>1</v>
      </c>
    </row>
    <row r="3496" spans="1:9" x14ac:dyDescent="0.35">
      <c r="A3496" t="s">
        <v>3498</v>
      </c>
      <c r="B3496">
        <v>42</v>
      </c>
      <c r="C3496">
        <v>0</v>
      </c>
      <c r="D3496" s="1">
        <v>334330.66666666669</v>
      </c>
      <c r="E3496">
        <v>48</v>
      </c>
      <c r="F3496">
        <v>0</v>
      </c>
      <c r="G3496">
        <f t="shared" si="162"/>
        <v>2</v>
      </c>
      <c r="H3496">
        <f t="shared" si="163"/>
        <v>1</v>
      </c>
      <c r="I3496">
        <f t="shared" si="164"/>
        <v>2</v>
      </c>
    </row>
    <row r="3497" spans="1:9" x14ac:dyDescent="0.35">
      <c r="A3497" t="s">
        <v>3499</v>
      </c>
      <c r="B3497">
        <v>50</v>
      </c>
      <c r="C3497">
        <v>1</v>
      </c>
      <c r="D3497" s="1">
        <v>481527</v>
      </c>
      <c r="E3497">
        <v>398</v>
      </c>
      <c r="F3497">
        <v>1</v>
      </c>
      <c r="G3497">
        <f t="shared" si="162"/>
        <v>2</v>
      </c>
      <c r="H3497">
        <f t="shared" si="163"/>
        <v>3</v>
      </c>
      <c r="I3497">
        <f t="shared" si="164"/>
        <v>2</v>
      </c>
    </row>
    <row r="3498" spans="1:9" x14ac:dyDescent="0.35">
      <c r="A3498" t="s">
        <v>3500</v>
      </c>
      <c r="B3498">
        <v>33</v>
      </c>
      <c r="C3498">
        <v>1</v>
      </c>
      <c r="D3498" s="1">
        <v>275498</v>
      </c>
      <c r="E3498">
        <v>262</v>
      </c>
      <c r="F3498">
        <v>1</v>
      </c>
      <c r="G3498">
        <f t="shared" si="162"/>
        <v>1</v>
      </c>
      <c r="H3498">
        <f t="shared" si="163"/>
        <v>2</v>
      </c>
      <c r="I3498">
        <f t="shared" si="164"/>
        <v>2</v>
      </c>
    </row>
    <row r="3499" spans="1:9" x14ac:dyDescent="0.35">
      <c r="A3499" t="s">
        <v>3501</v>
      </c>
      <c r="B3499">
        <v>41</v>
      </c>
      <c r="C3499">
        <v>1</v>
      </c>
      <c r="D3499" s="1">
        <v>352535</v>
      </c>
      <c r="E3499">
        <v>418</v>
      </c>
      <c r="F3499">
        <v>1</v>
      </c>
      <c r="G3499">
        <f t="shared" si="162"/>
        <v>2</v>
      </c>
      <c r="H3499">
        <f t="shared" si="163"/>
        <v>3</v>
      </c>
      <c r="I3499">
        <f t="shared" si="164"/>
        <v>2</v>
      </c>
    </row>
    <row r="3500" spans="1:9" x14ac:dyDescent="0.35">
      <c r="A3500" t="s">
        <v>3502</v>
      </c>
      <c r="B3500">
        <v>57</v>
      </c>
      <c r="C3500">
        <v>0</v>
      </c>
      <c r="D3500" s="1">
        <v>122794.66666666667</v>
      </c>
      <c r="E3500">
        <v>310</v>
      </c>
      <c r="F3500">
        <v>0</v>
      </c>
      <c r="G3500">
        <f t="shared" si="162"/>
        <v>3</v>
      </c>
      <c r="H3500">
        <f t="shared" si="163"/>
        <v>2</v>
      </c>
      <c r="I3500">
        <f t="shared" si="164"/>
        <v>1</v>
      </c>
    </row>
    <row r="3501" spans="1:9" x14ac:dyDescent="0.35">
      <c r="A3501" t="s">
        <v>3503</v>
      </c>
      <c r="B3501">
        <v>62</v>
      </c>
      <c r="C3501">
        <v>1</v>
      </c>
      <c r="D3501" s="1">
        <v>602353</v>
      </c>
      <c r="E3501">
        <v>991</v>
      </c>
      <c r="F3501">
        <v>1</v>
      </c>
      <c r="G3501">
        <f t="shared" si="162"/>
        <v>3</v>
      </c>
      <c r="H3501">
        <f t="shared" si="163"/>
        <v>4</v>
      </c>
      <c r="I3501">
        <f t="shared" si="164"/>
        <v>3</v>
      </c>
    </row>
    <row r="3502" spans="1:9" x14ac:dyDescent="0.35">
      <c r="A3502" t="s">
        <v>3504</v>
      </c>
      <c r="B3502">
        <v>40</v>
      </c>
      <c r="C3502">
        <v>1</v>
      </c>
      <c r="D3502" s="1">
        <v>178087</v>
      </c>
      <c r="E3502">
        <v>412</v>
      </c>
      <c r="F3502">
        <v>1</v>
      </c>
      <c r="G3502">
        <f t="shared" si="162"/>
        <v>2</v>
      </c>
      <c r="H3502">
        <f t="shared" si="163"/>
        <v>3</v>
      </c>
      <c r="I3502">
        <f t="shared" si="164"/>
        <v>1</v>
      </c>
    </row>
    <row r="3503" spans="1:9" x14ac:dyDescent="0.35">
      <c r="A3503" t="s">
        <v>3505</v>
      </c>
      <c r="B3503">
        <v>47</v>
      </c>
      <c r="C3503">
        <v>0</v>
      </c>
      <c r="D3503" s="1">
        <v>448149.33333333331</v>
      </c>
      <c r="E3503">
        <v>96</v>
      </c>
      <c r="F3503">
        <v>0</v>
      </c>
      <c r="G3503">
        <f t="shared" si="162"/>
        <v>2</v>
      </c>
      <c r="H3503">
        <f t="shared" si="163"/>
        <v>1</v>
      </c>
      <c r="I3503">
        <f t="shared" si="164"/>
        <v>2</v>
      </c>
    </row>
    <row r="3504" spans="1:9" x14ac:dyDescent="0.35">
      <c r="A3504" t="s">
        <v>3506</v>
      </c>
      <c r="B3504">
        <v>65</v>
      </c>
      <c r="C3504">
        <v>0</v>
      </c>
      <c r="D3504" s="1">
        <v>239053.33333333334</v>
      </c>
      <c r="E3504">
        <v>937</v>
      </c>
      <c r="F3504">
        <v>1</v>
      </c>
      <c r="G3504">
        <f t="shared" si="162"/>
        <v>3</v>
      </c>
      <c r="H3504">
        <f t="shared" si="163"/>
        <v>4</v>
      </c>
      <c r="I3504">
        <f t="shared" si="164"/>
        <v>1</v>
      </c>
    </row>
    <row r="3505" spans="1:9" x14ac:dyDescent="0.35">
      <c r="A3505" t="s">
        <v>3507</v>
      </c>
      <c r="B3505">
        <v>34</v>
      </c>
      <c r="C3505">
        <v>0</v>
      </c>
      <c r="D3505" s="1">
        <v>345861</v>
      </c>
      <c r="E3505">
        <v>210</v>
      </c>
      <c r="F3505">
        <v>0</v>
      </c>
      <c r="G3505">
        <f t="shared" si="162"/>
        <v>1</v>
      </c>
      <c r="H3505">
        <f t="shared" si="163"/>
        <v>2</v>
      </c>
      <c r="I3505">
        <f t="shared" si="164"/>
        <v>2</v>
      </c>
    </row>
    <row r="3506" spans="1:9" x14ac:dyDescent="0.35">
      <c r="A3506" t="s">
        <v>3508</v>
      </c>
      <c r="B3506">
        <v>54</v>
      </c>
      <c r="C3506">
        <v>1</v>
      </c>
      <c r="D3506" s="1">
        <v>710231</v>
      </c>
      <c r="E3506">
        <v>106</v>
      </c>
      <c r="F3506">
        <v>0</v>
      </c>
      <c r="G3506">
        <f t="shared" si="162"/>
        <v>2</v>
      </c>
      <c r="H3506">
        <f t="shared" si="163"/>
        <v>1</v>
      </c>
      <c r="I3506">
        <f t="shared" si="164"/>
        <v>3</v>
      </c>
    </row>
    <row r="3507" spans="1:9" x14ac:dyDescent="0.35">
      <c r="A3507" t="s">
        <v>3509</v>
      </c>
      <c r="B3507">
        <v>59</v>
      </c>
      <c r="C3507">
        <v>1</v>
      </c>
      <c r="D3507" s="1">
        <v>538646</v>
      </c>
      <c r="E3507">
        <v>171</v>
      </c>
      <c r="F3507">
        <v>1</v>
      </c>
      <c r="G3507">
        <f t="shared" si="162"/>
        <v>3</v>
      </c>
      <c r="H3507">
        <f t="shared" si="163"/>
        <v>1</v>
      </c>
      <c r="I3507">
        <f t="shared" si="164"/>
        <v>2</v>
      </c>
    </row>
    <row r="3508" spans="1:9" x14ac:dyDescent="0.35">
      <c r="A3508" t="s">
        <v>3510</v>
      </c>
      <c r="B3508">
        <v>37</v>
      </c>
      <c r="C3508">
        <v>0</v>
      </c>
      <c r="D3508" s="1">
        <v>498216</v>
      </c>
      <c r="E3508">
        <v>307</v>
      </c>
      <c r="F3508">
        <v>0</v>
      </c>
      <c r="G3508">
        <f t="shared" si="162"/>
        <v>2</v>
      </c>
      <c r="H3508">
        <f t="shared" si="163"/>
        <v>2</v>
      </c>
      <c r="I3508">
        <f t="shared" si="164"/>
        <v>2</v>
      </c>
    </row>
    <row r="3509" spans="1:9" x14ac:dyDescent="0.35">
      <c r="A3509" t="s">
        <v>3511</v>
      </c>
      <c r="B3509">
        <v>29</v>
      </c>
      <c r="C3509">
        <v>0</v>
      </c>
      <c r="D3509" s="1">
        <v>296517.66666666669</v>
      </c>
      <c r="E3509">
        <v>338</v>
      </c>
      <c r="F3509">
        <v>0</v>
      </c>
      <c r="G3509">
        <f t="shared" si="162"/>
        <v>1</v>
      </c>
      <c r="H3509">
        <f t="shared" si="163"/>
        <v>2</v>
      </c>
      <c r="I3509">
        <f t="shared" si="164"/>
        <v>2</v>
      </c>
    </row>
    <row r="3510" spans="1:9" x14ac:dyDescent="0.35">
      <c r="A3510" t="s">
        <v>3512</v>
      </c>
      <c r="B3510">
        <v>50</v>
      </c>
      <c r="C3510">
        <v>0</v>
      </c>
      <c r="D3510" s="1">
        <v>457016</v>
      </c>
      <c r="E3510">
        <v>238</v>
      </c>
      <c r="F3510">
        <v>1</v>
      </c>
      <c r="G3510">
        <f t="shared" si="162"/>
        <v>2</v>
      </c>
      <c r="H3510">
        <f t="shared" si="163"/>
        <v>2</v>
      </c>
      <c r="I3510">
        <f t="shared" si="164"/>
        <v>2</v>
      </c>
    </row>
    <row r="3511" spans="1:9" x14ac:dyDescent="0.35">
      <c r="A3511" t="s">
        <v>3513</v>
      </c>
      <c r="B3511">
        <v>64</v>
      </c>
      <c r="C3511">
        <v>0</v>
      </c>
      <c r="D3511" s="1">
        <v>451005.33333333331</v>
      </c>
      <c r="E3511">
        <v>272</v>
      </c>
      <c r="F3511">
        <v>1</v>
      </c>
      <c r="G3511">
        <f t="shared" si="162"/>
        <v>3</v>
      </c>
      <c r="H3511">
        <f t="shared" si="163"/>
        <v>2</v>
      </c>
      <c r="I3511">
        <f t="shared" si="164"/>
        <v>2</v>
      </c>
    </row>
    <row r="3512" spans="1:9" x14ac:dyDescent="0.35">
      <c r="A3512" t="s">
        <v>3514</v>
      </c>
      <c r="B3512">
        <v>31</v>
      </c>
      <c r="C3512">
        <v>0</v>
      </c>
      <c r="D3512" s="1">
        <v>398540</v>
      </c>
      <c r="E3512">
        <v>329</v>
      </c>
      <c r="F3512">
        <v>1</v>
      </c>
      <c r="G3512">
        <f t="shared" si="162"/>
        <v>1</v>
      </c>
      <c r="H3512">
        <f t="shared" si="163"/>
        <v>2</v>
      </c>
      <c r="I3512">
        <f t="shared" si="164"/>
        <v>2</v>
      </c>
    </row>
    <row r="3513" spans="1:9" x14ac:dyDescent="0.35">
      <c r="A3513" t="s">
        <v>3515</v>
      </c>
      <c r="B3513">
        <v>51</v>
      </c>
      <c r="C3513">
        <v>1</v>
      </c>
      <c r="D3513" s="1">
        <v>202389</v>
      </c>
      <c r="E3513">
        <v>210</v>
      </c>
      <c r="F3513">
        <v>1</v>
      </c>
      <c r="G3513">
        <f t="shared" si="162"/>
        <v>2</v>
      </c>
      <c r="H3513">
        <f t="shared" si="163"/>
        <v>2</v>
      </c>
      <c r="I3513">
        <f t="shared" si="164"/>
        <v>1</v>
      </c>
    </row>
    <row r="3514" spans="1:9" x14ac:dyDescent="0.35">
      <c r="A3514" t="s">
        <v>3516</v>
      </c>
      <c r="B3514">
        <v>39</v>
      </c>
      <c r="C3514">
        <v>0</v>
      </c>
      <c r="D3514" s="1">
        <v>459877.33333333331</v>
      </c>
      <c r="E3514">
        <v>475</v>
      </c>
      <c r="F3514">
        <v>1</v>
      </c>
      <c r="G3514">
        <f t="shared" si="162"/>
        <v>2</v>
      </c>
      <c r="H3514">
        <f t="shared" si="163"/>
        <v>3</v>
      </c>
      <c r="I3514">
        <f t="shared" si="164"/>
        <v>2</v>
      </c>
    </row>
    <row r="3515" spans="1:9" x14ac:dyDescent="0.35">
      <c r="A3515" t="s">
        <v>3517</v>
      </c>
      <c r="B3515">
        <v>49</v>
      </c>
      <c r="C3515">
        <v>0</v>
      </c>
      <c r="D3515" s="1">
        <v>761496</v>
      </c>
      <c r="E3515">
        <v>491</v>
      </c>
      <c r="F3515">
        <v>1</v>
      </c>
      <c r="G3515">
        <f t="shared" si="162"/>
        <v>2</v>
      </c>
      <c r="H3515">
        <f t="shared" si="163"/>
        <v>3</v>
      </c>
      <c r="I3515">
        <f t="shared" si="164"/>
        <v>3</v>
      </c>
    </row>
    <row r="3516" spans="1:9" x14ac:dyDescent="0.35">
      <c r="A3516" t="s">
        <v>3518</v>
      </c>
      <c r="B3516">
        <v>50</v>
      </c>
      <c r="C3516">
        <v>0</v>
      </c>
      <c r="D3516" s="1">
        <v>304909.33333333331</v>
      </c>
      <c r="E3516">
        <v>877</v>
      </c>
      <c r="F3516">
        <v>1</v>
      </c>
      <c r="G3516">
        <f t="shared" si="162"/>
        <v>2</v>
      </c>
      <c r="H3516">
        <f t="shared" si="163"/>
        <v>4</v>
      </c>
      <c r="I3516">
        <f t="shared" si="164"/>
        <v>2</v>
      </c>
    </row>
    <row r="3517" spans="1:9" x14ac:dyDescent="0.35">
      <c r="A3517" t="s">
        <v>3519</v>
      </c>
      <c r="B3517">
        <v>28</v>
      </c>
      <c r="C3517">
        <v>1</v>
      </c>
      <c r="D3517" s="1">
        <v>147940</v>
      </c>
      <c r="E3517">
        <v>40</v>
      </c>
      <c r="F3517">
        <v>0</v>
      </c>
      <c r="G3517">
        <f t="shared" si="162"/>
        <v>1</v>
      </c>
      <c r="H3517">
        <f t="shared" si="163"/>
        <v>1</v>
      </c>
      <c r="I3517">
        <f t="shared" si="164"/>
        <v>1</v>
      </c>
    </row>
    <row r="3518" spans="1:9" x14ac:dyDescent="0.35">
      <c r="A3518" t="s">
        <v>3520</v>
      </c>
      <c r="B3518">
        <v>50</v>
      </c>
      <c r="C3518">
        <v>1</v>
      </c>
      <c r="D3518" s="1">
        <v>545616</v>
      </c>
      <c r="E3518">
        <v>152</v>
      </c>
      <c r="F3518">
        <v>1</v>
      </c>
      <c r="G3518">
        <f t="shared" si="162"/>
        <v>2</v>
      </c>
      <c r="H3518">
        <f t="shared" si="163"/>
        <v>1</v>
      </c>
      <c r="I3518">
        <f t="shared" si="164"/>
        <v>2</v>
      </c>
    </row>
    <row r="3519" spans="1:9" x14ac:dyDescent="0.35">
      <c r="A3519" t="s">
        <v>3521</v>
      </c>
      <c r="B3519">
        <v>49</v>
      </c>
      <c r="C3519">
        <v>1</v>
      </c>
      <c r="D3519" s="1">
        <v>642872</v>
      </c>
      <c r="E3519">
        <v>145</v>
      </c>
      <c r="F3519">
        <v>1</v>
      </c>
      <c r="G3519">
        <f t="shared" si="162"/>
        <v>2</v>
      </c>
      <c r="H3519">
        <f t="shared" si="163"/>
        <v>1</v>
      </c>
      <c r="I3519">
        <f t="shared" si="164"/>
        <v>3</v>
      </c>
    </row>
    <row r="3520" spans="1:9" x14ac:dyDescent="0.35">
      <c r="A3520" t="s">
        <v>3522</v>
      </c>
      <c r="B3520">
        <v>63</v>
      </c>
      <c r="C3520">
        <v>1</v>
      </c>
      <c r="D3520" s="1">
        <v>344949</v>
      </c>
      <c r="E3520">
        <v>344</v>
      </c>
      <c r="F3520">
        <v>1</v>
      </c>
      <c r="G3520">
        <f t="shared" si="162"/>
        <v>3</v>
      </c>
      <c r="H3520">
        <f t="shared" si="163"/>
        <v>2</v>
      </c>
      <c r="I3520">
        <f t="shared" si="164"/>
        <v>2</v>
      </c>
    </row>
    <row r="3521" spans="1:9" x14ac:dyDescent="0.35">
      <c r="A3521" t="s">
        <v>3523</v>
      </c>
      <c r="B3521">
        <v>47</v>
      </c>
      <c r="C3521">
        <v>0</v>
      </c>
      <c r="D3521" s="1">
        <v>286706.66666666669</v>
      </c>
      <c r="E3521">
        <v>322</v>
      </c>
      <c r="F3521">
        <v>0</v>
      </c>
      <c r="G3521">
        <f t="shared" si="162"/>
        <v>2</v>
      </c>
      <c r="H3521">
        <f t="shared" si="163"/>
        <v>2</v>
      </c>
      <c r="I3521">
        <f t="shared" si="164"/>
        <v>2</v>
      </c>
    </row>
    <row r="3522" spans="1:9" x14ac:dyDescent="0.35">
      <c r="A3522" t="s">
        <v>3524</v>
      </c>
      <c r="B3522">
        <v>27</v>
      </c>
      <c r="C3522">
        <v>0</v>
      </c>
      <c r="D3522" s="1">
        <v>436312.33333333337</v>
      </c>
      <c r="E3522">
        <v>240</v>
      </c>
      <c r="F3522">
        <v>0</v>
      </c>
      <c r="G3522">
        <f t="shared" ref="G3522:G3585" si="165">IF(B3522&lt;35, 1, IF(B3522&gt;55, 3, 2))</f>
        <v>1</v>
      </c>
      <c r="H3522">
        <f t="shared" ref="H3522:H3585" si="166">IF(E3522&lt;200,1, IF(E3522&gt;500, 4, IF(E3522&lt;360, 2,3 )))</f>
        <v>2</v>
      </c>
      <c r="I3522">
        <f t="shared" si="164"/>
        <v>2</v>
      </c>
    </row>
    <row r="3523" spans="1:9" x14ac:dyDescent="0.35">
      <c r="A3523" t="s">
        <v>3525</v>
      </c>
      <c r="B3523">
        <v>60</v>
      </c>
      <c r="C3523">
        <v>1</v>
      </c>
      <c r="D3523" s="1">
        <v>258806</v>
      </c>
      <c r="E3523">
        <v>333</v>
      </c>
      <c r="F3523">
        <v>0</v>
      </c>
      <c r="G3523">
        <f t="shared" si="165"/>
        <v>3</v>
      </c>
      <c r="H3523">
        <f t="shared" si="166"/>
        <v>2</v>
      </c>
      <c r="I3523">
        <f t="shared" ref="I3523:I3586" si="167">IF(D3523&lt;250000, 1, IF(D3523&gt;550000, 3, 2))</f>
        <v>2</v>
      </c>
    </row>
    <row r="3524" spans="1:9" x14ac:dyDescent="0.35">
      <c r="A3524" t="s">
        <v>3526</v>
      </c>
      <c r="B3524">
        <v>45</v>
      </c>
      <c r="C3524">
        <v>1</v>
      </c>
      <c r="D3524" s="1">
        <v>330422</v>
      </c>
      <c r="E3524">
        <v>484</v>
      </c>
      <c r="F3524">
        <v>1</v>
      </c>
      <c r="G3524">
        <f t="shared" si="165"/>
        <v>2</v>
      </c>
      <c r="H3524">
        <f t="shared" si="166"/>
        <v>3</v>
      </c>
      <c r="I3524">
        <f t="shared" si="167"/>
        <v>2</v>
      </c>
    </row>
    <row r="3525" spans="1:9" x14ac:dyDescent="0.35">
      <c r="A3525" t="s">
        <v>3527</v>
      </c>
      <c r="B3525">
        <v>44</v>
      </c>
      <c r="C3525">
        <v>1</v>
      </c>
      <c r="D3525" s="1">
        <v>227969</v>
      </c>
      <c r="E3525">
        <v>451</v>
      </c>
      <c r="F3525">
        <v>1</v>
      </c>
      <c r="G3525">
        <f t="shared" si="165"/>
        <v>2</v>
      </c>
      <c r="H3525">
        <f t="shared" si="166"/>
        <v>3</v>
      </c>
      <c r="I3525">
        <f t="shared" si="167"/>
        <v>1</v>
      </c>
    </row>
    <row r="3526" spans="1:9" x14ac:dyDescent="0.35">
      <c r="A3526" t="s">
        <v>3528</v>
      </c>
      <c r="B3526">
        <v>63</v>
      </c>
      <c r="C3526">
        <v>0</v>
      </c>
      <c r="D3526" s="1">
        <v>117898.66666666667</v>
      </c>
      <c r="E3526">
        <v>444</v>
      </c>
      <c r="F3526">
        <v>0</v>
      </c>
      <c r="G3526">
        <f t="shared" si="165"/>
        <v>3</v>
      </c>
      <c r="H3526">
        <f t="shared" si="166"/>
        <v>3</v>
      </c>
      <c r="I3526">
        <f t="shared" si="167"/>
        <v>1</v>
      </c>
    </row>
    <row r="3527" spans="1:9" x14ac:dyDescent="0.35">
      <c r="A3527" t="s">
        <v>3529</v>
      </c>
      <c r="B3527">
        <v>62</v>
      </c>
      <c r="C3527">
        <v>1</v>
      </c>
      <c r="D3527" s="1">
        <v>327289</v>
      </c>
      <c r="E3527">
        <v>76</v>
      </c>
      <c r="F3527">
        <v>0</v>
      </c>
      <c r="G3527">
        <f t="shared" si="165"/>
        <v>3</v>
      </c>
      <c r="H3527">
        <f t="shared" si="166"/>
        <v>1</v>
      </c>
      <c r="I3527">
        <f t="shared" si="167"/>
        <v>2</v>
      </c>
    </row>
    <row r="3528" spans="1:9" x14ac:dyDescent="0.35">
      <c r="A3528" t="s">
        <v>3530</v>
      </c>
      <c r="B3528">
        <v>62</v>
      </c>
      <c r="C3528">
        <v>0</v>
      </c>
      <c r="D3528" s="1">
        <v>484546.66666666669</v>
      </c>
      <c r="E3528">
        <v>321</v>
      </c>
      <c r="F3528">
        <v>1</v>
      </c>
      <c r="G3528">
        <f t="shared" si="165"/>
        <v>3</v>
      </c>
      <c r="H3528">
        <f t="shared" si="166"/>
        <v>2</v>
      </c>
      <c r="I3528">
        <f t="shared" si="167"/>
        <v>2</v>
      </c>
    </row>
    <row r="3529" spans="1:9" x14ac:dyDescent="0.35">
      <c r="A3529" t="s">
        <v>3531</v>
      </c>
      <c r="B3529">
        <v>28</v>
      </c>
      <c r="C3529">
        <v>1</v>
      </c>
      <c r="D3529" s="1">
        <v>119938</v>
      </c>
      <c r="E3529">
        <v>378</v>
      </c>
      <c r="F3529">
        <v>0</v>
      </c>
      <c r="G3529">
        <f t="shared" si="165"/>
        <v>1</v>
      </c>
      <c r="H3529">
        <f t="shared" si="166"/>
        <v>3</v>
      </c>
      <c r="I3529">
        <f t="shared" si="167"/>
        <v>1</v>
      </c>
    </row>
    <row r="3530" spans="1:9" x14ac:dyDescent="0.35">
      <c r="A3530" t="s">
        <v>3532</v>
      </c>
      <c r="B3530">
        <v>27</v>
      </c>
      <c r="C3530">
        <v>0</v>
      </c>
      <c r="D3530" s="1">
        <v>431946.66666666669</v>
      </c>
      <c r="E3530">
        <v>18</v>
      </c>
      <c r="F3530">
        <v>1</v>
      </c>
      <c r="G3530">
        <f t="shared" si="165"/>
        <v>1</v>
      </c>
      <c r="H3530">
        <f t="shared" si="166"/>
        <v>1</v>
      </c>
      <c r="I3530">
        <f t="shared" si="167"/>
        <v>2</v>
      </c>
    </row>
    <row r="3531" spans="1:9" x14ac:dyDescent="0.35">
      <c r="A3531" t="s">
        <v>3533</v>
      </c>
      <c r="B3531">
        <v>58</v>
      </c>
      <c r="C3531">
        <v>0</v>
      </c>
      <c r="D3531" s="1">
        <v>415920</v>
      </c>
      <c r="E3531">
        <v>514</v>
      </c>
      <c r="F3531">
        <v>1</v>
      </c>
      <c r="G3531">
        <f t="shared" si="165"/>
        <v>3</v>
      </c>
      <c r="H3531">
        <f t="shared" si="166"/>
        <v>4</v>
      </c>
      <c r="I3531">
        <f t="shared" si="167"/>
        <v>2</v>
      </c>
    </row>
    <row r="3532" spans="1:9" x14ac:dyDescent="0.35">
      <c r="A3532" t="s">
        <v>3534</v>
      </c>
      <c r="B3532">
        <v>60</v>
      </c>
      <c r="C3532">
        <v>1</v>
      </c>
      <c r="D3532" s="1">
        <v>164840</v>
      </c>
      <c r="E3532">
        <v>324</v>
      </c>
      <c r="F3532">
        <v>1</v>
      </c>
      <c r="G3532">
        <f t="shared" si="165"/>
        <v>3</v>
      </c>
      <c r="H3532">
        <f t="shared" si="166"/>
        <v>2</v>
      </c>
      <c r="I3532">
        <f t="shared" si="167"/>
        <v>1</v>
      </c>
    </row>
    <row r="3533" spans="1:9" x14ac:dyDescent="0.35">
      <c r="A3533" t="s">
        <v>3535</v>
      </c>
      <c r="B3533">
        <v>64</v>
      </c>
      <c r="C3533">
        <v>1</v>
      </c>
      <c r="D3533" s="1">
        <v>258185</v>
      </c>
      <c r="E3533">
        <v>159</v>
      </c>
      <c r="F3533">
        <v>0</v>
      </c>
      <c r="G3533">
        <f t="shared" si="165"/>
        <v>3</v>
      </c>
      <c r="H3533">
        <f t="shared" si="166"/>
        <v>1</v>
      </c>
      <c r="I3533">
        <f t="shared" si="167"/>
        <v>2</v>
      </c>
    </row>
    <row r="3534" spans="1:9" x14ac:dyDescent="0.35">
      <c r="A3534" t="s">
        <v>3536</v>
      </c>
      <c r="B3534">
        <v>43</v>
      </c>
      <c r="C3534">
        <v>1</v>
      </c>
      <c r="D3534" s="1">
        <v>223688</v>
      </c>
      <c r="E3534">
        <v>231</v>
      </c>
      <c r="F3534">
        <v>1</v>
      </c>
      <c r="G3534">
        <f t="shared" si="165"/>
        <v>2</v>
      </c>
      <c r="H3534">
        <f t="shared" si="166"/>
        <v>2</v>
      </c>
      <c r="I3534">
        <f t="shared" si="167"/>
        <v>1</v>
      </c>
    </row>
    <row r="3535" spans="1:9" x14ac:dyDescent="0.35">
      <c r="A3535" t="s">
        <v>3537</v>
      </c>
      <c r="B3535">
        <v>29</v>
      </c>
      <c r="C3535">
        <v>1</v>
      </c>
      <c r="D3535" s="1">
        <v>227514</v>
      </c>
      <c r="E3535">
        <v>162</v>
      </c>
      <c r="F3535">
        <v>0</v>
      </c>
      <c r="G3535">
        <f t="shared" si="165"/>
        <v>1</v>
      </c>
      <c r="H3535">
        <f t="shared" si="166"/>
        <v>1</v>
      </c>
      <c r="I3535">
        <f t="shared" si="167"/>
        <v>1</v>
      </c>
    </row>
    <row r="3536" spans="1:9" x14ac:dyDescent="0.35">
      <c r="A3536" t="s">
        <v>3538</v>
      </c>
      <c r="B3536">
        <v>28</v>
      </c>
      <c r="C3536">
        <v>1</v>
      </c>
      <c r="D3536" s="1">
        <v>138127</v>
      </c>
      <c r="E3536">
        <v>464</v>
      </c>
      <c r="F3536">
        <v>0</v>
      </c>
      <c r="G3536">
        <f t="shared" si="165"/>
        <v>1</v>
      </c>
      <c r="H3536">
        <f t="shared" si="166"/>
        <v>3</v>
      </c>
      <c r="I3536">
        <f t="shared" si="167"/>
        <v>1</v>
      </c>
    </row>
    <row r="3537" spans="1:9" x14ac:dyDescent="0.35">
      <c r="A3537" t="s">
        <v>3539</v>
      </c>
      <c r="B3537">
        <v>40</v>
      </c>
      <c r="C3537">
        <v>0</v>
      </c>
      <c r="D3537" s="1">
        <v>703189.33333333337</v>
      </c>
      <c r="E3537">
        <v>299</v>
      </c>
      <c r="F3537">
        <v>0</v>
      </c>
      <c r="G3537">
        <f t="shared" si="165"/>
        <v>2</v>
      </c>
      <c r="H3537">
        <f t="shared" si="166"/>
        <v>2</v>
      </c>
      <c r="I3537">
        <f t="shared" si="167"/>
        <v>3</v>
      </c>
    </row>
    <row r="3538" spans="1:9" x14ac:dyDescent="0.35">
      <c r="A3538" t="s">
        <v>3540</v>
      </c>
      <c r="B3538">
        <v>36</v>
      </c>
      <c r="C3538">
        <v>0</v>
      </c>
      <c r="D3538" s="1">
        <v>777498.66666666663</v>
      </c>
      <c r="E3538">
        <v>473</v>
      </c>
      <c r="F3538">
        <v>1</v>
      </c>
      <c r="G3538">
        <f t="shared" si="165"/>
        <v>2</v>
      </c>
      <c r="H3538">
        <f t="shared" si="166"/>
        <v>3</v>
      </c>
      <c r="I3538">
        <f t="shared" si="167"/>
        <v>3</v>
      </c>
    </row>
    <row r="3539" spans="1:9" x14ac:dyDescent="0.35">
      <c r="A3539" t="s">
        <v>3541</v>
      </c>
      <c r="B3539">
        <v>65</v>
      </c>
      <c r="C3539">
        <v>1</v>
      </c>
      <c r="D3539" s="1">
        <v>644164</v>
      </c>
      <c r="E3539">
        <v>83</v>
      </c>
      <c r="F3539">
        <v>1</v>
      </c>
      <c r="G3539">
        <f t="shared" si="165"/>
        <v>3</v>
      </c>
      <c r="H3539">
        <f t="shared" si="166"/>
        <v>1</v>
      </c>
      <c r="I3539">
        <f t="shared" si="167"/>
        <v>3</v>
      </c>
    </row>
    <row r="3540" spans="1:9" x14ac:dyDescent="0.35">
      <c r="A3540" t="s">
        <v>3542</v>
      </c>
      <c r="B3540">
        <v>41</v>
      </c>
      <c r="C3540">
        <v>1</v>
      </c>
      <c r="D3540" s="1">
        <v>178586</v>
      </c>
      <c r="E3540">
        <v>476</v>
      </c>
      <c r="F3540">
        <v>1</v>
      </c>
      <c r="G3540">
        <f t="shared" si="165"/>
        <v>2</v>
      </c>
      <c r="H3540">
        <f t="shared" si="166"/>
        <v>3</v>
      </c>
      <c r="I3540">
        <f t="shared" si="167"/>
        <v>1</v>
      </c>
    </row>
    <row r="3541" spans="1:9" x14ac:dyDescent="0.35">
      <c r="A3541" t="s">
        <v>3543</v>
      </c>
      <c r="B3541">
        <v>55</v>
      </c>
      <c r="C3541">
        <v>1</v>
      </c>
      <c r="D3541" s="1">
        <v>575880</v>
      </c>
      <c r="E3541">
        <v>733</v>
      </c>
      <c r="F3541">
        <v>1</v>
      </c>
      <c r="G3541">
        <f t="shared" si="165"/>
        <v>2</v>
      </c>
      <c r="H3541">
        <f t="shared" si="166"/>
        <v>4</v>
      </c>
      <c r="I3541">
        <f t="shared" si="167"/>
        <v>3</v>
      </c>
    </row>
    <row r="3542" spans="1:9" x14ac:dyDescent="0.35">
      <c r="A3542" t="s">
        <v>3544</v>
      </c>
      <c r="B3542">
        <v>38</v>
      </c>
      <c r="C3542">
        <v>0</v>
      </c>
      <c r="D3542" s="1">
        <v>443397.33333333331</v>
      </c>
      <c r="E3542">
        <v>454</v>
      </c>
      <c r="F3542">
        <v>1</v>
      </c>
      <c r="G3542">
        <f t="shared" si="165"/>
        <v>2</v>
      </c>
      <c r="H3542">
        <f t="shared" si="166"/>
        <v>3</v>
      </c>
      <c r="I3542">
        <f t="shared" si="167"/>
        <v>2</v>
      </c>
    </row>
    <row r="3543" spans="1:9" x14ac:dyDescent="0.35">
      <c r="A3543" t="s">
        <v>3545</v>
      </c>
      <c r="B3543">
        <v>35</v>
      </c>
      <c r="C3543">
        <v>1</v>
      </c>
      <c r="D3543" s="1">
        <v>285770</v>
      </c>
      <c r="E3543">
        <v>246</v>
      </c>
      <c r="F3543">
        <v>0</v>
      </c>
      <c r="G3543">
        <f t="shared" si="165"/>
        <v>2</v>
      </c>
      <c r="H3543">
        <f t="shared" si="166"/>
        <v>2</v>
      </c>
      <c r="I3543">
        <f t="shared" si="167"/>
        <v>2</v>
      </c>
    </row>
    <row r="3544" spans="1:9" x14ac:dyDescent="0.35">
      <c r="A3544" t="s">
        <v>3546</v>
      </c>
      <c r="B3544">
        <v>33</v>
      </c>
      <c r="C3544">
        <v>0</v>
      </c>
      <c r="D3544" s="1">
        <v>188106.66666666666</v>
      </c>
      <c r="E3544">
        <v>301</v>
      </c>
      <c r="F3544">
        <v>0</v>
      </c>
      <c r="G3544">
        <f t="shared" si="165"/>
        <v>1</v>
      </c>
      <c r="H3544">
        <f t="shared" si="166"/>
        <v>2</v>
      </c>
      <c r="I3544">
        <f t="shared" si="167"/>
        <v>1</v>
      </c>
    </row>
    <row r="3545" spans="1:9" x14ac:dyDescent="0.35">
      <c r="A3545" t="s">
        <v>3547</v>
      </c>
      <c r="B3545">
        <v>51</v>
      </c>
      <c r="C3545">
        <v>1</v>
      </c>
      <c r="D3545" s="1">
        <v>162845</v>
      </c>
      <c r="E3545">
        <v>22</v>
      </c>
      <c r="F3545">
        <v>0</v>
      </c>
      <c r="G3545">
        <f t="shared" si="165"/>
        <v>2</v>
      </c>
      <c r="H3545">
        <f t="shared" si="166"/>
        <v>1</v>
      </c>
      <c r="I3545">
        <f t="shared" si="167"/>
        <v>1</v>
      </c>
    </row>
    <row r="3546" spans="1:9" x14ac:dyDescent="0.35">
      <c r="A3546" t="s">
        <v>3548</v>
      </c>
      <c r="B3546">
        <v>49</v>
      </c>
      <c r="C3546">
        <v>0</v>
      </c>
      <c r="D3546" s="1">
        <v>294938.66666666669</v>
      </c>
      <c r="E3546">
        <v>305</v>
      </c>
      <c r="F3546">
        <v>0</v>
      </c>
      <c r="G3546">
        <f t="shared" si="165"/>
        <v>2</v>
      </c>
      <c r="H3546">
        <f t="shared" si="166"/>
        <v>2</v>
      </c>
      <c r="I3546">
        <f t="shared" si="167"/>
        <v>2</v>
      </c>
    </row>
    <row r="3547" spans="1:9" x14ac:dyDescent="0.35">
      <c r="A3547" t="s">
        <v>3549</v>
      </c>
      <c r="B3547">
        <v>63</v>
      </c>
      <c r="C3547">
        <v>0</v>
      </c>
      <c r="D3547" s="1">
        <v>89154.666666666672</v>
      </c>
      <c r="E3547">
        <v>211</v>
      </c>
      <c r="F3547">
        <v>0</v>
      </c>
      <c r="G3547">
        <f t="shared" si="165"/>
        <v>3</v>
      </c>
      <c r="H3547">
        <f t="shared" si="166"/>
        <v>2</v>
      </c>
      <c r="I3547">
        <f t="shared" si="167"/>
        <v>1</v>
      </c>
    </row>
    <row r="3548" spans="1:9" x14ac:dyDescent="0.35">
      <c r="A3548" t="s">
        <v>3550</v>
      </c>
      <c r="B3548">
        <v>44</v>
      </c>
      <c r="C3548">
        <v>1</v>
      </c>
      <c r="D3548" s="1">
        <v>204818</v>
      </c>
      <c r="E3548">
        <v>218</v>
      </c>
      <c r="F3548">
        <v>1</v>
      </c>
      <c r="G3548">
        <f t="shared" si="165"/>
        <v>2</v>
      </c>
      <c r="H3548">
        <f t="shared" si="166"/>
        <v>2</v>
      </c>
      <c r="I3548">
        <f t="shared" si="167"/>
        <v>1</v>
      </c>
    </row>
    <row r="3549" spans="1:9" x14ac:dyDescent="0.35">
      <c r="A3549" t="s">
        <v>3551</v>
      </c>
      <c r="B3549">
        <v>41</v>
      </c>
      <c r="C3549">
        <v>1</v>
      </c>
      <c r="D3549" s="1">
        <v>214497</v>
      </c>
      <c r="E3549">
        <v>231</v>
      </c>
      <c r="F3549">
        <v>1</v>
      </c>
      <c r="G3549">
        <f t="shared" si="165"/>
        <v>2</v>
      </c>
      <c r="H3549">
        <f t="shared" si="166"/>
        <v>2</v>
      </c>
      <c r="I3549">
        <f t="shared" si="167"/>
        <v>1</v>
      </c>
    </row>
    <row r="3550" spans="1:9" x14ac:dyDescent="0.35">
      <c r="A3550" t="s">
        <v>3552</v>
      </c>
      <c r="B3550">
        <v>28</v>
      </c>
      <c r="C3550">
        <v>1</v>
      </c>
      <c r="D3550" s="1">
        <v>168072</v>
      </c>
      <c r="E3550">
        <v>210</v>
      </c>
      <c r="F3550">
        <v>0</v>
      </c>
      <c r="G3550">
        <f t="shared" si="165"/>
        <v>1</v>
      </c>
      <c r="H3550">
        <f t="shared" si="166"/>
        <v>2</v>
      </c>
      <c r="I3550">
        <f t="shared" si="167"/>
        <v>1</v>
      </c>
    </row>
    <row r="3551" spans="1:9" x14ac:dyDescent="0.35">
      <c r="A3551" t="s">
        <v>3553</v>
      </c>
      <c r="B3551">
        <v>31</v>
      </c>
      <c r="C3551">
        <v>1</v>
      </c>
      <c r="D3551" s="1">
        <v>287634</v>
      </c>
      <c r="E3551">
        <v>262</v>
      </c>
      <c r="F3551">
        <v>0</v>
      </c>
      <c r="G3551">
        <f t="shared" si="165"/>
        <v>1</v>
      </c>
      <c r="H3551">
        <f t="shared" si="166"/>
        <v>2</v>
      </c>
      <c r="I3551">
        <f t="shared" si="167"/>
        <v>2</v>
      </c>
    </row>
    <row r="3552" spans="1:9" x14ac:dyDescent="0.35">
      <c r="A3552" t="s">
        <v>3554</v>
      </c>
      <c r="B3552">
        <v>44</v>
      </c>
      <c r="C3552">
        <v>0</v>
      </c>
      <c r="D3552" s="1">
        <v>448661.33333333331</v>
      </c>
      <c r="E3552">
        <v>458</v>
      </c>
      <c r="F3552">
        <v>1</v>
      </c>
      <c r="G3552">
        <f t="shared" si="165"/>
        <v>2</v>
      </c>
      <c r="H3552">
        <f t="shared" si="166"/>
        <v>3</v>
      </c>
      <c r="I3552">
        <f t="shared" si="167"/>
        <v>2</v>
      </c>
    </row>
    <row r="3553" spans="1:9" x14ac:dyDescent="0.35">
      <c r="A3553" t="s">
        <v>3555</v>
      </c>
      <c r="B3553">
        <v>37</v>
      </c>
      <c r="C3553">
        <v>1</v>
      </c>
      <c r="D3553" s="1">
        <v>198008</v>
      </c>
      <c r="E3553">
        <v>263</v>
      </c>
      <c r="F3553">
        <v>0</v>
      </c>
      <c r="G3553">
        <f t="shared" si="165"/>
        <v>2</v>
      </c>
      <c r="H3553">
        <f t="shared" si="166"/>
        <v>2</v>
      </c>
      <c r="I3553">
        <f t="shared" si="167"/>
        <v>1</v>
      </c>
    </row>
    <row r="3554" spans="1:9" x14ac:dyDescent="0.35">
      <c r="A3554" t="s">
        <v>3556</v>
      </c>
      <c r="B3554">
        <v>27</v>
      </c>
      <c r="C3554">
        <v>1</v>
      </c>
      <c r="D3554" s="1">
        <v>101509</v>
      </c>
      <c r="E3554">
        <v>599</v>
      </c>
      <c r="F3554">
        <v>1</v>
      </c>
      <c r="G3554">
        <f t="shared" si="165"/>
        <v>1</v>
      </c>
      <c r="H3554">
        <f t="shared" si="166"/>
        <v>4</v>
      </c>
      <c r="I3554">
        <f t="shared" si="167"/>
        <v>1</v>
      </c>
    </row>
    <row r="3555" spans="1:9" x14ac:dyDescent="0.35">
      <c r="A3555" t="s">
        <v>3557</v>
      </c>
      <c r="B3555">
        <v>62</v>
      </c>
      <c r="C3555">
        <v>0</v>
      </c>
      <c r="D3555" s="1">
        <v>390208</v>
      </c>
      <c r="E3555">
        <v>232</v>
      </c>
      <c r="F3555">
        <v>0</v>
      </c>
      <c r="G3555">
        <f t="shared" si="165"/>
        <v>3</v>
      </c>
      <c r="H3555">
        <f t="shared" si="166"/>
        <v>2</v>
      </c>
      <c r="I3555">
        <f t="shared" si="167"/>
        <v>2</v>
      </c>
    </row>
    <row r="3556" spans="1:9" x14ac:dyDescent="0.35">
      <c r="A3556" t="s">
        <v>3558</v>
      </c>
      <c r="B3556">
        <v>40</v>
      </c>
      <c r="C3556">
        <v>1</v>
      </c>
      <c r="D3556" s="1">
        <v>295228</v>
      </c>
      <c r="E3556">
        <v>370</v>
      </c>
      <c r="F3556">
        <v>1</v>
      </c>
      <c r="G3556">
        <f t="shared" si="165"/>
        <v>2</v>
      </c>
      <c r="H3556">
        <f t="shared" si="166"/>
        <v>3</v>
      </c>
      <c r="I3556">
        <f t="shared" si="167"/>
        <v>2</v>
      </c>
    </row>
    <row r="3557" spans="1:9" x14ac:dyDescent="0.35">
      <c r="A3557" t="s">
        <v>3559</v>
      </c>
      <c r="B3557">
        <v>61</v>
      </c>
      <c r="C3557">
        <v>1</v>
      </c>
      <c r="D3557" s="1">
        <v>475006</v>
      </c>
      <c r="E3557">
        <v>37</v>
      </c>
      <c r="F3557">
        <v>0</v>
      </c>
      <c r="G3557">
        <f t="shared" si="165"/>
        <v>3</v>
      </c>
      <c r="H3557">
        <f t="shared" si="166"/>
        <v>1</v>
      </c>
      <c r="I3557">
        <f t="shared" si="167"/>
        <v>2</v>
      </c>
    </row>
    <row r="3558" spans="1:9" x14ac:dyDescent="0.35">
      <c r="A3558" t="s">
        <v>3560</v>
      </c>
      <c r="B3558">
        <v>43</v>
      </c>
      <c r="C3558">
        <v>1</v>
      </c>
      <c r="D3558" s="1">
        <v>274003</v>
      </c>
      <c r="E3558">
        <v>489</v>
      </c>
      <c r="F3558">
        <v>0</v>
      </c>
      <c r="G3558">
        <f t="shared" si="165"/>
        <v>2</v>
      </c>
      <c r="H3558">
        <f t="shared" si="166"/>
        <v>3</v>
      </c>
      <c r="I3558">
        <f t="shared" si="167"/>
        <v>2</v>
      </c>
    </row>
    <row r="3559" spans="1:9" x14ac:dyDescent="0.35">
      <c r="A3559" t="s">
        <v>3561</v>
      </c>
      <c r="B3559">
        <v>31</v>
      </c>
      <c r="C3559">
        <v>0</v>
      </c>
      <c r="D3559" s="1">
        <v>193872</v>
      </c>
      <c r="E3559">
        <v>456</v>
      </c>
      <c r="F3559">
        <v>0</v>
      </c>
      <c r="G3559">
        <f t="shared" si="165"/>
        <v>1</v>
      </c>
      <c r="H3559">
        <f t="shared" si="166"/>
        <v>3</v>
      </c>
      <c r="I3559">
        <f t="shared" si="167"/>
        <v>1</v>
      </c>
    </row>
    <row r="3560" spans="1:9" x14ac:dyDescent="0.35">
      <c r="A3560" t="s">
        <v>3562</v>
      </c>
      <c r="B3560">
        <v>31</v>
      </c>
      <c r="C3560">
        <v>0</v>
      </c>
      <c r="D3560" s="1">
        <v>307538.66666666669</v>
      </c>
      <c r="E3560">
        <v>435</v>
      </c>
      <c r="F3560">
        <v>1</v>
      </c>
      <c r="G3560">
        <f t="shared" si="165"/>
        <v>1</v>
      </c>
      <c r="H3560">
        <f t="shared" si="166"/>
        <v>3</v>
      </c>
      <c r="I3560">
        <f t="shared" si="167"/>
        <v>2</v>
      </c>
    </row>
    <row r="3561" spans="1:9" x14ac:dyDescent="0.35">
      <c r="A3561" t="s">
        <v>3563</v>
      </c>
      <c r="B3561">
        <v>43</v>
      </c>
      <c r="C3561">
        <v>1</v>
      </c>
      <c r="D3561" s="1">
        <v>320193</v>
      </c>
      <c r="E3561">
        <v>256</v>
      </c>
      <c r="F3561">
        <v>0</v>
      </c>
      <c r="G3561">
        <f t="shared" si="165"/>
        <v>2</v>
      </c>
      <c r="H3561">
        <f t="shared" si="166"/>
        <v>2</v>
      </c>
      <c r="I3561">
        <f t="shared" si="167"/>
        <v>2</v>
      </c>
    </row>
    <row r="3562" spans="1:9" x14ac:dyDescent="0.35">
      <c r="A3562" t="s">
        <v>3564</v>
      </c>
      <c r="B3562">
        <v>61</v>
      </c>
      <c r="C3562">
        <v>1</v>
      </c>
      <c r="D3562" s="1">
        <v>175577</v>
      </c>
      <c r="E3562">
        <v>430</v>
      </c>
      <c r="F3562">
        <v>1</v>
      </c>
      <c r="G3562">
        <f t="shared" si="165"/>
        <v>3</v>
      </c>
      <c r="H3562">
        <f t="shared" si="166"/>
        <v>3</v>
      </c>
      <c r="I3562">
        <f t="shared" si="167"/>
        <v>1</v>
      </c>
    </row>
    <row r="3563" spans="1:9" x14ac:dyDescent="0.35">
      <c r="A3563" t="s">
        <v>3565</v>
      </c>
      <c r="B3563">
        <v>25</v>
      </c>
      <c r="C3563">
        <v>0</v>
      </c>
      <c r="D3563" s="1">
        <v>157408</v>
      </c>
      <c r="E3563">
        <v>298</v>
      </c>
      <c r="F3563">
        <v>0</v>
      </c>
      <c r="G3563">
        <f t="shared" si="165"/>
        <v>1</v>
      </c>
      <c r="H3563">
        <f t="shared" si="166"/>
        <v>2</v>
      </c>
      <c r="I3563">
        <f t="shared" si="167"/>
        <v>1</v>
      </c>
    </row>
    <row r="3564" spans="1:9" x14ac:dyDescent="0.35">
      <c r="A3564" t="s">
        <v>3566</v>
      </c>
      <c r="B3564">
        <v>45</v>
      </c>
      <c r="C3564">
        <v>0</v>
      </c>
      <c r="D3564" s="1">
        <v>393645.33333333331</v>
      </c>
      <c r="E3564">
        <v>123</v>
      </c>
      <c r="F3564">
        <v>0</v>
      </c>
      <c r="G3564">
        <f t="shared" si="165"/>
        <v>2</v>
      </c>
      <c r="H3564">
        <f t="shared" si="166"/>
        <v>1</v>
      </c>
      <c r="I3564">
        <f t="shared" si="167"/>
        <v>2</v>
      </c>
    </row>
    <row r="3565" spans="1:9" x14ac:dyDescent="0.35">
      <c r="A3565" t="s">
        <v>3567</v>
      </c>
      <c r="B3565">
        <v>29</v>
      </c>
      <c r="C3565">
        <v>1</v>
      </c>
      <c r="D3565" s="1">
        <v>228720</v>
      </c>
      <c r="E3565">
        <v>407</v>
      </c>
      <c r="F3565">
        <v>1</v>
      </c>
      <c r="G3565">
        <f t="shared" si="165"/>
        <v>1</v>
      </c>
      <c r="H3565">
        <f t="shared" si="166"/>
        <v>3</v>
      </c>
      <c r="I3565">
        <f t="shared" si="167"/>
        <v>1</v>
      </c>
    </row>
    <row r="3566" spans="1:9" x14ac:dyDescent="0.35">
      <c r="A3566" t="s">
        <v>3568</v>
      </c>
      <c r="B3566">
        <v>57</v>
      </c>
      <c r="C3566">
        <v>1</v>
      </c>
      <c r="D3566" s="1">
        <v>295617</v>
      </c>
      <c r="E3566">
        <v>270</v>
      </c>
      <c r="F3566">
        <v>1</v>
      </c>
      <c r="G3566">
        <f t="shared" si="165"/>
        <v>3</v>
      </c>
      <c r="H3566">
        <f t="shared" si="166"/>
        <v>2</v>
      </c>
      <c r="I3566">
        <f t="shared" si="167"/>
        <v>2</v>
      </c>
    </row>
    <row r="3567" spans="1:9" x14ac:dyDescent="0.35">
      <c r="A3567" t="s">
        <v>3569</v>
      </c>
      <c r="B3567">
        <v>42</v>
      </c>
      <c r="C3567">
        <v>1</v>
      </c>
      <c r="D3567" s="1">
        <v>417525</v>
      </c>
      <c r="E3567">
        <v>217</v>
      </c>
      <c r="F3567">
        <v>0</v>
      </c>
      <c r="G3567">
        <f t="shared" si="165"/>
        <v>2</v>
      </c>
      <c r="H3567">
        <f t="shared" si="166"/>
        <v>2</v>
      </c>
      <c r="I3567">
        <f t="shared" si="167"/>
        <v>2</v>
      </c>
    </row>
    <row r="3568" spans="1:9" x14ac:dyDescent="0.35">
      <c r="A3568" t="s">
        <v>3570</v>
      </c>
      <c r="B3568">
        <v>29</v>
      </c>
      <c r="C3568">
        <v>0</v>
      </c>
      <c r="D3568" s="1">
        <v>281357.33333333331</v>
      </c>
      <c r="E3568">
        <v>365</v>
      </c>
      <c r="F3568">
        <v>1</v>
      </c>
      <c r="G3568">
        <f t="shared" si="165"/>
        <v>1</v>
      </c>
      <c r="H3568">
        <f t="shared" si="166"/>
        <v>3</v>
      </c>
      <c r="I3568">
        <f t="shared" si="167"/>
        <v>2</v>
      </c>
    </row>
    <row r="3569" spans="1:9" x14ac:dyDescent="0.35">
      <c r="A3569" t="s">
        <v>3571</v>
      </c>
      <c r="B3569">
        <v>58</v>
      </c>
      <c r="C3569">
        <v>1</v>
      </c>
      <c r="D3569" s="1">
        <v>123677</v>
      </c>
      <c r="E3569">
        <v>582</v>
      </c>
      <c r="F3569">
        <v>0</v>
      </c>
      <c r="G3569">
        <f t="shared" si="165"/>
        <v>3</v>
      </c>
      <c r="H3569">
        <f t="shared" si="166"/>
        <v>4</v>
      </c>
      <c r="I3569">
        <f t="shared" si="167"/>
        <v>1</v>
      </c>
    </row>
    <row r="3570" spans="1:9" x14ac:dyDescent="0.35">
      <c r="A3570" t="s">
        <v>3572</v>
      </c>
      <c r="B3570">
        <v>33</v>
      </c>
      <c r="C3570">
        <v>1</v>
      </c>
      <c r="D3570" s="1">
        <v>299877</v>
      </c>
      <c r="E3570">
        <v>724</v>
      </c>
      <c r="F3570">
        <v>1</v>
      </c>
      <c r="G3570">
        <f t="shared" si="165"/>
        <v>1</v>
      </c>
      <c r="H3570">
        <f t="shared" si="166"/>
        <v>4</v>
      </c>
      <c r="I3570">
        <f t="shared" si="167"/>
        <v>2</v>
      </c>
    </row>
    <row r="3571" spans="1:9" x14ac:dyDescent="0.35">
      <c r="A3571" t="s">
        <v>3573</v>
      </c>
      <c r="B3571">
        <v>62</v>
      </c>
      <c r="C3571">
        <v>1</v>
      </c>
      <c r="D3571" s="1">
        <v>731263</v>
      </c>
      <c r="E3571">
        <v>39</v>
      </c>
      <c r="F3571">
        <v>0</v>
      </c>
      <c r="G3571">
        <f t="shared" si="165"/>
        <v>3</v>
      </c>
      <c r="H3571">
        <f t="shared" si="166"/>
        <v>1</v>
      </c>
      <c r="I3571">
        <f t="shared" si="167"/>
        <v>3</v>
      </c>
    </row>
    <row r="3572" spans="1:9" x14ac:dyDescent="0.35">
      <c r="A3572" t="s">
        <v>3574</v>
      </c>
      <c r="B3572">
        <v>55</v>
      </c>
      <c r="C3572">
        <v>0</v>
      </c>
      <c r="D3572" s="1">
        <v>219618.66666666666</v>
      </c>
      <c r="E3572">
        <v>218</v>
      </c>
      <c r="F3572">
        <v>0</v>
      </c>
      <c r="G3572">
        <f t="shared" si="165"/>
        <v>2</v>
      </c>
      <c r="H3572">
        <f t="shared" si="166"/>
        <v>2</v>
      </c>
      <c r="I3572">
        <f t="shared" si="167"/>
        <v>1</v>
      </c>
    </row>
    <row r="3573" spans="1:9" x14ac:dyDescent="0.35">
      <c r="A3573" t="s">
        <v>3575</v>
      </c>
      <c r="B3573">
        <v>60</v>
      </c>
      <c r="C3573">
        <v>1</v>
      </c>
      <c r="D3573" s="1">
        <v>204018</v>
      </c>
      <c r="E3573">
        <v>561</v>
      </c>
      <c r="F3573">
        <v>1</v>
      </c>
      <c r="G3573">
        <f t="shared" si="165"/>
        <v>3</v>
      </c>
      <c r="H3573">
        <f t="shared" si="166"/>
        <v>4</v>
      </c>
      <c r="I3573">
        <f t="shared" si="167"/>
        <v>1</v>
      </c>
    </row>
    <row r="3574" spans="1:9" x14ac:dyDescent="0.35">
      <c r="A3574" t="s">
        <v>3576</v>
      </c>
      <c r="B3574">
        <v>26</v>
      </c>
      <c r="C3574">
        <v>1</v>
      </c>
      <c r="D3574" s="1">
        <v>211590</v>
      </c>
      <c r="E3574">
        <v>892</v>
      </c>
      <c r="F3574">
        <v>1</v>
      </c>
      <c r="G3574">
        <f t="shared" si="165"/>
        <v>1</v>
      </c>
      <c r="H3574">
        <f t="shared" si="166"/>
        <v>4</v>
      </c>
      <c r="I3574">
        <f t="shared" si="167"/>
        <v>1</v>
      </c>
    </row>
    <row r="3575" spans="1:9" x14ac:dyDescent="0.35">
      <c r="A3575" t="s">
        <v>3577</v>
      </c>
      <c r="B3575">
        <v>33</v>
      </c>
      <c r="C3575">
        <v>0</v>
      </c>
      <c r="D3575" s="1">
        <v>223400</v>
      </c>
      <c r="E3575">
        <v>120</v>
      </c>
      <c r="F3575">
        <v>0</v>
      </c>
      <c r="G3575">
        <f t="shared" si="165"/>
        <v>1</v>
      </c>
      <c r="H3575">
        <f t="shared" si="166"/>
        <v>1</v>
      </c>
      <c r="I3575">
        <f t="shared" si="167"/>
        <v>1</v>
      </c>
    </row>
    <row r="3576" spans="1:9" x14ac:dyDescent="0.35">
      <c r="A3576" t="s">
        <v>3578</v>
      </c>
      <c r="B3576">
        <v>63</v>
      </c>
      <c r="C3576">
        <v>1</v>
      </c>
      <c r="D3576" s="1">
        <v>534050</v>
      </c>
      <c r="E3576">
        <v>333</v>
      </c>
      <c r="F3576">
        <v>0</v>
      </c>
      <c r="G3576">
        <f t="shared" si="165"/>
        <v>3</v>
      </c>
      <c r="H3576">
        <f t="shared" si="166"/>
        <v>2</v>
      </c>
      <c r="I3576">
        <f t="shared" si="167"/>
        <v>2</v>
      </c>
    </row>
    <row r="3577" spans="1:9" x14ac:dyDescent="0.35">
      <c r="A3577" t="s">
        <v>3579</v>
      </c>
      <c r="B3577">
        <v>26</v>
      </c>
      <c r="C3577">
        <v>0</v>
      </c>
      <c r="D3577" s="1">
        <v>434624</v>
      </c>
      <c r="E3577">
        <v>270</v>
      </c>
      <c r="F3577">
        <v>0</v>
      </c>
      <c r="G3577">
        <f t="shared" si="165"/>
        <v>1</v>
      </c>
      <c r="H3577">
        <f t="shared" si="166"/>
        <v>2</v>
      </c>
      <c r="I3577">
        <f t="shared" si="167"/>
        <v>2</v>
      </c>
    </row>
    <row r="3578" spans="1:9" x14ac:dyDescent="0.35">
      <c r="A3578" t="s">
        <v>3580</v>
      </c>
      <c r="B3578">
        <v>33</v>
      </c>
      <c r="C3578">
        <v>1</v>
      </c>
      <c r="D3578" s="1">
        <v>145322</v>
      </c>
      <c r="E3578">
        <v>161</v>
      </c>
      <c r="F3578">
        <v>0</v>
      </c>
      <c r="G3578">
        <f t="shared" si="165"/>
        <v>1</v>
      </c>
      <c r="H3578">
        <f t="shared" si="166"/>
        <v>1</v>
      </c>
      <c r="I3578">
        <f t="shared" si="167"/>
        <v>1</v>
      </c>
    </row>
    <row r="3579" spans="1:9" x14ac:dyDescent="0.35">
      <c r="A3579" t="s">
        <v>3581</v>
      </c>
      <c r="B3579">
        <v>62</v>
      </c>
      <c r="C3579">
        <v>0</v>
      </c>
      <c r="D3579" s="1">
        <v>490637.33333333331</v>
      </c>
      <c r="E3579">
        <v>297</v>
      </c>
      <c r="F3579">
        <v>1</v>
      </c>
      <c r="G3579">
        <f t="shared" si="165"/>
        <v>3</v>
      </c>
      <c r="H3579">
        <f t="shared" si="166"/>
        <v>2</v>
      </c>
      <c r="I3579">
        <f t="shared" si="167"/>
        <v>2</v>
      </c>
    </row>
    <row r="3580" spans="1:9" x14ac:dyDescent="0.35">
      <c r="A3580" t="s">
        <v>3582</v>
      </c>
      <c r="B3580">
        <v>42</v>
      </c>
      <c r="C3580">
        <v>1</v>
      </c>
      <c r="D3580" s="1">
        <v>353765</v>
      </c>
      <c r="E3580">
        <v>339</v>
      </c>
      <c r="F3580">
        <v>1</v>
      </c>
      <c r="G3580">
        <f t="shared" si="165"/>
        <v>2</v>
      </c>
      <c r="H3580">
        <f t="shared" si="166"/>
        <v>2</v>
      </c>
      <c r="I3580">
        <f t="shared" si="167"/>
        <v>2</v>
      </c>
    </row>
    <row r="3581" spans="1:9" x14ac:dyDescent="0.35">
      <c r="A3581" t="s">
        <v>3583</v>
      </c>
      <c r="B3581">
        <v>36</v>
      </c>
      <c r="C3581">
        <v>1</v>
      </c>
      <c r="D3581" s="1">
        <v>565026.66666666663</v>
      </c>
      <c r="E3581">
        <v>465</v>
      </c>
      <c r="F3581">
        <v>1</v>
      </c>
      <c r="G3581">
        <f t="shared" si="165"/>
        <v>2</v>
      </c>
      <c r="H3581">
        <f t="shared" si="166"/>
        <v>3</v>
      </c>
      <c r="I3581">
        <f t="shared" si="167"/>
        <v>3</v>
      </c>
    </row>
    <row r="3582" spans="1:9" x14ac:dyDescent="0.35">
      <c r="A3582" t="s">
        <v>3584</v>
      </c>
      <c r="B3582">
        <v>37</v>
      </c>
      <c r="C3582">
        <v>1</v>
      </c>
      <c r="D3582" s="1">
        <v>679952</v>
      </c>
      <c r="E3582">
        <v>171</v>
      </c>
      <c r="F3582">
        <v>1</v>
      </c>
      <c r="G3582">
        <f t="shared" si="165"/>
        <v>2</v>
      </c>
      <c r="H3582">
        <f t="shared" si="166"/>
        <v>1</v>
      </c>
      <c r="I3582">
        <f t="shared" si="167"/>
        <v>3</v>
      </c>
    </row>
    <row r="3583" spans="1:9" x14ac:dyDescent="0.35">
      <c r="A3583" t="s">
        <v>3585</v>
      </c>
      <c r="B3583">
        <v>25</v>
      </c>
      <c r="C3583">
        <v>1</v>
      </c>
      <c r="D3583" s="1">
        <v>176017</v>
      </c>
      <c r="E3583">
        <v>324</v>
      </c>
      <c r="F3583">
        <v>1</v>
      </c>
      <c r="G3583">
        <f t="shared" si="165"/>
        <v>1</v>
      </c>
      <c r="H3583">
        <f t="shared" si="166"/>
        <v>2</v>
      </c>
      <c r="I3583">
        <f t="shared" si="167"/>
        <v>1</v>
      </c>
    </row>
    <row r="3584" spans="1:9" x14ac:dyDescent="0.35">
      <c r="A3584" t="s">
        <v>3586</v>
      </c>
      <c r="B3584">
        <v>56</v>
      </c>
      <c r="C3584">
        <v>0</v>
      </c>
      <c r="D3584" s="1">
        <v>177248</v>
      </c>
      <c r="E3584">
        <v>13</v>
      </c>
      <c r="F3584">
        <v>0</v>
      </c>
      <c r="G3584">
        <f t="shared" si="165"/>
        <v>3</v>
      </c>
      <c r="H3584">
        <f t="shared" si="166"/>
        <v>1</v>
      </c>
      <c r="I3584">
        <f t="shared" si="167"/>
        <v>1</v>
      </c>
    </row>
    <row r="3585" spans="1:9" x14ac:dyDescent="0.35">
      <c r="A3585" t="s">
        <v>3587</v>
      </c>
      <c r="B3585">
        <v>61</v>
      </c>
      <c r="C3585">
        <v>1</v>
      </c>
      <c r="D3585" s="1">
        <v>665426</v>
      </c>
      <c r="E3585">
        <v>86</v>
      </c>
      <c r="F3585">
        <v>0</v>
      </c>
      <c r="G3585">
        <f t="shared" si="165"/>
        <v>3</v>
      </c>
      <c r="H3585">
        <f t="shared" si="166"/>
        <v>1</v>
      </c>
      <c r="I3585">
        <f t="shared" si="167"/>
        <v>3</v>
      </c>
    </row>
    <row r="3586" spans="1:9" x14ac:dyDescent="0.35">
      <c r="A3586" t="s">
        <v>3588</v>
      </c>
      <c r="B3586">
        <v>40</v>
      </c>
      <c r="C3586">
        <v>1</v>
      </c>
      <c r="D3586" s="1">
        <v>185246</v>
      </c>
      <c r="E3586">
        <v>380</v>
      </c>
      <c r="F3586">
        <v>1</v>
      </c>
      <c r="G3586">
        <f t="shared" ref="G3586:G3649" si="168">IF(B3586&lt;35, 1, IF(B3586&gt;55, 3, 2))</f>
        <v>2</v>
      </c>
      <c r="H3586">
        <f t="shared" ref="H3586:H3649" si="169">IF(E3586&lt;200,1, IF(E3586&gt;500, 4, IF(E3586&lt;360, 2,3 )))</f>
        <v>3</v>
      </c>
      <c r="I3586">
        <f t="shared" si="167"/>
        <v>1</v>
      </c>
    </row>
    <row r="3587" spans="1:9" x14ac:dyDescent="0.35">
      <c r="A3587" t="s">
        <v>3589</v>
      </c>
      <c r="B3587">
        <v>26</v>
      </c>
      <c r="C3587">
        <v>0</v>
      </c>
      <c r="D3587" s="1">
        <v>313088</v>
      </c>
      <c r="E3587">
        <v>226</v>
      </c>
      <c r="F3587">
        <v>1</v>
      </c>
      <c r="G3587">
        <f t="shared" si="168"/>
        <v>1</v>
      </c>
      <c r="H3587">
        <f t="shared" si="169"/>
        <v>2</v>
      </c>
      <c r="I3587">
        <f t="shared" ref="I3587:I3650" si="170">IF(D3587&lt;250000, 1, IF(D3587&gt;550000, 3, 2))</f>
        <v>2</v>
      </c>
    </row>
    <row r="3588" spans="1:9" x14ac:dyDescent="0.35">
      <c r="A3588" t="s">
        <v>3590</v>
      </c>
      <c r="B3588">
        <v>37</v>
      </c>
      <c r="C3588">
        <v>1</v>
      </c>
      <c r="D3588" s="1">
        <v>624013.33333333337</v>
      </c>
      <c r="E3588">
        <v>171</v>
      </c>
      <c r="F3588">
        <v>0</v>
      </c>
      <c r="G3588">
        <f t="shared" si="168"/>
        <v>2</v>
      </c>
      <c r="H3588">
        <f t="shared" si="169"/>
        <v>1</v>
      </c>
      <c r="I3588">
        <f t="shared" si="170"/>
        <v>3</v>
      </c>
    </row>
    <row r="3589" spans="1:9" x14ac:dyDescent="0.35">
      <c r="A3589" t="s">
        <v>3591</v>
      </c>
      <c r="B3589">
        <v>31</v>
      </c>
      <c r="C3589">
        <v>1</v>
      </c>
      <c r="D3589" s="1">
        <v>189708</v>
      </c>
      <c r="E3589">
        <v>309</v>
      </c>
      <c r="F3589">
        <v>0</v>
      </c>
      <c r="G3589">
        <f t="shared" si="168"/>
        <v>1</v>
      </c>
      <c r="H3589">
        <f t="shared" si="169"/>
        <v>2</v>
      </c>
      <c r="I3589">
        <f t="shared" si="170"/>
        <v>1</v>
      </c>
    </row>
    <row r="3590" spans="1:9" x14ac:dyDescent="0.35">
      <c r="A3590" t="s">
        <v>3592</v>
      </c>
      <c r="B3590">
        <v>32</v>
      </c>
      <c r="C3590">
        <v>1</v>
      </c>
      <c r="D3590" s="1">
        <v>286556</v>
      </c>
      <c r="E3590">
        <v>689</v>
      </c>
      <c r="F3590">
        <v>1</v>
      </c>
      <c r="G3590">
        <f t="shared" si="168"/>
        <v>1</v>
      </c>
      <c r="H3590">
        <f t="shared" si="169"/>
        <v>4</v>
      </c>
      <c r="I3590">
        <f t="shared" si="170"/>
        <v>2</v>
      </c>
    </row>
    <row r="3591" spans="1:9" x14ac:dyDescent="0.35">
      <c r="A3591" t="s">
        <v>3593</v>
      </c>
      <c r="B3591">
        <v>56</v>
      </c>
      <c r="C3591">
        <v>1</v>
      </c>
      <c r="D3591" s="1">
        <v>524838</v>
      </c>
      <c r="E3591">
        <v>378</v>
      </c>
      <c r="F3591">
        <v>1</v>
      </c>
      <c r="G3591">
        <f t="shared" si="168"/>
        <v>3</v>
      </c>
      <c r="H3591">
        <f t="shared" si="169"/>
        <v>3</v>
      </c>
      <c r="I3591">
        <f t="shared" si="170"/>
        <v>2</v>
      </c>
    </row>
    <row r="3592" spans="1:9" x14ac:dyDescent="0.35">
      <c r="A3592" t="s">
        <v>3594</v>
      </c>
      <c r="B3592">
        <v>36</v>
      </c>
      <c r="C3592">
        <v>1</v>
      </c>
      <c r="D3592" s="1">
        <v>465879</v>
      </c>
      <c r="E3592">
        <v>215</v>
      </c>
      <c r="F3592">
        <v>1</v>
      </c>
      <c r="G3592">
        <f t="shared" si="168"/>
        <v>2</v>
      </c>
      <c r="H3592">
        <f t="shared" si="169"/>
        <v>2</v>
      </c>
      <c r="I3592">
        <f t="shared" si="170"/>
        <v>2</v>
      </c>
    </row>
    <row r="3593" spans="1:9" x14ac:dyDescent="0.35">
      <c r="A3593" t="s">
        <v>3595</v>
      </c>
      <c r="B3593">
        <v>27</v>
      </c>
      <c r="C3593">
        <v>0</v>
      </c>
      <c r="D3593" s="1">
        <v>437891.33333333337</v>
      </c>
      <c r="E3593">
        <v>154</v>
      </c>
      <c r="F3593">
        <v>1</v>
      </c>
      <c r="G3593">
        <f t="shared" si="168"/>
        <v>1</v>
      </c>
      <c r="H3593">
        <f t="shared" si="169"/>
        <v>1</v>
      </c>
      <c r="I3593">
        <f t="shared" si="170"/>
        <v>2</v>
      </c>
    </row>
    <row r="3594" spans="1:9" x14ac:dyDescent="0.35">
      <c r="A3594" t="s">
        <v>3596</v>
      </c>
      <c r="B3594">
        <v>42</v>
      </c>
      <c r="C3594">
        <v>1</v>
      </c>
      <c r="D3594" s="1">
        <v>395494</v>
      </c>
      <c r="E3594">
        <v>249</v>
      </c>
      <c r="F3594">
        <v>1</v>
      </c>
      <c r="G3594">
        <f t="shared" si="168"/>
        <v>2</v>
      </c>
      <c r="H3594">
        <f t="shared" si="169"/>
        <v>2</v>
      </c>
      <c r="I3594">
        <f t="shared" si="170"/>
        <v>2</v>
      </c>
    </row>
    <row r="3595" spans="1:9" x14ac:dyDescent="0.35">
      <c r="A3595" t="s">
        <v>3597</v>
      </c>
      <c r="B3595">
        <v>61</v>
      </c>
      <c r="C3595">
        <v>0</v>
      </c>
      <c r="D3595" s="1">
        <v>393189.33333333331</v>
      </c>
      <c r="E3595">
        <v>567</v>
      </c>
      <c r="F3595">
        <v>0</v>
      </c>
      <c r="G3595">
        <f t="shared" si="168"/>
        <v>3</v>
      </c>
      <c r="H3595">
        <f t="shared" si="169"/>
        <v>4</v>
      </c>
      <c r="I3595">
        <f t="shared" si="170"/>
        <v>2</v>
      </c>
    </row>
    <row r="3596" spans="1:9" x14ac:dyDescent="0.35">
      <c r="A3596" t="s">
        <v>3598</v>
      </c>
      <c r="B3596">
        <v>34</v>
      </c>
      <c r="C3596">
        <v>1</v>
      </c>
      <c r="D3596" s="1">
        <v>238400</v>
      </c>
      <c r="E3596">
        <v>88</v>
      </c>
      <c r="F3596">
        <v>0</v>
      </c>
      <c r="G3596">
        <f t="shared" si="168"/>
        <v>1</v>
      </c>
      <c r="H3596">
        <f t="shared" si="169"/>
        <v>1</v>
      </c>
      <c r="I3596">
        <f t="shared" si="170"/>
        <v>1</v>
      </c>
    </row>
    <row r="3597" spans="1:9" x14ac:dyDescent="0.35">
      <c r="A3597" t="s">
        <v>3599</v>
      </c>
      <c r="B3597">
        <v>37</v>
      </c>
      <c r="C3597">
        <v>0</v>
      </c>
      <c r="D3597" s="1">
        <v>428293.33333333331</v>
      </c>
      <c r="E3597">
        <v>295</v>
      </c>
      <c r="F3597">
        <v>0</v>
      </c>
      <c r="G3597">
        <f t="shared" si="168"/>
        <v>2</v>
      </c>
      <c r="H3597">
        <f t="shared" si="169"/>
        <v>2</v>
      </c>
      <c r="I3597">
        <f t="shared" si="170"/>
        <v>2</v>
      </c>
    </row>
    <row r="3598" spans="1:9" x14ac:dyDescent="0.35">
      <c r="A3598" t="s">
        <v>3600</v>
      </c>
      <c r="B3598">
        <v>28</v>
      </c>
      <c r="C3598">
        <v>0</v>
      </c>
      <c r="D3598" s="1">
        <v>363056</v>
      </c>
      <c r="E3598">
        <v>441</v>
      </c>
      <c r="F3598">
        <v>1</v>
      </c>
      <c r="G3598">
        <f t="shared" si="168"/>
        <v>1</v>
      </c>
      <c r="H3598">
        <f t="shared" si="169"/>
        <v>3</v>
      </c>
      <c r="I3598">
        <f t="shared" si="170"/>
        <v>2</v>
      </c>
    </row>
    <row r="3599" spans="1:9" x14ac:dyDescent="0.35">
      <c r="A3599" t="s">
        <v>3601</v>
      </c>
      <c r="B3599">
        <v>56</v>
      </c>
      <c r="C3599">
        <v>0</v>
      </c>
      <c r="D3599" s="1">
        <v>317693.33333333331</v>
      </c>
      <c r="E3599">
        <v>267</v>
      </c>
      <c r="F3599">
        <v>0</v>
      </c>
      <c r="G3599">
        <f t="shared" si="168"/>
        <v>3</v>
      </c>
      <c r="H3599">
        <f t="shared" si="169"/>
        <v>2</v>
      </c>
      <c r="I3599">
        <f t="shared" si="170"/>
        <v>2</v>
      </c>
    </row>
    <row r="3600" spans="1:9" x14ac:dyDescent="0.35">
      <c r="A3600" t="s">
        <v>3602</v>
      </c>
      <c r="B3600">
        <v>60</v>
      </c>
      <c r="C3600">
        <v>1</v>
      </c>
      <c r="D3600" s="1">
        <v>489947</v>
      </c>
      <c r="E3600">
        <v>16</v>
      </c>
      <c r="F3600">
        <v>1</v>
      </c>
      <c r="G3600">
        <f t="shared" si="168"/>
        <v>3</v>
      </c>
      <c r="H3600">
        <f t="shared" si="169"/>
        <v>1</v>
      </c>
      <c r="I3600">
        <f t="shared" si="170"/>
        <v>2</v>
      </c>
    </row>
    <row r="3601" spans="1:9" x14ac:dyDescent="0.35">
      <c r="A3601" t="s">
        <v>3603</v>
      </c>
      <c r="B3601">
        <v>32</v>
      </c>
      <c r="C3601">
        <v>1</v>
      </c>
      <c r="D3601" s="1">
        <v>131819</v>
      </c>
      <c r="E3601">
        <v>278</v>
      </c>
      <c r="F3601">
        <v>0</v>
      </c>
      <c r="G3601">
        <f t="shared" si="168"/>
        <v>1</v>
      </c>
      <c r="H3601">
        <f t="shared" si="169"/>
        <v>2</v>
      </c>
      <c r="I3601">
        <f t="shared" si="170"/>
        <v>1</v>
      </c>
    </row>
    <row r="3602" spans="1:9" x14ac:dyDescent="0.35">
      <c r="A3602" t="s">
        <v>3604</v>
      </c>
      <c r="B3602">
        <v>46</v>
      </c>
      <c r="C3602">
        <v>1</v>
      </c>
      <c r="D3602" s="1">
        <v>609957.33333333337</v>
      </c>
      <c r="E3602">
        <v>233</v>
      </c>
      <c r="F3602">
        <v>1</v>
      </c>
      <c r="G3602">
        <f t="shared" si="168"/>
        <v>2</v>
      </c>
      <c r="H3602">
        <f t="shared" si="169"/>
        <v>2</v>
      </c>
      <c r="I3602">
        <f t="shared" si="170"/>
        <v>3</v>
      </c>
    </row>
    <row r="3603" spans="1:9" x14ac:dyDescent="0.35">
      <c r="A3603" t="s">
        <v>3605</v>
      </c>
      <c r="B3603">
        <v>33</v>
      </c>
      <c r="C3603">
        <v>1</v>
      </c>
      <c r="D3603" s="1">
        <v>200416</v>
      </c>
      <c r="E3603">
        <v>339</v>
      </c>
      <c r="F3603">
        <v>0</v>
      </c>
      <c r="G3603">
        <f t="shared" si="168"/>
        <v>1</v>
      </c>
      <c r="H3603">
        <f t="shared" si="169"/>
        <v>2</v>
      </c>
      <c r="I3603">
        <f t="shared" si="170"/>
        <v>1</v>
      </c>
    </row>
    <row r="3604" spans="1:9" x14ac:dyDescent="0.35">
      <c r="A3604" t="s">
        <v>3606</v>
      </c>
      <c r="B3604">
        <v>49</v>
      </c>
      <c r="C3604">
        <v>0</v>
      </c>
      <c r="D3604" s="1">
        <v>344325.33333333331</v>
      </c>
      <c r="E3604">
        <v>48</v>
      </c>
      <c r="F3604">
        <v>1</v>
      </c>
      <c r="G3604">
        <f t="shared" si="168"/>
        <v>2</v>
      </c>
      <c r="H3604">
        <f t="shared" si="169"/>
        <v>1</v>
      </c>
      <c r="I3604">
        <f t="shared" si="170"/>
        <v>2</v>
      </c>
    </row>
    <row r="3605" spans="1:9" x14ac:dyDescent="0.35">
      <c r="A3605" t="s">
        <v>3607</v>
      </c>
      <c r="B3605">
        <v>49</v>
      </c>
      <c r="C3605">
        <v>0</v>
      </c>
      <c r="D3605" s="1">
        <v>298248</v>
      </c>
      <c r="E3605">
        <v>143</v>
      </c>
      <c r="F3605">
        <v>0</v>
      </c>
      <c r="G3605">
        <f t="shared" si="168"/>
        <v>2</v>
      </c>
      <c r="H3605">
        <f t="shared" si="169"/>
        <v>1</v>
      </c>
      <c r="I3605">
        <f t="shared" si="170"/>
        <v>2</v>
      </c>
    </row>
    <row r="3606" spans="1:9" x14ac:dyDescent="0.35">
      <c r="A3606" t="s">
        <v>3608</v>
      </c>
      <c r="B3606">
        <v>37</v>
      </c>
      <c r="C3606">
        <v>1</v>
      </c>
      <c r="D3606" s="1">
        <v>328532</v>
      </c>
      <c r="E3606">
        <v>231</v>
      </c>
      <c r="F3606">
        <v>1</v>
      </c>
      <c r="G3606">
        <f t="shared" si="168"/>
        <v>2</v>
      </c>
      <c r="H3606">
        <f t="shared" si="169"/>
        <v>2</v>
      </c>
      <c r="I3606">
        <f t="shared" si="170"/>
        <v>2</v>
      </c>
    </row>
    <row r="3607" spans="1:9" x14ac:dyDescent="0.35">
      <c r="A3607" t="s">
        <v>3609</v>
      </c>
      <c r="B3607">
        <v>52</v>
      </c>
      <c r="C3607">
        <v>0</v>
      </c>
      <c r="D3607" s="1">
        <v>289426.66666666669</v>
      </c>
      <c r="E3607">
        <v>458</v>
      </c>
      <c r="F3607">
        <v>1</v>
      </c>
      <c r="G3607">
        <f t="shared" si="168"/>
        <v>2</v>
      </c>
      <c r="H3607">
        <f t="shared" si="169"/>
        <v>3</v>
      </c>
      <c r="I3607">
        <f t="shared" si="170"/>
        <v>2</v>
      </c>
    </row>
    <row r="3608" spans="1:9" x14ac:dyDescent="0.35">
      <c r="A3608" t="s">
        <v>3610</v>
      </c>
      <c r="B3608">
        <v>26</v>
      </c>
      <c r="C3608">
        <v>1</v>
      </c>
      <c r="D3608" s="1">
        <v>145373</v>
      </c>
      <c r="E3608">
        <v>276</v>
      </c>
      <c r="F3608">
        <v>0</v>
      </c>
      <c r="G3608">
        <f t="shared" si="168"/>
        <v>1</v>
      </c>
      <c r="H3608">
        <f t="shared" si="169"/>
        <v>2</v>
      </c>
      <c r="I3608">
        <f t="shared" si="170"/>
        <v>1</v>
      </c>
    </row>
    <row r="3609" spans="1:9" x14ac:dyDescent="0.35">
      <c r="A3609" t="s">
        <v>3611</v>
      </c>
      <c r="B3609">
        <v>52</v>
      </c>
      <c r="C3609">
        <v>0</v>
      </c>
      <c r="D3609" s="1">
        <v>190861.33333333334</v>
      </c>
      <c r="E3609">
        <v>447</v>
      </c>
      <c r="F3609">
        <v>1</v>
      </c>
      <c r="G3609">
        <f t="shared" si="168"/>
        <v>2</v>
      </c>
      <c r="H3609">
        <f t="shared" si="169"/>
        <v>3</v>
      </c>
      <c r="I3609">
        <f t="shared" si="170"/>
        <v>1</v>
      </c>
    </row>
    <row r="3610" spans="1:9" x14ac:dyDescent="0.35">
      <c r="A3610" t="s">
        <v>3612</v>
      </c>
      <c r="B3610">
        <v>53</v>
      </c>
      <c r="C3610">
        <v>1</v>
      </c>
      <c r="D3610" s="1">
        <v>410300</v>
      </c>
      <c r="E3610">
        <v>6</v>
      </c>
      <c r="F3610">
        <v>1</v>
      </c>
      <c r="G3610">
        <f t="shared" si="168"/>
        <v>2</v>
      </c>
      <c r="H3610">
        <f t="shared" si="169"/>
        <v>1</v>
      </c>
      <c r="I3610">
        <f t="shared" si="170"/>
        <v>2</v>
      </c>
    </row>
    <row r="3611" spans="1:9" x14ac:dyDescent="0.35">
      <c r="A3611" t="s">
        <v>3613</v>
      </c>
      <c r="B3611">
        <v>28</v>
      </c>
      <c r="C3611">
        <v>0</v>
      </c>
      <c r="D3611" s="1">
        <v>327208</v>
      </c>
      <c r="E3611">
        <v>472</v>
      </c>
      <c r="F3611">
        <v>1</v>
      </c>
      <c r="G3611">
        <f t="shared" si="168"/>
        <v>1</v>
      </c>
      <c r="H3611">
        <f t="shared" si="169"/>
        <v>3</v>
      </c>
      <c r="I3611">
        <f t="shared" si="170"/>
        <v>2</v>
      </c>
    </row>
    <row r="3612" spans="1:9" x14ac:dyDescent="0.35">
      <c r="A3612" t="s">
        <v>3614</v>
      </c>
      <c r="B3612">
        <v>31</v>
      </c>
      <c r="C3612">
        <v>1</v>
      </c>
      <c r="D3612" s="1">
        <v>103476</v>
      </c>
      <c r="E3612">
        <v>352</v>
      </c>
      <c r="F3612">
        <v>0</v>
      </c>
      <c r="G3612">
        <f t="shared" si="168"/>
        <v>1</v>
      </c>
      <c r="H3612">
        <f t="shared" si="169"/>
        <v>2</v>
      </c>
      <c r="I3612">
        <f t="shared" si="170"/>
        <v>1</v>
      </c>
    </row>
    <row r="3613" spans="1:9" x14ac:dyDescent="0.35">
      <c r="A3613" t="s">
        <v>3615</v>
      </c>
      <c r="B3613">
        <v>41</v>
      </c>
      <c r="C3613">
        <v>1</v>
      </c>
      <c r="D3613" s="1">
        <v>168348</v>
      </c>
      <c r="E3613">
        <v>266</v>
      </c>
      <c r="F3613">
        <v>0</v>
      </c>
      <c r="G3613">
        <f t="shared" si="168"/>
        <v>2</v>
      </c>
      <c r="H3613">
        <f t="shared" si="169"/>
        <v>2</v>
      </c>
      <c r="I3613">
        <f t="shared" si="170"/>
        <v>1</v>
      </c>
    </row>
    <row r="3614" spans="1:9" x14ac:dyDescent="0.35">
      <c r="A3614" t="s">
        <v>3616</v>
      </c>
      <c r="B3614">
        <v>41</v>
      </c>
      <c r="C3614">
        <v>0</v>
      </c>
      <c r="D3614" s="1">
        <v>471493.33333333331</v>
      </c>
      <c r="E3614">
        <v>183</v>
      </c>
      <c r="F3614">
        <v>1</v>
      </c>
      <c r="G3614">
        <f t="shared" si="168"/>
        <v>2</v>
      </c>
      <c r="H3614">
        <f t="shared" si="169"/>
        <v>1</v>
      </c>
      <c r="I3614">
        <f t="shared" si="170"/>
        <v>2</v>
      </c>
    </row>
    <row r="3615" spans="1:9" x14ac:dyDescent="0.35">
      <c r="A3615" t="s">
        <v>3617</v>
      </c>
      <c r="B3615">
        <v>61</v>
      </c>
      <c r="C3615">
        <v>0</v>
      </c>
      <c r="D3615" s="1">
        <v>457234.66666666669</v>
      </c>
      <c r="E3615">
        <v>65</v>
      </c>
      <c r="F3615">
        <v>1</v>
      </c>
      <c r="G3615">
        <f t="shared" si="168"/>
        <v>3</v>
      </c>
      <c r="H3615">
        <f t="shared" si="169"/>
        <v>1</v>
      </c>
      <c r="I3615">
        <f t="shared" si="170"/>
        <v>2</v>
      </c>
    </row>
    <row r="3616" spans="1:9" x14ac:dyDescent="0.35">
      <c r="A3616" t="s">
        <v>3618</v>
      </c>
      <c r="B3616">
        <v>49</v>
      </c>
      <c r="C3616">
        <v>1</v>
      </c>
      <c r="D3616" s="1">
        <v>448449</v>
      </c>
      <c r="E3616">
        <v>323</v>
      </c>
      <c r="F3616">
        <v>1</v>
      </c>
      <c r="G3616">
        <f t="shared" si="168"/>
        <v>2</v>
      </c>
      <c r="H3616">
        <f t="shared" si="169"/>
        <v>2</v>
      </c>
      <c r="I3616">
        <f t="shared" si="170"/>
        <v>2</v>
      </c>
    </row>
    <row r="3617" spans="1:9" x14ac:dyDescent="0.35">
      <c r="A3617" t="s">
        <v>3619</v>
      </c>
      <c r="B3617">
        <v>39</v>
      </c>
      <c r="C3617">
        <v>1</v>
      </c>
      <c r="D3617" s="1">
        <v>230191</v>
      </c>
      <c r="E3617">
        <v>370</v>
      </c>
      <c r="F3617">
        <v>1</v>
      </c>
      <c r="G3617">
        <f t="shared" si="168"/>
        <v>2</v>
      </c>
      <c r="H3617">
        <f t="shared" si="169"/>
        <v>3</v>
      </c>
      <c r="I3617">
        <f t="shared" si="170"/>
        <v>1</v>
      </c>
    </row>
    <row r="3618" spans="1:9" x14ac:dyDescent="0.35">
      <c r="A3618" t="s">
        <v>3620</v>
      </c>
      <c r="B3618">
        <v>53</v>
      </c>
      <c r="C3618">
        <v>0</v>
      </c>
      <c r="D3618" s="1">
        <v>528760</v>
      </c>
      <c r="E3618">
        <v>276</v>
      </c>
      <c r="F3618">
        <v>1</v>
      </c>
      <c r="G3618">
        <f t="shared" si="168"/>
        <v>2</v>
      </c>
      <c r="H3618">
        <f t="shared" si="169"/>
        <v>2</v>
      </c>
      <c r="I3618">
        <f t="shared" si="170"/>
        <v>2</v>
      </c>
    </row>
    <row r="3619" spans="1:9" x14ac:dyDescent="0.35">
      <c r="A3619" t="s">
        <v>3621</v>
      </c>
      <c r="B3619">
        <v>42</v>
      </c>
      <c r="C3619">
        <v>1</v>
      </c>
      <c r="D3619" s="1">
        <v>152845</v>
      </c>
      <c r="E3619">
        <v>441</v>
      </c>
      <c r="F3619">
        <v>0</v>
      </c>
      <c r="G3619">
        <f t="shared" si="168"/>
        <v>2</v>
      </c>
      <c r="H3619">
        <f t="shared" si="169"/>
        <v>3</v>
      </c>
      <c r="I3619">
        <f t="shared" si="170"/>
        <v>1</v>
      </c>
    </row>
    <row r="3620" spans="1:9" x14ac:dyDescent="0.35">
      <c r="A3620" t="s">
        <v>3622</v>
      </c>
      <c r="B3620">
        <v>61</v>
      </c>
      <c r="C3620">
        <v>1</v>
      </c>
      <c r="D3620" s="1">
        <v>564877</v>
      </c>
      <c r="E3620">
        <v>751</v>
      </c>
      <c r="F3620">
        <v>1</v>
      </c>
      <c r="G3620">
        <f t="shared" si="168"/>
        <v>3</v>
      </c>
      <c r="H3620">
        <f t="shared" si="169"/>
        <v>4</v>
      </c>
      <c r="I3620">
        <f t="shared" si="170"/>
        <v>3</v>
      </c>
    </row>
    <row r="3621" spans="1:9" x14ac:dyDescent="0.35">
      <c r="A3621" t="s">
        <v>3623</v>
      </c>
      <c r="B3621">
        <v>63</v>
      </c>
      <c r="C3621">
        <v>0</v>
      </c>
      <c r="D3621" s="1">
        <v>170048</v>
      </c>
      <c r="E3621">
        <v>227</v>
      </c>
      <c r="F3621">
        <v>0</v>
      </c>
      <c r="G3621">
        <f t="shared" si="168"/>
        <v>3</v>
      </c>
      <c r="H3621">
        <f t="shared" si="169"/>
        <v>2</v>
      </c>
      <c r="I3621">
        <f t="shared" si="170"/>
        <v>1</v>
      </c>
    </row>
    <row r="3622" spans="1:9" x14ac:dyDescent="0.35">
      <c r="A3622" t="s">
        <v>3624</v>
      </c>
      <c r="B3622">
        <v>45</v>
      </c>
      <c r="C3622">
        <v>1</v>
      </c>
      <c r="D3622" s="1">
        <v>376776</v>
      </c>
      <c r="E3622">
        <v>201</v>
      </c>
      <c r="F3622">
        <v>0</v>
      </c>
      <c r="G3622">
        <f t="shared" si="168"/>
        <v>2</v>
      </c>
      <c r="H3622">
        <f t="shared" si="169"/>
        <v>2</v>
      </c>
      <c r="I3622">
        <f t="shared" si="170"/>
        <v>2</v>
      </c>
    </row>
    <row r="3623" spans="1:9" x14ac:dyDescent="0.35">
      <c r="A3623" t="s">
        <v>3625</v>
      </c>
      <c r="B3623">
        <v>33</v>
      </c>
      <c r="C3623">
        <v>0</v>
      </c>
      <c r="D3623" s="1">
        <v>455365.33333333331</v>
      </c>
      <c r="E3623">
        <v>232</v>
      </c>
      <c r="F3623">
        <v>1</v>
      </c>
      <c r="G3623">
        <f t="shared" si="168"/>
        <v>1</v>
      </c>
      <c r="H3623">
        <f t="shared" si="169"/>
        <v>2</v>
      </c>
      <c r="I3623">
        <f t="shared" si="170"/>
        <v>2</v>
      </c>
    </row>
    <row r="3624" spans="1:9" x14ac:dyDescent="0.35">
      <c r="A3624" t="s">
        <v>3626</v>
      </c>
      <c r="B3624">
        <v>44</v>
      </c>
      <c r="C3624">
        <v>1</v>
      </c>
      <c r="D3624" s="1">
        <v>449783</v>
      </c>
      <c r="E3624">
        <v>231</v>
      </c>
      <c r="F3624">
        <v>1</v>
      </c>
      <c r="G3624">
        <f t="shared" si="168"/>
        <v>2</v>
      </c>
      <c r="H3624">
        <f t="shared" si="169"/>
        <v>2</v>
      </c>
      <c r="I3624">
        <f t="shared" si="170"/>
        <v>2</v>
      </c>
    </row>
    <row r="3625" spans="1:9" x14ac:dyDescent="0.35">
      <c r="A3625" t="s">
        <v>3627</v>
      </c>
      <c r="B3625">
        <v>58</v>
      </c>
      <c r="C3625">
        <v>0</v>
      </c>
      <c r="D3625" s="1">
        <v>155114.66666666666</v>
      </c>
      <c r="E3625">
        <v>124</v>
      </c>
      <c r="F3625">
        <v>0</v>
      </c>
      <c r="G3625">
        <f t="shared" si="168"/>
        <v>3</v>
      </c>
      <c r="H3625">
        <f t="shared" si="169"/>
        <v>1</v>
      </c>
      <c r="I3625">
        <f t="shared" si="170"/>
        <v>1</v>
      </c>
    </row>
    <row r="3626" spans="1:9" x14ac:dyDescent="0.35">
      <c r="A3626" t="s">
        <v>3628</v>
      </c>
      <c r="B3626">
        <v>65</v>
      </c>
      <c r="C3626">
        <v>0</v>
      </c>
      <c r="D3626" s="1">
        <v>125824</v>
      </c>
      <c r="E3626">
        <v>901</v>
      </c>
      <c r="F3626">
        <v>0</v>
      </c>
      <c r="G3626">
        <f t="shared" si="168"/>
        <v>3</v>
      </c>
      <c r="H3626">
        <f t="shared" si="169"/>
        <v>4</v>
      </c>
      <c r="I3626">
        <f t="shared" si="170"/>
        <v>1</v>
      </c>
    </row>
    <row r="3627" spans="1:9" x14ac:dyDescent="0.35">
      <c r="A3627" t="s">
        <v>3629</v>
      </c>
      <c r="B3627">
        <v>60</v>
      </c>
      <c r="C3627">
        <v>1</v>
      </c>
      <c r="D3627" s="1">
        <v>504125</v>
      </c>
      <c r="E3627">
        <v>202</v>
      </c>
      <c r="F3627">
        <v>0</v>
      </c>
      <c r="G3627">
        <f t="shared" si="168"/>
        <v>3</v>
      </c>
      <c r="H3627">
        <f t="shared" si="169"/>
        <v>2</v>
      </c>
      <c r="I3627">
        <f t="shared" si="170"/>
        <v>2</v>
      </c>
    </row>
    <row r="3628" spans="1:9" x14ac:dyDescent="0.35">
      <c r="A3628" t="s">
        <v>3630</v>
      </c>
      <c r="B3628">
        <v>26</v>
      </c>
      <c r="C3628">
        <v>1</v>
      </c>
      <c r="D3628" s="1">
        <v>205721</v>
      </c>
      <c r="E3628">
        <v>17</v>
      </c>
      <c r="F3628">
        <v>1</v>
      </c>
      <c r="G3628">
        <f t="shared" si="168"/>
        <v>1</v>
      </c>
      <c r="H3628">
        <f t="shared" si="169"/>
        <v>1</v>
      </c>
      <c r="I3628">
        <f t="shared" si="170"/>
        <v>1</v>
      </c>
    </row>
    <row r="3629" spans="1:9" x14ac:dyDescent="0.35">
      <c r="A3629" t="s">
        <v>3631</v>
      </c>
      <c r="B3629">
        <v>63</v>
      </c>
      <c r="C3629">
        <v>0</v>
      </c>
      <c r="D3629" s="1">
        <v>274632</v>
      </c>
      <c r="E3629">
        <v>21</v>
      </c>
      <c r="F3629">
        <v>0</v>
      </c>
      <c r="G3629">
        <f t="shared" si="168"/>
        <v>3</v>
      </c>
      <c r="H3629">
        <f t="shared" si="169"/>
        <v>1</v>
      </c>
      <c r="I3629">
        <f t="shared" si="170"/>
        <v>2</v>
      </c>
    </row>
    <row r="3630" spans="1:9" x14ac:dyDescent="0.35">
      <c r="A3630" t="s">
        <v>3632</v>
      </c>
      <c r="B3630">
        <v>53</v>
      </c>
      <c r="C3630">
        <v>0</v>
      </c>
      <c r="D3630" s="1">
        <v>81672</v>
      </c>
      <c r="E3630">
        <v>469</v>
      </c>
      <c r="F3630">
        <v>0</v>
      </c>
      <c r="G3630">
        <f t="shared" si="168"/>
        <v>2</v>
      </c>
      <c r="H3630">
        <f t="shared" si="169"/>
        <v>3</v>
      </c>
      <c r="I3630">
        <f t="shared" si="170"/>
        <v>1</v>
      </c>
    </row>
    <row r="3631" spans="1:9" x14ac:dyDescent="0.35">
      <c r="A3631" t="s">
        <v>3633</v>
      </c>
      <c r="B3631">
        <v>56</v>
      </c>
      <c r="C3631">
        <v>1</v>
      </c>
      <c r="D3631" s="1">
        <v>362418</v>
      </c>
      <c r="E3631">
        <v>158</v>
      </c>
      <c r="F3631">
        <v>1</v>
      </c>
      <c r="G3631">
        <f t="shared" si="168"/>
        <v>3</v>
      </c>
      <c r="H3631">
        <f t="shared" si="169"/>
        <v>1</v>
      </c>
      <c r="I3631">
        <f t="shared" si="170"/>
        <v>2</v>
      </c>
    </row>
    <row r="3632" spans="1:9" x14ac:dyDescent="0.35">
      <c r="A3632" t="s">
        <v>3634</v>
      </c>
      <c r="B3632">
        <v>34</v>
      </c>
      <c r="C3632">
        <v>0</v>
      </c>
      <c r="D3632" s="1">
        <v>343358.33333333337</v>
      </c>
      <c r="E3632">
        <v>249</v>
      </c>
      <c r="F3632">
        <v>1</v>
      </c>
      <c r="G3632">
        <f t="shared" si="168"/>
        <v>1</v>
      </c>
      <c r="H3632">
        <f t="shared" si="169"/>
        <v>2</v>
      </c>
      <c r="I3632">
        <f t="shared" si="170"/>
        <v>2</v>
      </c>
    </row>
    <row r="3633" spans="1:9" x14ac:dyDescent="0.35">
      <c r="A3633" t="s">
        <v>3635</v>
      </c>
      <c r="B3633">
        <v>60</v>
      </c>
      <c r="C3633">
        <v>1</v>
      </c>
      <c r="D3633" s="1">
        <v>222169</v>
      </c>
      <c r="E3633">
        <v>140</v>
      </c>
      <c r="F3633">
        <v>0</v>
      </c>
      <c r="G3633">
        <f t="shared" si="168"/>
        <v>3</v>
      </c>
      <c r="H3633">
        <f t="shared" si="169"/>
        <v>1</v>
      </c>
      <c r="I3633">
        <f t="shared" si="170"/>
        <v>1</v>
      </c>
    </row>
    <row r="3634" spans="1:9" x14ac:dyDescent="0.35">
      <c r="A3634" t="s">
        <v>3636</v>
      </c>
      <c r="B3634">
        <v>43</v>
      </c>
      <c r="C3634">
        <v>0</v>
      </c>
      <c r="D3634" s="1">
        <v>303221.33333333331</v>
      </c>
      <c r="E3634">
        <v>405</v>
      </c>
      <c r="F3634">
        <v>1</v>
      </c>
      <c r="G3634">
        <f t="shared" si="168"/>
        <v>2</v>
      </c>
      <c r="H3634">
        <f t="shared" si="169"/>
        <v>3</v>
      </c>
      <c r="I3634">
        <f t="shared" si="170"/>
        <v>2</v>
      </c>
    </row>
    <row r="3635" spans="1:9" x14ac:dyDescent="0.35">
      <c r="A3635" t="s">
        <v>3637</v>
      </c>
      <c r="B3635">
        <v>37</v>
      </c>
      <c r="C3635">
        <v>1</v>
      </c>
      <c r="D3635" s="1">
        <v>421586</v>
      </c>
      <c r="E3635">
        <v>153</v>
      </c>
      <c r="F3635">
        <v>1</v>
      </c>
      <c r="G3635">
        <f t="shared" si="168"/>
        <v>2</v>
      </c>
      <c r="H3635">
        <f t="shared" si="169"/>
        <v>1</v>
      </c>
      <c r="I3635">
        <f t="shared" si="170"/>
        <v>2</v>
      </c>
    </row>
    <row r="3636" spans="1:9" x14ac:dyDescent="0.35">
      <c r="A3636" t="s">
        <v>3638</v>
      </c>
      <c r="B3636">
        <v>51</v>
      </c>
      <c r="C3636">
        <v>1</v>
      </c>
      <c r="D3636" s="1">
        <v>342053</v>
      </c>
      <c r="E3636">
        <v>338</v>
      </c>
      <c r="F3636">
        <v>0</v>
      </c>
      <c r="G3636">
        <f t="shared" si="168"/>
        <v>2</v>
      </c>
      <c r="H3636">
        <f t="shared" si="169"/>
        <v>2</v>
      </c>
      <c r="I3636">
        <f t="shared" si="170"/>
        <v>2</v>
      </c>
    </row>
    <row r="3637" spans="1:9" x14ac:dyDescent="0.35">
      <c r="A3637" t="s">
        <v>3639</v>
      </c>
      <c r="B3637">
        <v>44</v>
      </c>
      <c r="C3637">
        <v>0</v>
      </c>
      <c r="D3637" s="1">
        <v>382053.33333333331</v>
      </c>
      <c r="E3637">
        <v>240</v>
      </c>
      <c r="F3637">
        <v>0</v>
      </c>
      <c r="G3637">
        <f t="shared" si="168"/>
        <v>2</v>
      </c>
      <c r="H3637">
        <f t="shared" si="169"/>
        <v>2</v>
      </c>
      <c r="I3637">
        <f t="shared" si="170"/>
        <v>2</v>
      </c>
    </row>
    <row r="3638" spans="1:9" x14ac:dyDescent="0.35">
      <c r="A3638" t="s">
        <v>3640</v>
      </c>
      <c r="B3638">
        <v>55</v>
      </c>
      <c r="C3638">
        <v>1</v>
      </c>
      <c r="D3638" s="1">
        <v>131420</v>
      </c>
      <c r="E3638">
        <v>185</v>
      </c>
      <c r="F3638">
        <v>0</v>
      </c>
      <c r="G3638">
        <f t="shared" si="168"/>
        <v>2</v>
      </c>
      <c r="H3638">
        <f t="shared" si="169"/>
        <v>1</v>
      </c>
      <c r="I3638">
        <f t="shared" si="170"/>
        <v>1</v>
      </c>
    </row>
    <row r="3639" spans="1:9" x14ac:dyDescent="0.35">
      <c r="A3639" t="s">
        <v>3641</v>
      </c>
      <c r="B3639">
        <v>49</v>
      </c>
      <c r="C3639">
        <v>1</v>
      </c>
      <c r="D3639" s="1">
        <v>764253.33333333337</v>
      </c>
      <c r="E3639">
        <v>422</v>
      </c>
      <c r="F3639">
        <v>1</v>
      </c>
      <c r="G3639">
        <f t="shared" si="168"/>
        <v>2</v>
      </c>
      <c r="H3639">
        <f t="shared" si="169"/>
        <v>3</v>
      </c>
      <c r="I3639">
        <f t="shared" si="170"/>
        <v>3</v>
      </c>
    </row>
    <row r="3640" spans="1:9" x14ac:dyDescent="0.35">
      <c r="A3640" t="s">
        <v>3642</v>
      </c>
      <c r="B3640">
        <v>61</v>
      </c>
      <c r="C3640">
        <v>0</v>
      </c>
      <c r="D3640" s="1">
        <v>184469.33333333334</v>
      </c>
      <c r="E3640">
        <v>450</v>
      </c>
      <c r="F3640">
        <v>1</v>
      </c>
      <c r="G3640">
        <f t="shared" si="168"/>
        <v>3</v>
      </c>
      <c r="H3640">
        <f t="shared" si="169"/>
        <v>3</v>
      </c>
      <c r="I3640">
        <f t="shared" si="170"/>
        <v>1</v>
      </c>
    </row>
    <row r="3641" spans="1:9" x14ac:dyDescent="0.35">
      <c r="A3641" t="s">
        <v>3643</v>
      </c>
      <c r="B3641">
        <v>64</v>
      </c>
      <c r="C3641">
        <v>0</v>
      </c>
      <c r="D3641" s="1">
        <v>250450.66666666666</v>
      </c>
      <c r="E3641">
        <v>325</v>
      </c>
      <c r="F3641">
        <v>0</v>
      </c>
      <c r="G3641">
        <f t="shared" si="168"/>
        <v>3</v>
      </c>
      <c r="H3641">
        <f t="shared" si="169"/>
        <v>2</v>
      </c>
      <c r="I3641">
        <f t="shared" si="170"/>
        <v>2</v>
      </c>
    </row>
    <row r="3642" spans="1:9" x14ac:dyDescent="0.35">
      <c r="A3642" t="s">
        <v>3644</v>
      </c>
      <c r="B3642">
        <v>30</v>
      </c>
      <c r="C3642">
        <v>1</v>
      </c>
      <c r="D3642" s="1">
        <v>218784</v>
      </c>
      <c r="E3642">
        <v>260</v>
      </c>
      <c r="F3642">
        <v>0</v>
      </c>
      <c r="G3642">
        <f t="shared" si="168"/>
        <v>1</v>
      </c>
      <c r="H3642">
        <f t="shared" si="169"/>
        <v>2</v>
      </c>
      <c r="I3642">
        <f t="shared" si="170"/>
        <v>1</v>
      </c>
    </row>
    <row r="3643" spans="1:9" x14ac:dyDescent="0.35">
      <c r="A3643" t="s">
        <v>3645</v>
      </c>
      <c r="B3643">
        <v>34</v>
      </c>
      <c r="C3643">
        <v>0</v>
      </c>
      <c r="D3643" s="1">
        <v>343950.66666666663</v>
      </c>
      <c r="E3643">
        <v>426</v>
      </c>
      <c r="F3643">
        <v>0</v>
      </c>
      <c r="G3643">
        <f t="shared" si="168"/>
        <v>1</v>
      </c>
      <c r="H3643">
        <f t="shared" si="169"/>
        <v>3</v>
      </c>
      <c r="I3643">
        <f t="shared" si="170"/>
        <v>2</v>
      </c>
    </row>
    <row r="3644" spans="1:9" x14ac:dyDescent="0.35">
      <c r="A3644" t="s">
        <v>3646</v>
      </c>
      <c r="B3644">
        <v>42</v>
      </c>
      <c r="C3644">
        <v>1</v>
      </c>
      <c r="D3644" s="1">
        <v>564165.33333333337</v>
      </c>
      <c r="E3644">
        <v>55</v>
      </c>
      <c r="F3644">
        <v>1</v>
      </c>
      <c r="G3644">
        <f t="shared" si="168"/>
        <v>2</v>
      </c>
      <c r="H3644">
        <f t="shared" si="169"/>
        <v>1</v>
      </c>
      <c r="I3644">
        <f t="shared" si="170"/>
        <v>3</v>
      </c>
    </row>
    <row r="3645" spans="1:9" x14ac:dyDescent="0.35">
      <c r="A3645" t="s">
        <v>3647</v>
      </c>
      <c r="B3645">
        <v>27</v>
      </c>
      <c r="C3645">
        <v>0</v>
      </c>
      <c r="D3645" s="1">
        <v>420896</v>
      </c>
      <c r="E3645">
        <v>291</v>
      </c>
      <c r="F3645">
        <v>0</v>
      </c>
      <c r="G3645">
        <f t="shared" si="168"/>
        <v>1</v>
      </c>
      <c r="H3645">
        <f t="shared" si="169"/>
        <v>2</v>
      </c>
      <c r="I3645">
        <f t="shared" si="170"/>
        <v>2</v>
      </c>
    </row>
    <row r="3646" spans="1:9" x14ac:dyDescent="0.35">
      <c r="A3646" t="s">
        <v>3648</v>
      </c>
      <c r="B3646">
        <v>54</v>
      </c>
      <c r="C3646">
        <v>0</v>
      </c>
      <c r="D3646" s="1">
        <v>200352</v>
      </c>
      <c r="E3646">
        <v>144</v>
      </c>
      <c r="F3646">
        <v>0</v>
      </c>
      <c r="G3646">
        <f t="shared" si="168"/>
        <v>2</v>
      </c>
      <c r="H3646">
        <f t="shared" si="169"/>
        <v>1</v>
      </c>
      <c r="I3646">
        <f t="shared" si="170"/>
        <v>1</v>
      </c>
    </row>
    <row r="3647" spans="1:9" x14ac:dyDescent="0.35">
      <c r="A3647" t="s">
        <v>3649</v>
      </c>
      <c r="B3647">
        <v>33</v>
      </c>
      <c r="C3647">
        <v>1</v>
      </c>
      <c r="D3647" s="1">
        <v>160138</v>
      </c>
      <c r="E3647">
        <v>516</v>
      </c>
      <c r="F3647">
        <v>1</v>
      </c>
      <c r="G3647">
        <f t="shared" si="168"/>
        <v>1</v>
      </c>
      <c r="H3647">
        <f t="shared" si="169"/>
        <v>4</v>
      </c>
      <c r="I3647">
        <f t="shared" si="170"/>
        <v>1</v>
      </c>
    </row>
    <row r="3648" spans="1:9" x14ac:dyDescent="0.35">
      <c r="A3648" t="s">
        <v>3650</v>
      </c>
      <c r="B3648">
        <v>27</v>
      </c>
      <c r="C3648">
        <v>0</v>
      </c>
      <c r="D3648" s="1">
        <v>243013.33333333334</v>
      </c>
      <c r="E3648">
        <v>68</v>
      </c>
      <c r="F3648">
        <v>0</v>
      </c>
      <c r="G3648">
        <f t="shared" si="168"/>
        <v>1</v>
      </c>
      <c r="H3648">
        <f t="shared" si="169"/>
        <v>1</v>
      </c>
      <c r="I3648">
        <f t="shared" si="170"/>
        <v>1</v>
      </c>
    </row>
    <row r="3649" spans="1:9" x14ac:dyDescent="0.35">
      <c r="A3649" t="s">
        <v>3651</v>
      </c>
      <c r="B3649">
        <v>57</v>
      </c>
      <c r="C3649">
        <v>0</v>
      </c>
      <c r="D3649" s="1">
        <v>432322.66666666669</v>
      </c>
      <c r="E3649">
        <v>100</v>
      </c>
      <c r="F3649">
        <v>0</v>
      </c>
      <c r="G3649">
        <f t="shared" si="168"/>
        <v>3</v>
      </c>
      <c r="H3649">
        <f t="shared" si="169"/>
        <v>1</v>
      </c>
      <c r="I3649">
        <f t="shared" si="170"/>
        <v>2</v>
      </c>
    </row>
    <row r="3650" spans="1:9" x14ac:dyDescent="0.35">
      <c r="A3650" t="s">
        <v>3652</v>
      </c>
      <c r="B3650">
        <v>53</v>
      </c>
      <c r="C3650">
        <v>0</v>
      </c>
      <c r="D3650" s="1">
        <v>81426.666666666672</v>
      </c>
      <c r="E3650">
        <v>47</v>
      </c>
      <c r="F3650">
        <v>0</v>
      </c>
      <c r="G3650">
        <f t="shared" ref="G3650:G3713" si="171">IF(B3650&lt;35, 1, IF(B3650&gt;55, 3, 2))</f>
        <v>2</v>
      </c>
      <c r="H3650">
        <f t="shared" ref="H3650:H3713" si="172">IF(E3650&lt;200,1, IF(E3650&gt;500, 4, IF(E3650&lt;360, 2,3 )))</f>
        <v>1</v>
      </c>
      <c r="I3650">
        <f t="shared" si="170"/>
        <v>1</v>
      </c>
    </row>
    <row r="3651" spans="1:9" x14ac:dyDescent="0.35">
      <c r="A3651" t="s">
        <v>3653</v>
      </c>
      <c r="B3651">
        <v>26</v>
      </c>
      <c r="C3651">
        <v>0</v>
      </c>
      <c r="D3651" s="1">
        <v>382085.33333333331</v>
      </c>
      <c r="E3651">
        <v>271</v>
      </c>
      <c r="F3651">
        <v>0</v>
      </c>
      <c r="G3651">
        <f t="shared" si="171"/>
        <v>1</v>
      </c>
      <c r="H3651">
        <f t="shared" si="172"/>
        <v>2</v>
      </c>
      <c r="I3651">
        <f t="shared" ref="I3651:I3714" si="173">IF(D3651&lt;250000, 1, IF(D3651&gt;550000, 3, 2))</f>
        <v>2</v>
      </c>
    </row>
    <row r="3652" spans="1:9" x14ac:dyDescent="0.35">
      <c r="A3652" t="s">
        <v>3654</v>
      </c>
      <c r="B3652">
        <v>53</v>
      </c>
      <c r="C3652">
        <v>1</v>
      </c>
      <c r="D3652" s="1">
        <v>83911</v>
      </c>
      <c r="E3652">
        <v>319</v>
      </c>
      <c r="F3652">
        <v>0</v>
      </c>
      <c r="G3652">
        <f t="shared" si="171"/>
        <v>2</v>
      </c>
      <c r="H3652">
        <f t="shared" si="172"/>
        <v>2</v>
      </c>
      <c r="I3652">
        <f t="shared" si="173"/>
        <v>1</v>
      </c>
    </row>
    <row r="3653" spans="1:9" x14ac:dyDescent="0.35">
      <c r="A3653" t="s">
        <v>3655</v>
      </c>
      <c r="B3653">
        <v>25</v>
      </c>
      <c r="C3653">
        <v>1</v>
      </c>
      <c r="D3653" s="1">
        <v>158753</v>
      </c>
      <c r="E3653">
        <v>232</v>
      </c>
      <c r="F3653">
        <v>1</v>
      </c>
      <c r="G3653">
        <f t="shared" si="171"/>
        <v>1</v>
      </c>
      <c r="H3653">
        <f t="shared" si="172"/>
        <v>2</v>
      </c>
      <c r="I3653">
        <f t="shared" si="173"/>
        <v>1</v>
      </c>
    </row>
    <row r="3654" spans="1:9" x14ac:dyDescent="0.35">
      <c r="A3654" t="s">
        <v>3656</v>
      </c>
      <c r="B3654">
        <v>37</v>
      </c>
      <c r="C3654">
        <v>0</v>
      </c>
      <c r="D3654" s="1">
        <v>281285.33333333331</v>
      </c>
      <c r="E3654">
        <v>374</v>
      </c>
      <c r="F3654">
        <v>1</v>
      </c>
      <c r="G3654">
        <f t="shared" si="171"/>
        <v>2</v>
      </c>
      <c r="H3654">
        <f t="shared" si="172"/>
        <v>3</v>
      </c>
      <c r="I3654">
        <f t="shared" si="173"/>
        <v>2</v>
      </c>
    </row>
    <row r="3655" spans="1:9" x14ac:dyDescent="0.35">
      <c r="A3655" t="s">
        <v>3657</v>
      </c>
      <c r="B3655">
        <v>58</v>
      </c>
      <c r="C3655">
        <v>0</v>
      </c>
      <c r="D3655" s="1">
        <v>451173.33333333331</v>
      </c>
      <c r="E3655">
        <v>599</v>
      </c>
      <c r="F3655">
        <v>1</v>
      </c>
      <c r="G3655">
        <f t="shared" si="171"/>
        <v>3</v>
      </c>
      <c r="H3655">
        <f t="shared" si="172"/>
        <v>4</v>
      </c>
      <c r="I3655">
        <f t="shared" si="173"/>
        <v>2</v>
      </c>
    </row>
    <row r="3656" spans="1:9" x14ac:dyDescent="0.35">
      <c r="A3656" t="s">
        <v>3658</v>
      </c>
      <c r="B3656">
        <v>39</v>
      </c>
      <c r="C3656">
        <v>0</v>
      </c>
      <c r="D3656" s="1">
        <v>284304</v>
      </c>
      <c r="E3656">
        <v>390</v>
      </c>
      <c r="F3656">
        <v>1</v>
      </c>
      <c r="G3656">
        <f t="shared" si="171"/>
        <v>2</v>
      </c>
      <c r="H3656">
        <f t="shared" si="172"/>
        <v>3</v>
      </c>
      <c r="I3656">
        <f t="shared" si="173"/>
        <v>2</v>
      </c>
    </row>
    <row r="3657" spans="1:9" x14ac:dyDescent="0.35">
      <c r="A3657" t="s">
        <v>3659</v>
      </c>
      <c r="B3657">
        <v>58</v>
      </c>
      <c r="C3657">
        <v>0</v>
      </c>
      <c r="D3657" s="1">
        <v>215933.33333333334</v>
      </c>
      <c r="E3657">
        <v>474</v>
      </c>
      <c r="F3657">
        <v>0</v>
      </c>
      <c r="G3657">
        <f t="shared" si="171"/>
        <v>3</v>
      </c>
      <c r="H3657">
        <f t="shared" si="172"/>
        <v>3</v>
      </c>
      <c r="I3657">
        <f t="shared" si="173"/>
        <v>1</v>
      </c>
    </row>
    <row r="3658" spans="1:9" x14ac:dyDescent="0.35">
      <c r="A3658" t="s">
        <v>3660</v>
      </c>
      <c r="B3658">
        <v>58</v>
      </c>
      <c r="C3658">
        <v>0</v>
      </c>
      <c r="D3658" s="1">
        <v>427229.33333333331</v>
      </c>
      <c r="E3658">
        <v>351</v>
      </c>
      <c r="F3658">
        <v>0</v>
      </c>
      <c r="G3658">
        <f t="shared" si="171"/>
        <v>3</v>
      </c>
      <c r="H3658">
        <f t="shared" si="172"/>
        <v>2</v>
      </c>
      <c r="I3658">
        <f t="shared" si="173"/>
        <v>2</v>
      </c>
    </row>
    <row r="3659" spans="1:9" x14ac:dyDescent="0.35">
      <c r="A3659" t="s">
        <v>3661</v>
      </c>
      <c r="B3659">
        <v>35</v>
      </c>
      <c r="C3659">
        <v>1</v>
      </c>
      <c r="D3659" s="1">
        <v>122403</v>
      </c>
      <c r="E3659">
        <v>240</v>
      </c>
      <c r="F3659">
        <v>0</v>
      </c>
      <c r="G3659">
        <f t="shared" si="171"/>
        <v>2</v>
      </c>
      <c r="H3659">
        <f t="shared" si="172"/>
        <v>2</v>
      </c>
      <c r="I3659">
        <f t="shared" si="173"/>
        <v>1</v>
      </c>
    </row>
    <row r="3660" spans="1:9" x14ac:dyDescent="0.35">
      <c r="A3660" t="s">
        <v>3662</v>
      </c>
      <c r="B3660">
        <v>29</v>
      </c>
      <c r="C3660">
        <v>0</v>
      </c>
      <c r="D3660" s="1">
        <v>134272</v>
      </c>
      <c r="E3660">
        <v>322</v>
      </c>
      <c r="F3660">
        <v>0</v>
      </c>
      <c r="G3660">
        <f t="shared" si="171"/>
        <v>1</v>
      </c>
      <c r="H3660">
        <f t="shared" si="172"/>
        <v>2</v>
      </c>
      <c r="I3660">
        <f t="shared" si="173"/>
        <v>1</v>
      </c>
    </row>
    <row r="3661" spans="1:9" x14ac:dyDescent="0.35">
      <c r="A3661" t="s">
        <v>3663</v>
      </c>
      <c r="B3661">
        <v>44</v>
      </c>
      <c r="C3661">
        <v>1</v>
      </c>
      <c r="D3661" s="1">
        <v>115343</v>
      </c>
      <c r="E3661">
        <v>339</v>
      </c>
      <c r="F3661">
        <v>0</v>
      </c>
      <c r="G3661">
        <f t="shared" si="171"/>
        <v>2</v>
      </c>
      <c r="H3661">
        <f t="shared" si="172"/>
        <v>2</v>
      </c>
      <c r="I3661">
        <f t="shared" si="173"/>
        <v>1</v>
      </c>
    </row>
    <row r="3662" spans="1:9" x14ac:dyDescent="0.35">
      <c r="A3662" t="s">
        <v>3664</v>
      </c>
      <c r="B3662">
        <v>52</v>
      </c>
      <c r="C3662">
        <v>1</v>
      </c>
      <c r="D3662" s="1">
        <v>374766</v>
      </c>
      <c r="E3662">
        <v>769</v>
      </c>
      <c r="F3662">
        <v>1</v>
      </c>
      <c r="G3662">
        <f t="shared" si="171"/>
        <v>2</v>
      </c>
      <c r="H3662">
        <f t="shared" si="172"/>
        <v>4</v>
      </c>
      <c r="I3662">
        <f t="shared" si="173"/>
        <v>2</v>
      </c>
    </row>
    <row r="3663" spans="1:9" x14ac:dyDescent="0.35">
      <c r="A3663" t="s">
        <v>3665</v>
      </c>
      <c r="B3663">
        <v>61</v>
      </c>
      <c r="C3663">
        <v>1</v>
      </c>
      <c r="D3663" s="1">
        <v>388748</v>
      </c>
      <c r="E3663">
        <v>282</v>
      </c>
      <c r="F3663">
        <v>0</v>
      </c>
      <c r="G3663">
        <f t="shared" si="171"/>
        <v>3</v>
      </c>
      <c r="H3663">
        <f t="shared" si="172"/>
        <v>2</v>
      </c>
      <c r="I3663">
        <f t="shared" si="173"/>
        <v>2</v>
      </c>
    </row>
    <row r="3664" spans="1:9" x14ac:dyDescent="0.35">
      <c r="A3664" t="s">
        <v>3666</v>
      </c>
      <c r="B3664">
        <v>59</v>
      </c>
      <c r="C3664">
        <v>0</v>
      </c>
      <c r="D3664" s="1">
        <v>198400</v>
      </c>
      <c r="E3664">
        <v>95</v>
      </c>
      <c r="F3664">
        <v>0</v>
      </c>
      <c r="G3664">
        <f t="shared" si="171"/>
        <v>3</v>
      </c>
      <c r="H3664">
        <f t="shared" si="172"/>
        <v>1</v>
      </c>
      <c r="I3664">
        <f t="shared" si="173"/>
        <v>1</v>
      </c>
    </row>
    <row r="3665" spans="1:9" x14ac:dyDescent="0.35">
      <c r="A3665" t="s">
        <v>3667</v>
      </c>
      <c r="B3665">
        <v>60</v>
      </c>
      <c r="C3665">
        <v>0</v>
      </c>
      <c r="D3665" s="1">
        <v>232850.66666666666</v>
      </c>
      <c r="E3665">
        <v>388</v>
      </c>
      <c r="F3665">
        <v>1</v>
      </c>
      <c r="G3665">
        <f t="shared" si="171"/>
        <v>3</v>
      </c>
      <c r="H3665">
        <f t="shared" si="172"/>
        <v>3</v>
      </c>
      <c r="I3665">
        <f t="shared" si="173"/>
        <v>1</v>
      </c>
    </row>
    <row r="3666" spans="1:9" x14ac:dyDescent="0.35">
      <c r="A3666" t="s">
        <v>3668</v>
      </c>
      <c r="B3666">
        <v>27</v>
      </c>
      <c r="C3666">
        <v>1</v>
      </c>
      <c r="D3666" s="1">
        <v>213647</v>
      </c>
      <c r="E3666">
        <v>243</v>
      </c>
      <c r="F3666">
        <v>0</v>
      </c>
      <c r="G3666">
        <f t="shared" si="171"/>
        <v>1</v>
      </c>
      <c r="H3666">
        <f t="shared" si="172"/>
        <v>2</v>
      </c>
      <c r="I3666">
        <f t="shared" si="173"/>
        <v>1</v>
      </c>
    </row>
    <row r="3667" spans="1:9" x14ac:dyDescent="0.35">
      <c r="A3667" t="s">
        <v>3669</v>
      </c>
      <c r="B3667">
        <v>25</v>
      </c>
      <c r="C3667">
        <v>1</v>
      </c>
      <c r="D3667" s="1">
        <v>119180</v>
      </c>
      <c r="E3667">
        <v>196</v>
      </c>
      <c r="F3667">
        <v>1</v>
      </c>
      <c r="G3667">
        <f t="shared" si="171"/>
        <v>1</v>
      </c>
      <c r="H3667">
        <f t="shared" si="172"/>
        <v>1</v>
      </c>
      <c r="I3667">
        <f t="shared" si="173"/>
        <v>1</v>
      </c>
    </row>
    <row r="3668" spans="1:9" x14ac:dyDescent="0.35">
      <c r="A3668" t="s">
        <v>3670</v>
      </c>
      <c r="B3668">
        <v>38</v>
      </c>
      <c r="C3668">
        <v>1</v>
      </c>
      <c r="D3668" s="1">
        <v>328214</v>
      </c>
      <c r="E3668">
        <v>410</v>
      </c>
      <c r="F3668">
        <v>1</v>
      </c>
      <c r="G3668">
        <f t="shared" si="171"/>
        <v>2</v>
      </c>
      <c r="H3668">
        <f t="shared" si="172"/>
        <v>3</v>
      </c>
      <c r="I3668">
        <f t="shared" si="173"/>
        <v>2</v>
      </c>
    </row>
    <row r="3669" spans="1:9" x14ac:dyDescent="0.35">
      <c r="A3669" t="s">
        <v>3671</v>
      </c>
      <c r="B3669">
        <v>40</v>
      </c>
      <c r="C3669">
        <v>0</v>
      </c>
      <c r="D3669" s="1">
        <v>398130.66666666669</v>
      </c>
      <c r="E3669">
        <v>718</v>
      </c>
      <c r="F3669">
        <v>1</v>
      </c>
      <c r="G3669">
        <f t="shared" si="171"/>
        <v>2</v>
      </c>
      <c r="H3669">
        <f t="shared" si="172"/>
        <v>4</v>
      </c>
      <c r="I3669">
        <f t="shared" si="173"/>
        <v>2</v>
      </c>
    </row>
    <row r="3670" spans="1:9" x14ac:dyDescent="0.35">
      <c r="A3670" t="s">
        <v>3672</v>
      </c>
      <c r="B3670">
        <v>62</v>
      </c>
      <c r="C3670">
        <v>0</v>
      </c>
      <c r="D3670" s="1">
        <v>326232</v>
      </c>
      <c r="E3670">
        <v>354</v>
      </c>
      <c r="F3670">
        <v>0</v>
      </c>
      <c r="G3670">
        <f t="shared" si="171"/>
        <v>3</v>
      </c>
      <c r="H3670">
        <f t="shared" si="172"/>
        <v>2</v>
      </c>
      <c r="I3670">
        <f t="shared" si="173"/>
        <v>2</v>
      </c>
    </row>
    <row r="3671" spans="1:9" x14ac:dyDescent="0.35">
      <c r="A3671" t="s">
        <v>3673</v>
      </c>
      <c r="B3671">
        <v>27</v>
      </c>
      <c r="C3671">
        <v>1</v>
      </c>
      <c r="D3671" s="1">
        <v>215439</v>
      </c>
      <c r="E3671">
        <v>213</v>
      </c>
      <c r="F3671">
        <v>1</v>
      </c>
      <c r="G3671">
        <f t="shared" si="171"/>
        <v>1</v>
      </c>
      <c r="H3671">
        <f t="shared" si="172"/>
        <v>2</v>
      </c>
      <c r="I3671">
        <f t="shared" si="173"/>
        <v>1</v>
      </c>
    </row>
    <row r="3672" spans="1:9" x14ac:dyDescent="0.35">
      <c r="A3672" t="s">
        <v>3674</v>
      </c>
      <c r="B3672">
        <v>29</v>
      </c>
      <c r="C3672">
        <v>0</v>
      </c>
      <c r="D3672" s="1">
        <v>144757.33333333334</v>
      </c>
      <c r="E3672">
        <v>385</v>
      </c>
      <c r="F3672">
        <v>1</v>
      </c>
      <c r="G3672">
        <f t="shared" si="171"/>
        <v>1</v>
      </c>
      <c r="H3672">
        <f t="shared" si="172"/>
        <v>3</v>
      </c>
      <c r="I3672">
        <f t="shared" si="173"/>
        <v>1</v>
      </c>
    </row>
    <row r="3673" spans="1:9" x14ac:dyDescent="0.35">
      <c r="A3673" t="s">
        <v>3675</v>
      </c>
      <c r="B3673">
        <v>29</v>
      </c>
      <c r="C3673">
        <v>0</v>
      </c>
      <c r="D3673" s="1">
        <v>133421.33333333334</v>
      </c>
      <c r="E3673">
        <v>449</v>
      </c>
      <c r="F3673">
        <v>1</v>
      </c>
      <c r="G3673">
        <f t="shared" si="171"/>
        <v>1</v>
      </c>
      <c r="H3673">
        <f t="shared" si="172"/>
        <v>3</v>
      </c>
      <c r="I3673">
        <f t="shared" si="173"/>
        <v>1</v>
      </c>
    </row>
    <row r="3674" spans="1:9" x14ac:dyDescent="0.35">
      <c r="A3674" t="s">
        <v>3676</v>
      </c>
      <c r="B3674">
        <v>31</v>
      </c>
      <c r="C3674">
        <v>0</v>
      </c>
      <c r="D3674" s="1">
        <v>313202</v>
      </c>
      <c r="E3674">
        <v>377</v>
      </c>
      <c r="F3674">
        <v>1</v>
      </c>
      <c r="G3674">
        <f t="shared" si="171"/>
        <v>1</v>
      </c>
      <c r="H3674">
        <f t="shared" si="172"/>
        <v>3</v>
      </c>
      <c r="I3674">
        <f t="shared" si="173"/>
        <v>2</v>
      </c>
    </row>
    <row r="3675" spans="1:9" x14ac:dyDescent="0.35">
      <c r="A3675" t="s">
        <v>3677</v>
      </c>
      <c r="B3675">
        <v>57</v>
      </c>
      <c r="C3675">
        <v>0</v>
      </c>
      <c r="D3675" s="1">
        <v>494088</v>
      </c>
      <c r="E3675">
        <v>179</v>
      </c>
      <c r="F3675">
        <v>0</v>
      </c>
      <c r="G3675">
        <f t="shared" si="171"/>
        <v>3</v>
      </c>
      <c r="H3675">
        <f t="shared" si="172"/>
        <v>1</v>
      </c>
      <c r="I3675">
        <f t="shared" si="173"/>
        <v>2</v>
      </c>
    </row>
    <row r="3676" spans="1:9" x14ac:dyDescent="0.35">
      <c r="A3676" t="s">
        <v>3678</v>
      </c>
      <c r="B3676">
        <v>47</v>
      </c>
      <c r="C3676">
        <v>0</v>
      </c>
      <c r="D3676" s="1">
        <v>770941.33333333337</v>
      </c>
      <c r="E3676">
        <v>733</v>
      </c>
      <c r="F3676">
        <v>1</v>
      </c>
      <c r="G3676">
        <f t="shared" si="171"/>
        <v>2</v>
      </c>
      <c r="H3676">
        <f t="shared" si="172"/>
        <v>4</v>
      </c>
      <c r="I3676">
        <f t="shared" si="173"/>
        <v>3</v>
      </c>
    </row>
    <row r="3677" spans="1:9" x14ac:dyDescent="0.35">
      <c r="A3677" t="s">
        <v>3679</v>
      </c>
      <c r="B3677">
        <v>29</v>
      </c>
      <c r="C3677">
        <v>1</v>
      </c>
      <c r="D3677" s="1">
        <v>268526</v>
      </c>
      <c r="E3677">
        <v>489</v>
      </c>
      <c r="F3677">
        <v>1</v>
      </c>
      <c r="G3677">
        <f t="shared" si="171"/>
        <v>1</v>
      </c>
      <c r="H3677">
        <f t="shared" si="172"/>
        <v>3</v>
      </c>
      <c r="I3677">
        <f t="shared" si="173"/>
        <v>2</v>
      </c>
    </row>
    <row r="3678" spans="1:9" x14ac:dyDescent="0.35">
      <c r="A3678" t="s">
        <v>3680</v>
      </c>
      <c r="B3678">
        <v>28</v>
      </c>
      <c r="C3678">
        <v>0</v>
      </c>
      <c r="D3678" s="1">
        <v>306672</v>
      </c>
      <c r="E3678">
        <v>286</v>
      </c>
      <c r="F3678">
        <v>1</v>
      </c>
      <c r="G3678">
        <f t="shared" si="171"/>
        <v>1</v>
      </c>
      <c r="H3678">
        <f t="shared" si="172"/>
        <v>2</v>
      </c>
      <c r="I3678">
        <f t="shared" si="173"/>
        <v>2</v>
      </c>
    </row>
    <row r="3679" spans="1:9" x14ac:dyDescent="0.35">
      <c r="A3679" t="s">
        <v>3681</v>
      </c>
      <c r="B3679">
        <v>65</v>
      </c>
      <c r="C3679">
        <v>0</v>
      </c>
      <c r="D3679" s="1">
        <v>160293.33333333334</v>
      </c>
      <c r="E3679">
        <v>180</v>
      </c>
      <c r="F3679">
        <v>0</v>
      </c>
      <c r="G3679">
        <f t="shared" si="171"/>
        <v>3</v>
      </c>
      <c r="H3679">
        <f t="shared" si="172"/>
        <v>1</v>
      </c>
      <c r="I3679">
        <f t="shared" si="173"/>
        <v>1</v>
      </c>
    </row>
    <row r="3680" spans="1:9" x14ac:dyDescent="0.35">
      <c r="A3680" t="s">
        <v>3682</v>
      </c>
      <c r="B3680">
        <v>48</v>
      </c>
      <c r="C3680">
        <v>1</v>
      </c>
      <c r="D3680" s="1">
        <v>184665</v>
      </c>
      <c r="E3680">
        <v>303</v>
      </c>
      <c r="F3680">
        <v>0</v>
      </c>
      <c r="G3680">
        <f t="shared" si="171"/>
        <v>2</v>
      </c>
      <c r="H3680">
        <f t="shared" si="172"/>
        <v>2</v>
      </c>
      <c r="I3680">
        <f t="shared" si="173"/>
        <v>1</v>
      </c>
    </row>
    <row r="3681" spans="1:9" x14ac:dyDescent="0.35">
      <c r="A3681" t="s">
        <v>3683</v>
      </c>
      <c r="B3681">
        <v>50</v>
      </c>
      <c r="C3681">
        <v>1</v>
      </c>
      <c r="D3681" s="1">
        <v>233706</v>
      </c>
      <c r="E3681">
        <v>497</v>
      </c>
      <c r="F3681">
        <v>1</v>
      </c>
      <c r="G3681">
        <f t="shared" si="171"/>
        <v>2</v>
      </c>
      <c r="H3681">
        <f t="shared" si="172"/>
        <v>3</v>
      </c>
      <c r="I3681">
        <f t="shared" si="173"/>
        <v>1</v>
      </c>
    </row>
    <row r="3682" spans="1:9" x14ac:dyDescent="0.35">
      <c r="A3682" t="s">
        <v>3684</v>
      </c>
      <c r="B3682">
        <v>32</v>
      </c>
      <c r="C3682">
        <v>0</v>
      </c>
      <c r="D3682" s="1">
        <v>464570.66666666669</v>
      </c>
      <c r="E3682">
        <v>227</v>
      </c>
      <c r="F3682">
        <v>1</v>
      </c>
      <c r="G3682">
        <f t="shared" si="171"/>
        <v>1</v>
      </c>
      <c r="H3682">
        <f t="shared" si="172"/>
        <v>2</v>
      </c>
      <c r="I3682">
        <f t="shared" si="173"/>
        <v>2</v>
      </c>
    </row>
    <row r="3683" spans="1:9" x14ac:dyDescent="0.35">
      <c r="A3683" t="s">
        <v>3685</v>
      </c>
      <c r="B3683">
        <v>40</v>
      </c>
      <c r="C3683">
        <v>1</v>
      </c>
      <c r="D3683" s="1">
        <v>292149</v>
      </c>
      <c r="E3683">
        <v>17</v>
      </c>
      <c r="F3683">
        <v>0</v>
      </c>
      <c r="G3683">
        <f t="shared" si="171"/>
        <v>2</v>
      </c>
      <c r="H3683">
        <f t="shared" si="172"/>
        <v>1</v>
      </c>
      <c r="I3683">
        <f t="shared" si="173"/>
        <v>2</v>
      </c>
    </row>
    <row r="3684" spans="1:9" x14ac:dyDescent="0.35">
      <c r="A3684" t="s">
        <v>3686</v>
      </c>
      <c r="B3684">
        <v>65</v>
      </c>
      <c r="C3684">
        <v>0</v>
      </c>
      <c r="D3684" s="1">
        <v>300634.66666666669</v>
      </c>
      <c r="E3684">
        <v>323</v>
      </c>
      <c r="F3684">
        <v>0</v>
      </c>
      <c r="G3684">
        <f t="shared" si="171"/>
        <v>3</v>
      </c>
      <c r="H3684">
        <f t="shared" si="172"/>
        <v>2</v>
      </c>
      <c r="I3684">
        <f t="shared" si="173"/>
        <v>2</v>
      </c>
    </row>
    <row r="3685" spans="1:9" x14ac:dyDescent="0.35">
      <c r="A3685" t="s">
        <v>3687</v>
      </c>
      <c r="B3685">
        <v>36</v>
      </c>
      <c r="C3685">
        <v>0</v>
      </c>
      <c r="D3685" s="1">
        <v>386621.33333333331</v>
      </c>
      <c r="E3685">
        <v>477</v>
      </c>
      <c r="F3685">
        <v>1</v>
      </c>
      <c r="G3685">
        <f t="shared" si="171"/>
        <v>2</v>
      </c>
      <c r="H3685">
        <f t="shared" si="172"/>
        <v>3</v>
      </c>
      <c r="I3685">
        <f t="shared" si="173"/>
        <v>2</v>
      </c>
    </row>
    <row r="3686" spans="1:9" x14ac:dyDescent="0.35">
      <c r="A3686" t="s">
        <v>3688</v>
      </c>
      <c r="B3686">
        <v>58</v>
      </c>
      <c r="C3686">
        <v>0</v>
      </c>
      <c r="D3686" s="1">
        <v>331208</v>
      </c>
      <c r="E3686">
        <v>202</v>
      </c>
      <c r="F3686">
        <v>1</v>
      </c>
      <c r="G3686">
        <f t="shared" si="171"/>
        <v>3</v>
      </c>
      <c r="H3686">
        <f t="shared" si="172"/>
        <v>2</v>
      </c>
      <c r="I3686">
        <f t="shared" si="173"/>
        <v>2</v>
      </c>
    </row>
    <row r="3687" spans="1:9" x14ac:dyDescent="0.35">
      <c r="A3687" t="s">
        <v>3689</v>
      </c>
      <c r="B3687">
        <v>47</v>
      </c>
      <c r="C3687">
        <v>1</v>
      </c>
      <c r="D3687" s="1">
        <v>466629</v>
      </c>
      <c r="E3687">
        <v>328</v>
      </c>
      <c r="F3687">
        <v>1</v>
      </c>
      <c r="G3687">
        <f t="shared" si="171"/>
        <v>2</v>
      </c>
      <c r="H3687">
        <f t="shared" si="172"/>
        <v>2</v>
      </c>
      <c r="I3687">
        <f t="shared" si="173"/>
        <v>2</v>
      </c>
    </row>
    <row r="3688" spans="1:9" x14ac:dyDescent="0.35">
      <c r="A3688" t="s">
        <v>3690</v>
      </c>
      <c r="B3688">
        <v>59</v>
      </c>
      <c r="C3688">
        <v>0</v>
      </c>
      <c r="D3688" s="1">
        <v>509352</v>
      </c>
      <c r="E3688">
        <v>56</v>
      </c>
      <c r="F3688">
        <v>0</v>
      </c>
      <c r="G3688">
        <f t="shared" si="171"/>
        <v>3</v>
      </c>
      <c r="H3688">
        <f t="shared" si="172"/>
        <v>1</v>
      </c>
      <c r="I3688">
        <f t="shared" si="173"/>
        <v>2</v>
      </c>
    </row>
    <row r="3689" spans="1:9" x14ac:dyDescent="0.35">
      <c r="A3689" t="s">
        <v>3691</v>
      </c>
      <c r="B3689">
        <v>60</v>
      </c>
      <c r="C3689">
        <v>0</v>
      </c>
      <c r="D3689" s="1">
        <v>497805.33333333331</v>
      </c>
      <c r="E3689">
        <v>621</v>
      </c>
      <c r="F3689">
        <v>1</v>
      </c>
      <c r="G3689">
        <f t="shared" si="171"/>
        <v>3</v>
      </c>
      <c r="H3689">
        <f t="shared" si="172"/>
        <v>4</v>
      </c>
      <c r="I3689">
        <f t="shared" si="173"/>
        <v>2</v>
      </c>
    </row>
    <row r="3690" spans="1:9" x14ac:dyDescent="0.35">
      <c r="A3690" t="s">
        <v>3692</v>
      </c>
      <c r="B3690">
        <v>52</v>
      </c>
      <c r="C3690">
        <v>1</v>
      </c>
      <c r="D3690" s="1">
        <v>202701</v>
      </c>
      <c r="E3690">
        <v>183</v>
      </c>
      <c r="F3690">
        <v>0</v>
      </c>
      <c r="G3690">
        <f t="shared" si="171"/>
        <v>2</v>
      </c>
      <c r="H3690">
        <f t="shared" si="172"/>
        <v>1</v>
      </c>
      <c r="I3690">
        <f t="shared" si="173"/>
        <v>1</v>
      </c>
    </row>
    <row r="3691" spans="1:9" x14ac:dyDescent="0.35">
      <c r="A3691" t="s">
        <v>3693</v>
      </c>
      <c r="B3691">
        <v>45</v>
      </c>
      <c r="C3691">
        <v>0</v>
      </c>
      <c r="D3691" s="1">
        <v>433880</v>
      </c>
      <c r="E3691">
        <v>574</v>
      </c>
      <c r="F3691">
        <v>1</v>
      </c>
      <c r="G3691">
        <f t="shared" si="171"/>
        <v>2</v>
      </c>
      <c r="H3691">
        <f t="shared" si="172"/>
        <v>4</v>
      </c>
      <c r="I3691">
        <f t="shared" si="173"/>
        <v>2</v>
      </c>
    </row>
    <row r="3692" spans="1:9" x14ac:dyDescent="0.35">
      <c r="A3692" t="s">
        <v>3694</v>
      </c>
      <c r="B3692">
        <v>44</v>
      </c>
      <c r="C3692">
        <v>0</v>
      </c>
      <c r="D3692" s="1">
        <v>449392</v>
      </c>
      <c r="E3692">
        <v>361</v>
      </c>
      <c r="F3692">
        <v>1</v>
      </c>
      <c r="G3692">
        <f t="shared" si="171"/>
        <v>2</v>
      </c>
      <c r="H3692">
        <f t="shared" si="172"/>
        <v>3</v>
      </c>
      <c r="I3692">
        <f t="shared" si="173"/>
        <v>2</v>
      </c>
    </row>
    <row r="3693" spans="1:9" x14ac:dyDescent="0.35">
      <c r="A3693" t="s">
        <v>3695</v>
      </c>
      <c r="B3693">
        <v>25</v>
      </c>
      <c r="C3693">
        <v>0</v>
      </c>
      <c r="D3693" s="1">
        <v>359416</v>
      </c>
      <c r="E3693">
        <v>361</v>
      </c>
      <c r="F3693">
        <v>1</v>
      </c>
      <c r="G3693">
        <f t="shared" si="171"/>
        <v>1</v>
      </c>
      <c r="H3693">
        <f t="shared" si="172"/>
        <v>3</v>
      </c>
      <c r="I3693">
        <f t="shared" si="173"/>
        <v>2</v>
      </c>
    </row>
    <row r="3694" spans="1:9" x14ac:dyDescent="0.35">
      <c r="A3694" t="s">
        <v>3696</v>
      </c>
      <c r="B3694">
        <v>46</v>
      </c>
      <c r="C3694">
        <v>1</v>
      </c>
      <c r="D3694" s="1">
        <v>210240</v>
      </c>
      <c r="E3694">
        <v>493</v>
      </c>
      <c r="F3694">
        <v>1</v>
      </c>
      <c r="G3694">
        <f t="shared" si="171"/>
        <v>2</v>
      </c>
      <c r="H3694">
        <f t="shared" si="172"/>
        <v>3</v>
      </c>
      <c r="I3694">
        <f t="shared" si="173"/>
        <v>1</v>
      </c>
    </row>
    <row r="3695" spans="1:9" x14ac:dyDescent="0.35">
      <c r="A3695" t="s">
        <v>3697</v>
      </c>
      <c r="B3695">
        <v>55</v>
      </c>
      <c r="C3695">
        <v>1</v>
      </c>
      <c r="D3695" s="1">
        <v>82121</v>
      </c>
      <c r="E3695">
        <v>354</v>
      </c>
      <c r="F3695">
        <v>0</v>
      </c>
      <c r="G3695">
        <f t="shared" si="171"/>
        <v>2</v>
      </c>
      <c r="H3695">
        <f t="shared" si="172"/>
        <v>2</v>
      </c>
      <c r="I3695">
        <f t="shared" si="173"/>
        <v>1</v>
      </c>
    </row>
    <row r="3696" spans="1:9" x14ac:dyDescent="0.35">
      <c r="A3696" t="s">
        <v>3698</v>
      </c>
      <c r="B3696">
        <v>62</v>
      </c>
      <c r="C3696">
        <v>0</v>
      </c>
      <c r="D3696" s="1">
        <v>483688</v>
      </c>
      <c r="E3696">
        <v>421</v>
      </c>
      <c r="F3696">
        <v>1</v>
      </c>
      <c r="G3696">
        <f t="shared" si="171"/>
        <v>3</v>
      </c>
      <c r="H3696">
        <f t="shared" si="172"/>
        <v>3</v>
      </c>
      <c r="I3696">
        <f t="shared" si="173"/>
        <v>2</v>
      </c>
    </row>
    <row r="3697" spans="1:9" x14ac:dyDescent="0.35">
      <c r="A3697" t="s">
        <v>3699</v>
      </c>
      <c r="B3697">
        <v>25</v>
      </c>
      <c r="C3697">
        <v>0</v>
      </c>
      <c r="D3697" s="1">
        <v>462770.66666666669</v>
      </c>
      <c r="E3697">
        <v>228</v>
      </c>
      <c r="F3697">
        <v>0</v>
      </c>
      <c r="G3697">
        <f t="shared" si="171"/>
        <v>1</v>
      </c>
      <c r="H3697">
        <f t="shared" si="172"/>
        <v>2</v>
      </c>
      <c r="I3697">
        <f t="shared" si="173"/>
        <v>2</v>
      </c>
    </row>
    <row r="3698" spans="1:9" x14ac:dyDescent="0.35">
      <c r="A3698" t="s">
        <v>3700</v>
      </c>
      <c r="B3698">
        <v>48</v>
      </c>
      <c r="C3698">
        <v>1</v>
      </c>
      <c r="D3698" s="1">
        <v>792493.33333333337</v>
      </c>
      <c r="E3698">
        <v>404</v>
      </c>
      <c r="F3698">
        <v>1</v>
      </c>
      <c r="G3698">
        <f t="shared" si="171"/>
        <v>2</v>
      </c>
      <c r="H3698">
        <f t="shared" si="172"/>
        <v>3</v>
      </c>
      <c r="I3698">
        <f t="shared" si="173"/>
        <v>3</v>
      </c>
    </row>
    <row r="3699" spans="1:9" x14ac:dyDescent="0.35">
      <c r="A3699" t="s">
        <v>3701</v>
      </c>
      <c r="B3699">
        <v>56</v>
      </c>
      <c r="C3699">
        <v>1</v>
      </c>
      <c r="D3699" s="1">
        <v>757131</v>
      </c>
      <c r="E3699">
        <v>428</v>
      </c>
      <c r="F3699">
        <v>1</v>
      </c>
      <c r="G3699">
        <f t="shared" si="171"/>
        <v>3</v>
      </c>
      <c r="H3699">
        <f t="shared" si="172"/>
        <v>3</v>
      </c>
      <c r="I3699">
        <f t="shared" si="173"/>
        <v>3</v>
      </c>
    </row>
    <row r="3700" spans="1:9" x14ac:dyDescent="0.35">
      <c r="A3700" t="s">
        <v>3702</v>
      </c>
      <c r="B3700">
        <v>51</v>
      </c>
      <c r="C3700">
        <v>0</v>
      </c>
      <c r="D3700" s="1">
        <v>116786.66666666667</v>
      </c>
      <c r="E3700">
        <v>390</v>
      </c>
      <c r="F3700">
        <v>0</v>
      </c>
      <c r="G3700">
        <f t="shared" si="171"/>
        <v>2</v>
      </c>
      <c r="H3700">
        <f t="shared" si="172"/>
        <v>3</v>
      </c>
      <c r="I3700">
        <f t="shared" si="173"/>
        <v>1</v>
      </c>
    </row>
    <row r="3701" spans="1:9" x14ac:dyDescent="0.35">
      <c r="A3701" t="s">
        <v>3703</v>
      </c>
      <c r="B3701">
        <v>29</v>
      </c>
      <c r="C3701">
        <v>0</v>
      </c>
      <c r="D3701" s="1">
        <v>140861.33333333334</v>
      </c>
      <c r="E3701">
        <v>413</v>
      </c>
      <c r="F3701">
        <v>1</v>
      </c>
      <c r="G3701">
        <f t="shared" si="171"/>
        <v>1</v>
      </c>
      <c r="H3701">
        <f t="shared" si="172"/>
        <v>3</v>
      </c>
      <c r="I3701">
        <f t="shared" si="173"/>
        <v>1</v>
      </c>
    </row>
    <row r="3702" spans="1:9" x14ac:dyDescent="0.35">
      <c r="A3702" t="s">
        <v>3704</v>
      </c>
      <c r="B3702">
        <v>55</v>
      </c>
      <c r="C3702">
        <v>1</v>
      </c>
      <c r="D3702" s="1">
        <v>474038</v>
      </c>
      <c r="E3702">
        <v>33</v>
      </c>
      <c r="F3702">
        <v>1</v>
      </c>
      <c r="G3702">
        <f t="shared" si="171"/>
        <v>2</v>
      </c>
      <c r="H3702">
        <f t="shared" si="172"/>
        <v>1</v>
      </c>
      <c r="I3702">
        <f t="shared" si="173"/>
        <v>2</v>
      </c>
    </row>
    <row r="3703" spans="1:9" x14ac:dyDescent="0.35">
      <c r="A3703" t="s">
        <v>3705</v>
      </c>
      <c r="B3703">
        <v>27</v>
      </c>
      <c r="C3703">
        <v>1</v>
      </c>
      <c r="D3703" s="1">
        <v>214912</v>
      </c>
      <c r="E3703">
        <v>646</v>
      </c>
      <c r="F3703">
        <v>0</v>
      </c>
      <c r="G3703">
        <f t="shared" si="171"/>
        <v>1</v>
      </c>
      <c r="H3703">
        <f t="shared" si="172"/>
        <v>4</v>
      </c>
      <c r="I3703">
        <f t="shared" si="173"/>
        <v>1</v>
      </c>
    </row>
    <row r="3704" spans="1:9" x14ac:dyDescent="0.35">
      <c r="A3704" t="s">
        <v>3706</v>
      </c>
      <c r="B3704">
        <v>29</v>
      </c>
      <c r="C3704">
        <v>0</v>
      </c>
      <c r="D3704" s="1">
        <v>332290.66666666669</v>
      </c>
      <c r="E3704">
        <v>363</v>
      </c>
      <c r="F3704">
        <v>0</v>
      </c>
      <c r="G3704">
        <f t="shared" si="171"/>
        <v>1</v>
      </c>
      <c r="H3704">
        <f t="shared" si="172"/>
        <v>3</v>
      </c>
      <c r="I3704">
        <f t="shared" si="173"/>
        <v>2</v>
      </c>
    </row>
    <row r="3705" spans="1:9" x14ac:dyDescent="0.35">
      <c r="A3705" t="s">
        <v>3707</v>
      </c>
      <c r="B3705">
        <v>25</v>
      </c>
      <c r="C3705">
        <v>0</v>
      </c>
      <c r="D3705" s="1">
        <v>291192</v>
      </c>
      <c r="E3705">
        <v>381</v>
      </c>
      <c r="F3705">
        <v>1</v>
      </c>
      <c r="G3705">
        <f t="shared" si="171"/>
        <v>1</v>
      </c>
      <c r="H3705">
        <f t="shared" si="172"/>
        <v>3</v>
      </c>
      <c r="I3705">
        <f t="shared" si="173"/>
        <v>2</v>
      </c>
    </row>
    <row r="3706" spans="1:9" x14ac:dyDescent="0.35">
      <c r="A3706" t="s">
        <v>3708</v>
      </c>
      <c r="B3706">
        <v>41</v>
      </c>
      <c r="C3706">
        <v>1</v>
      </c>
      <c r="D3706" s="1">
        <v>414454</v>
      </c>
      <c r="E3706">
        <v>469</v>
      </c>
      <c r="F3706">
        <v>1</v>
      </c>
      <c r="G3706">
        <f t="shared" si="171"/>
        <v>2</v>
      </c>
      <c r="H3706">
        <f t="shared" si="172"/>
        <v>3</v>
      </c>
      <c r="I3706">
        <f t="shared" si="173"/>
        <v>2</v>
      </c>
    </row>
    <row r="3707" spans="1:9" x14ac:dyDescent="0.35">
      <c r="A3707" t="s">
        <v>3709</v>
      </c>
      <c r="B3707">
        <v>50</v>
      </c>
      <c r="C3707">
        <v>1</v>
      </c>
      <c r="D3707" s="1">
        <v>162924</v>
      </c>
      <c r="E3707">
        <v>391</v>
      </c>
      <c r="F3707">
        <v>1</v>
      </c>
      <c r="G3707">
        <f t="shared" si="171"/>
        <v>2</v>
      </c>
      <c r="H3707">
        <f t="shared" si="172"/>
        <v>3</v>
      </c>
      <c r="I3707">
        <f t="shared" si="173"/>
        <v>1</v>
      </c>
    </row>
    <row r="3708" spans="1:9" x14ac:dyDescent="0.35">
      <c r="A3708" t="s">
        <v>3710</v>
      </c>
      <c r="B3708">
        <v>43</v>
      </c>
      <c r="C3708">
        <v>0</v>
      </c>
      <c r="D3708" s="1">
        <v>469957.33333333331</v>
      </c>
      <c r="E3708">
        <v>344</v>
      </c>
      <c r="F3708">
        <v>1</v>
      </c>
      <c r="G3708">
        <f t="shared" si="171"/>
        <v>2</v>
      </c>
      <c r="H3708">
        <f t="shared" si="172"/>
        <v>2</v>
      </c>
      <c r="I3708">
        <f t="shared" si="173"/>
        <v>2</v>
      </c>
    </row>
    <row r="3709" spans="1:9" x14ac:dyDescent="0.35">
      <c r="A3709" t="s">
        <v>3711</v>
      </c>
      <c r="B3709">
        <v>33</v>
      </c>
      <c r="C3709">
        <v>0</v>
      </c>
      <c r="D3709" s="1">
        <v>209744</v>
      </c>
      <c r="E3709">
        <v>487</v>
      </c>
      <c r="F3709">
        <v>1</v>
      </c>
      <c r="G3709">
        <f t="shared" si="171"/>
        <v>1</v>
      </c>
      <c r="H3709">
        <f t="shared" si="172"/>
        <v>3</v>
      </c>
      <c r="I3709">
        <f t="shared" si="173"/>
        <v>1</v>
      </c>
    </row>
    <row r="3710" spans="1:9" x14ac:dyDescent="0.35">
      <c r="A3710" t="s">
        <v>3712</v>
      </c>
      <c r="B3710">
        <v>25</v>
      </c>
      <c r="C3710">
        <v>1</v>
      </c>
      <c r="D3710" s="1">
        <v>251786</v>
      </c>
      <c r="E3710">
        <v>104</v>
      </c>
      <c r="F3710">
        <v>1</v>
      </c>
      <c r="G3710">
        <f t="shared" si="171"/>
        <v>1</v>
      </c>
      <c r="H3710">
        <f t="shared" si="172"/>
        <v>1</v>
      </c>
      <c r="I3710">
        <f t="shared" si="173"/>
        <v>2</v>
      </c>
    </row>
    <row r="3711" spans="1:9" x14ac:dyDescent="0.35">
      <c r="A3711" t="s">
        <v>3713</v>
      </c>
      <c r="B3711">
        <v>35</v>
      </c>
      <c r="C3711">
        <v>1</v>
      </c>
      <c r="D3711" s="1">
        <v>206120</v>
      </c>
      <c r="E3711">
        <v>223</v>
      </c>
      <c r="F3711">
        <v>0</v>
      </c>
      <c r="G3711">
        <f t="shared" si="171"/>
        <v>2</v>
      </c>
      <c r="H3711">
        <f t="shared" si="172"/>
        <v>2</v>
      </c>
      <c r="I3711">
        <f t="shared" si="173"/>
        <v>1</v>
      </c>
    </row>
    <row r="3712" spans="1:9" x14ac:dyDescent="0.35">
      <c r="A3712" t="s">
        <v>3714</v>
      </c>
      <c r="B3712">
        <v>28</v>
      </c>
      <c r="C3712">
        <v>1</v>
      </c>
      <c r="D3712" s="1">
        <v>125268</v>
      </c>
      <c r="E3712">
        <v>293</v>
      </c>
      <c r="F3712">
        <v>0</v>
      </c>
      <c r="G3712">
        <f t="shared" si="171"/>
        <v>1</v>
      </c>
      <c r="H3712">
        <f t="shared" si="172"/>
        <v>2</v>
      </c>
      <c r="I3712">
        <f t="shared" si="173"/>
        <v>1</v>
      </c>
    </row>
    <row r="3713" spans="1:9" x14ac:dyDescent="0.35">
      <c r="A3713" t="s">
        <v>3715</v>
      </c>
      <c r="B3713">
        <v>42</v>
      </c>
      <c r="C3713">
        <v>1</v>
      </c>
      <c r="D3713" s="1">
        <v>432660</v>
      </c>
      <c r="E3713">
        <v>494</v>
      </c>
      <c r="F3713">
        <v>1</v>
      </c>
      <c r="G3713">
        <f t="shared" si="171"/>
        <v>2</v>
      </c>
      <c r="H3713">
        <f t="shared" si="172"/>
        <v>3</v>
      </c>
      <c r="I3713">
        <f t="shared" si="173"/>
        <v>2</v>
      </c>
    </row>
    <row r="3714" spans="1:9" x14ac:dyDescent="0.35">
      <c r="A3714" t="s">
        <v>3716</v>
      </c>
      <c r="B3714">
        <v>54</v>
      </c>
      <c r="C3714">
        <v>0</v>
      </c>
      <c r="D3714" s="1">
        <v>483066.66666666669</v>
      </c>
      <c r="E3714">
        <v>343</v>
      </c>
      <c r="F3714">
        <v>0</v>
      </c>
      <c r="G3714">
        <f t="shared" ref="G3714:G3777" si="174">IF(B3714&lt;35, 1, IF(B3714&gt;55, 3, 2))</f>
        <v>2</v>
      </c>
      <c r="H3714">
        <f t="shared" ref="H3714:H3777" si="175">IF(E3714&lt;200,1, IF(E3714&gt;500, 4, IF(E3714&lt;360, 2,3 )))</f>
        <v>2</v>
      </c>
      <c r="I3714">
        <f t="shared" si="173"/>
        <v>2</v>
      </c>
    </row>
    <row r="3715" spans="1:9" x14ac:dyDescent="0.35">
      <c r="A3715" t="s">
        <v>3717</v>
      </c>
      <c r="B3715">
        <v>49</v>
      </c>
      <c r="C3715">
        <v>0</v>
      </c>
      <c r="D3715" s="1">
        <v>285346.66666666669</v>
      </c>
      <c r="E3715">
        <v>335</v>
      </c>
      <c r="F3715">
        <v>0</v>
      </c>
      <c r="G3715">
        <f t="shared" si="174"/>
        <v>2</v>
      </c>
      <c r="H3715">
        <f t="shared" si="175"/>
        <v>2</v>
      </c>
      <c r="I3715">
        <f t="shared" ref="I3715:I3778" si="176">IF(D3715&lt;250000, 1, IF(D3715&gt;550000, 3, 2))</f>
        <v>2</v>
      </c>
    </row>
    <row r="3716" spans="1:9" x14ac:dyDescent="0.35">
      <c r="A3716" t="s">
        <v>3718</v>
      </c>
      <c r="B3716">
        <v>29</v>
      </c>
      <c r="C3716">
        <v>1</v>
      </c>
      <c r="D3716" s="1">
        <v>103521</v>
      </c>
      <c r="E3716">
        <v>392</v>
      </c>
      <c r="F3716">
        <v>1</v>
      </c>
      <c r="G3716">
        <f t="shared" si="174"/>
        <v>1</v>
      </c>
      <c r="H3716">
        <f t="shared" si="175"/>
        <v>3</v>
      </c>
      <c r="I3716">
        <f t="shared" si="176"/>
        <v>1</v>
      </c>
    </row>
    <row r="3717" spans="1:9" x14ac:dyDescent="0.35">
      <c r="A3717" t="s">
        <v>3719</v>
      </c>
      <c r="B3717">
        <v>32</v>
      </c>
      <c r="C3717">
        <v>0</v>
      </c>
      <c r="D3717" s="1">
        <v>434941.33333333331</v>
      </c>
      <c r="E3717">
        <v>365</v>
      </c>
      <c r="F3717">
        <v>1</v>
      </c>
      <c r="G3717">
        <f t="shared" si="174"/>
        <v>1</v>
      </c>
      <c r="H3717">
        <f t="shared" si="175"/>
        <v>3</v>
      </c>
      <c r="I3717">
        <f t="shared" si="176"/>
        <v>2</v>
      </c>
    </row>
    <row r="3718" spans="1:9" x14ac:dyDescent="0.35">
      <c r="A3718" t="s">
        <v>3720</v>
      </c>
      <c r="B3718">
        <v>27</v>
      </c>
      <c r="C3718">
        <v>1</v>
      </c>
      <c r="D3718" s="1">
        <v>268249</v>
      </c>
      <c r="E3718">
        <v>149</v>
      </c>
      <c r="F3718">
        <v>1</v>
      </c>
      <c r="G3718">
        <f t="shared" si="174"/>
        <v>1</v>
      </c>
      <c r="H3718">
        <f t="shared" si="175"/>
        <v>1</v>
      </c>
      <c r="I3718">
        <f t="shared" si="176"/>
        <v>2</v>
      </c>
    </row>
    <row r="3719" spans="1:9" x14ac:dyDescent="0.35">
      <c r="A3719" t="s">
        <v>3721</v>
      </c>
      <c r="B3719">
        <v>52</v>
      </c>
      <c r="C3719">
        <v>0</v>
      </c>
      <c r="D3719" s="1">
        <v>311517.33333333331</v>
      </c>
      <c r="E3719">
        <v>192</v>
      </c>
      <c r="F3719">
        <v>1</v>
      </c>
      <c r="G3719">
        <f t="shared" si="174"/>
        <v>2</v>
      </c>
      <c r="H3719">
        <f t="shared" si="175"/>
        <v>1</v>
      </c>
      <c r="I3719">
        <f t="shared" si="176"/>
        <v>2</v>
      </c>
    </row>
    <row r="3720" spans="1:9" x14ac:dyDescent="0.35">
      <c r="A3720" t="s">
        <v>3722</v>
      </c>
      <c r="B3720">
        <v>38</v>
      </c>
      <c r="C3720">
        <v>1</v>
      </c>
      <c r="D3720" s="1">
        <v>535026.66666666663</v>
      </c>
      <c r="E3720">
        <v>211</v>
      </c>
      <c r="F3720">
        <v>1</v>
      </c>
      <c r="G3720">
        <f t="shared" si="174"/>
        <v>2</v>
      </c>
      <c r="H3720">
        <f t="shared" si="175"/>
        <v>2</v>
      </c>
      <c r="I3720">
        <f t="shared" si="176"/>
        <v>2</v>
      </c>
    </row>
    <row r="3721" spans="1:9" x14ac:dyDescent="0.35">
      <c r="A3721" t="s">
        <v>3723</v>
      </c>
      <c r="B3721">
        <v>29</v>
      </c>
      <c r="C3721">
        <v>0</v>
      </c>
      <c r="D3721" s="1">
        <v>449400</v>
      </c>
      <c r="E3721">
        <v>363</v>
      </c>
      <c r="F3721">
        <v>1</v>
      </c>
      <c r="G3721">
        <f t="shared" si="174"/>
        <v>1</v>
      </c>
      <c r="H3721">
        <f t="shared" si="175"/>
        <v>3</v>
      </c>
      <c r="I3721">
        <f t="shared" si="176"/>
        <v>2</v>
      </c>
    </row>
    <row r="3722" spans="1:9" x14ac:dyDescent="0.35">
      <c r="A3722" t="s">
        <v>3724</v>
      </c>
      <c r="B3722">
        <v>46</v>
      </c>
      <c r="C3722">
        <v>1</v>
      </c>
      <c r="D3722" s="1">
        <v>724666.66666666663</v>
      </c>
      <c r="E3722">
        <v>396</v>
      </c>
      <c r="F3722">
        <v>0</v>
      </c>
      <c r="G3722">
        <f t="shared" si="174"/>
        <v>2</v>
      </c>
      <c r="H3722">
        <f t="shared" si="175"/>
        <v>3</v>
      </c>
      <c r="I3722">
        <f t="shared" si="176"/>
        <v>3</v>
      </c>
    </row>
    <row r="3723" spans="1:9" x14ac:dyDescent="0.35">
      <c r="A3723" t="s">
        <v>3725</v>
      </c>
      <c r="B3723">
        <v>64</v>
      </c>
      <c r="C3723">
        <v>1</v>
      </c>
      <c r="D3723" s="1">
        <v>419508</v>
      </c>
      <c r="E3723">
        <v>209</v>
      </c>
      <c r="F3723">
        <v>1</v>
      </c>
      <c r="G3723">
        <f t="shared" si="174"/>
        <v>3</v>
      </c>
      <c r="H3723">
        <f t="shared" si="175"/>
        <v>2</v>
      </c>
      <c r="I3723">
        <f t="shared" si="176"/>
        <v>2</v>
      </c>
    </row>
    <row r="3724" spans="1:9" x14ac:dyDescent="0.35">
      <c r="A3724" t="s">
        <v>3726</v>
      </c>
      <c r="B3724">
        <v>64</v>
      </c>
      <c r="C3724">
        <v>1</v>
      </c>
      <c r="D3724" s="1">
        <v>718301</v>
      </c>
      <c r="E3724">
        <v>401</v>
      </c>
      <c r="F3724">
        <v>1</v>
      </c>
      <c r="G3724">
        <f t="shared" si="174"/>
        <v>3</v>
      </c>
      <c r="H3724">
        <f t="shared" si="175"/>
        <v>3</v>
      </c>
      <c r="I3724">
        <f t="shared" si="176"/>
        <v>3</v>
      </c>
    </row>
    <row r="3725" spans="1:9" x14ac:dyDescent="0.35">
      <c r="A3725" t="s">
        <v>3727</v>
      </c>
      <c r="B3725">
        <v>61</v>
      </c>
      <c r="C3725">
        <v>1</v>
      </c>
      <c r="D3725" s="1">
        <v>785002</v>
      </c>
      <c r="E3725">
        <v>487</v>
      </c>
      <c r="F3725">
        <v>1</v>
      </c>
      <c r="G3725">
        <f t="shared" si="174"/>
        <v>3</v>
      </c>
      <c r="H3725">
        <f t="shared" si="175"/>
        <v>3</v>
      </c>
      <c r="I3725">
        <f t="shared" si="176"/>
        <v>3</v>
      </c>
    </row>
    <row r="3726" spans="1:9" x14ac:dyDescent="0.35">
      <c r="A3726" t="s">
        <v>3728</v>
      </c>
      <c r="B3726">
        <v>57</v>
      </c>
      <c r="C3726">
        <v>1</v>
      </c>
      <c r="D3726" s="1">
        <v>526757</v>
      </c>
      <c r="E3726">
        <v>571</v>
      </c>
      <c r="F3726">
        <v>1</v>
      </c>
      <c r="G3726">
        <f t="shared" si="174"/>
        <v>3</v>
      </c>
      <c r="H3726">
        <f t="shared" si="175"/>
        <v>4</v>
      </c>
      <c r="I3726">
        <f t="shared" si="176"/>
        <v>2</v>
      </c>
    </row>
    <row r="3727" spans="1:9" x14ac:dyDescent="0.35">
      <c r="A3727" t="s">
        <v>3729</v>
      </c>
      <c r="B3727">
        <v>46</v>
      </c>
      <c r="C3727">
        <v>1</v>
      </c>
      <c r="D3727" s="1">
        <v>294490</v>
      </c>
      <c r="E3727">
        <v>298</v>
      </c>
      <c r="F3727">
        <v>1</v>
      </c>
      <c r="G3727">
        <f t="shared" si="174"/>
        <v>2</v>
      </c>
      <c r="H3727">
        <f t="shared" si="175"/>
        <v>2</v>
      </c>
      <c r="I3727">
        <f t="shared" si="176"/>
        <v>2</v>
      </c>
    </row>
    <row r="3728" spans="1:9" x14ac:dyDescent="0.35">
      <c r="A3728" t="s">
        <v>3730</v>
      </c>
      <c r="B3728">
        <v>65</v>
      </c>
      <c r="C3728">
        <v>0</v>
      </c>
      <c r="D3728" s="1">
        <v>225736</v>
      </c>
      <c r="E3728">
        <v>229</v>
      </c>
      <c r="F3728">
        <v>0</v>
      </c>
      <c r="G3728">
        <f t="shared" si="174"/>
        <v>3</v>
      </c>
      <c r="H3728">
        <f t="shared" si="175"/>
        <v>2</v>
      </c>
      <c r="I3728">
        <f t="shared" si="176"/>
        <v>1</v>
      </c>
    </row>
    <row r="3729" spans="1:9" x14ac:dyDescent="0.35">
      <c r="A3729" t="s">
        <v>3731</v>
      </c>
      <c r="B3729">
        <v>59</v>
      </c>
      <c r="C3729">
        <v>1</v>
      </c>
      <c r="D3729" s="1">
        <v>238756</v>
      </c>
      <c r="E3729">
        <v>272</v>
      </c>
      <c r="F3729">
        <v>0</v>
      </c>
      <c r="G3729">
        <f t="shared" si="174"/>
        <v>3</v>
      </c>
      <c r="H3729">
        <f t="shared" si="175"/>
        <v>2</v>
      </c>
      <c r="I3729">
        <f t="shared" si="176"/>
        <v>1</v>
      </c>
    </row>
    <row r="3730" spans="1:9" x14ac:dyDescent="0.35">
      <c r="A3730" t="s">
        <v>3732</v>
      </c>
      <c r="B3730">
        <v>63</v>
      </c>
      <c r="C3730">
        <v>1</v>
      </c>
      <c r="D3730" s="1">
        <v>619413</v>
      </c>
      <c r="E3730">
        <v>282</v>
      </c>
      <c r="F3730">
        <v>1</v>
      </c>
      <c r="G3730">
        <f t="shared" si="174"/>
        <v>3</v>
      </c>
      <c r="H3730">
        <f t="shared" si="175"/>
        <v>2</v>
      </c>
      <c r="I3730">
        <f t="shared" si="176"/>
        <v>3</v>
      </c>
    </row>
    <row r="3731" spans="1:9" x14ac:dyDescent="0.35">
      <c r="A3731" t="s">
        <v>3733</v>
      </c>
      <c r="B3731">
        <v>48</v>
      </c>
      <c r="C3731">
        <v>1</v>
      </c>
      <c r="D3731" s="1">
        <v>794661.33333333337</v>
      </c>
      <c r="E3731">
        <v>262</v>
      </c>
      <c r="F3731">
        <v>1</v>
      </c>
      <c r="G3731">
        <f t="shared" si="174"/>
        <v>2</v>
      </c>
      <c r="H3731">
        <f t="shared" si="175"/>
        <v>2</v>
      </c>
      <c r="I3731">
        <f t="shared" si="176"/>
        <v>3</v>
      </c>
    </row>
    <row r="3732" spans="1:9" x14ac:dyDescent="0.35">
      <c r="A3732" t="s">
        <v>3734</v>
      </c>
      <c r="B3732">
        <v>28</v>
      </c>
      <c r="C3732">
        <v>1</v>
      </c>
      <c r="D3732" s="1">
        <v>115993</v>
      </c>
      <c r="E3732">
        <v>221</v>
      </c>
      <c r="F3732">
        <v>0</v>
      </c>
      <c r="G3732">
        <f t="shared" si="174"/>
        <v>1</v>
      </c>
      <c r="H3732">
        <f t="shared" si="175"/>
        <v>2</v>
      </c>
      <c r="I3732">
        <f t="shared" si="176"/>
        <v>1</v>
      </c>
    </row>
    <row r="3733" spans="1:9" x14ac:dyDescent="0.35">
      <c r="A3733" t="s">
        <v>3735</v>
      </c>
      <c r="B3733">
        <v>36</v>
      </c>
      <c r="C3733">
        <v>1</v>
      </c>
      <c r="D3733" s="1">
        <v>244009</v>
      </c>
      <c r="E3733">
        <v>259</v>
      </c>
      <c r="F3733">
        <v>1</v>
      </c>
      <c r="G3733">
        <f t="shared" si="174"/>
        <v>2</v>
      </c>
      <c r="H3733">
        <f t="shared" si="175"/>
        <v>2</v>
      </c>
      <c r="I3733">
        <f t="shared" si="176"/>
        <v>1</v>
      </c>
    </row>
    <row r="3734" spans="1:9" x14ac:dyDescent="0.35">
      <c r="A3734" t="s">
        <v>3736</v>
      </c>
      <c r="B3734">
        <v>61</v>
      </c>
      <c r="C3734">
        <v>0</v>
      </c>
      <c r="D3734" s="1">
        <v>228706.66666666666</v>
      </c>
      <c r="E3734">
        <v>830</v>
      </c>
      <c r="F3734">
        <v>1</v>
      </c>
      <c r="G3734">
        <f t="shared" si="174"/>
        <v>3</v>
      </c>
      <c r="H3734">
        <f t="shared" si="175"/>
        <v>4</v>
      </c>
      <c r="I3734">
        <f t="shared" si="176"/>
        <v>1</v>
      </c>
    </row>
    <row r="3735" spans="1:9" x14ac:dyDescent="0.35">
      <c r="A3735" t="s">
        <v>3737</v>
      </c>
      <c r="B3735">
        <v>46</v>
      </c>
      <c r="C3735">
        <v>0</v>
      </c>
      <c r="D3735" s="1">
        <v>505352</v>
      </c>
      <c r="E3735">
        <v>116</v>
      </c>
      <c r="F3735">
        <v>0</v>
      </c>
      <c r="G3735">
        <f t="shared" si="174"/>
        <v>2</v>
      </c>
      <c r="H3735">
        <f t="shared" si="175"/>
        <v>1</v>
      </c>
      <c r="I3735">
        <f t="shared" si="176"/>
        <v>2</v>
      </c>
    </row>
    <row r="3736" spans="1:9" x14ac:dyDescent="0.35">
      <c r="A3736" t="s">
        <v>3738</v>
      </c>
      <c r="B3736">
        <v>63</v>
      </c>
      <c r="C3736">
        <v>0</v>
      </c>
      <c r="D3736" s="1">
        <v>245866.66666666666</v>
      </c>
      <c r="E3736">
        <v>872</v>
      </c>
      <c r="F3736">
        <v>1</v>
      </c>
      <c r="G3736">
        <f t="shared" si="174"/>
        <v>3</v>
      </c>
      <c r="H3736">
        <f t="shared" si="175"/>
        <v>4</v>
      </c>
      <c r="I3736">
        <f t="shared" si="176"/>
        <v>1</v>
      </c>
    </row>
    <row r="3737" spans="1:9" x14ac:dyDescent="0.35">
      <c r="A3737" t="s">
        <v>3739</v>
      </c>
      <c r="B3737">
        <v>52</v>
      </c>
      <c r="C3737">
        <v>1</v>
      </c>
      <c r="D3737" s="1">
        <v>113921</v>
      </c>
      <c r="E3737">
        <v>250</v>
      </c>
      <c r="F3737">
        <v>0</v>
      </c>
      <c r="G3737">
        <f t="shared" si="174"/>
        <v>2</v>
      </c>
      <c r="H3737">
        <f t="shared" si="175"/>
        <v>2</v>
      </c>
      <c r="I3737">
        <f t="shared" si="176"/>
        <v>1</v>
      </c>
    </row>
    <row r="3738" spans="1:9" x14ac:dyDescent="0.35">
      <c r="A3738" t="s">
        <v>3740</v>
      </c>
      <c r="B3738">
        <v>28</v>
      </c>
      <c r="C3738">
        <v>1</v>
      </c>
      <c r="D3738" s="1">
        <v>141221</v>
      </c>
      <c r="E3738">
        <v>674</v>
      </c>
      <c r="F3738">
        <v>1</v>
      </c>
      <c r="G3738">
        <f t="shared" si="174"/>
        <v>1</v>
      </c>
      <c r="H3738">
        <f t="shared" si="175"/>
        <v>4</v>
      </c>
      <c r="I3738">
        <f t="shared" si="176"/>
        <v>1</v>
      </c>
    </row>
    <row r="3739" spans="1:9" x14ac:dyDescent="0.35">
      <c r="A3739" t="s">
        <v>3741</v>
      </c>
      <c r="B3739">
        <v>28</v>
      </c>
      <c r="C3739">
        <v>0</v>
      </c>
      <c r="D3739" s="1">
        <v>434906.66666666669</v>
      </c>
      <c r="E3739">
        <v>236</v>
      </c>
      <c r="F3739">
        <v>0</v>
      </c>
      <c r="G3739">
        <f t="shared" si="174"/>
        <v>1</v>
      </c>
      <c r="H3739">
        <f t="shared" si="175"/>
        <v>2</v>
      </c>
      <c r="I3739">
        <f t="shared" si="176"/>
        <v>2</v>
      </c>
    </row>
    <row r="3740" spans="1:9" x14ac:dyDescent="0.35">
      <c r="A3740" t="s">
        <v>3742</v>
      </c>
      <c r="B3740">
        <v>38</v>
      </c>
      <c r="C3740">
        <v>1</v>
      </c>
      <c r="D3740" s="1">
        <v>673426.66666666663</v>
      </c>
      <c r="E3740">
        <v>831</v>
      </c>
      <c r="F3740">
        <v>1</v>
      </c>
      <c r="G3740">
        <f t="shared" si="174"/>
        <v>2</v>
      </c>
      <c r="H3740">
        <f t="shared" si="175"/>
        <v>4</v>
      </c>
      <c r="I3740">
        <f t="shared" si="176"/>
        <v>3</v>
      </c>
    </row>
    <row r="3741" spans="1:9" x14ac:dyDescent="0.35">
      <c r="A3741" t="s">
        <v>3743</v>
      </c>
      <c r="B3741">
        <v>34</v>
      </c>
      <c r="C3741">
        <v>0</v>
      </c>
      <c r="D3741" s="1">
        <v>374685.33333333331</v>
      </c>
      <c r="E3741">
        <v>495</v>
      </c>
      <c r="F3741">
        <v>0</v>
      </c>
      <c r="G3741">
        <f t="shared" si="174"/>
        <v>1</v>
      </c>
      <c r="H3741">
        <f t="shared" si="175"/>
        <v>3</v>
      </c>
      <c r="I3741">
        <f t="shared" si="176"/>
        <v>2</v>
      </c>
    </row>
    <row r="3742" spans="1:9" x14ac:dyDescent="0.35">
      <c r="A3742" t="s">
        <v>3744</v>
      </c>
      <c r="B3742">
        <v>58</v>
      </c>
      <c r="C3742">
        <v>1</v>
      </c>
      <c r="D3742" s="1">
        <v>73940</v>
      </c>
      <c r="E3742">
        <v>166</v>
      </c>
      <c r="F3742">
        <v>0</v>
      </c>
      <c r="G3742">
        <f t="shared" si="174"/>
        <v>3</v>
      </c>
      <c r="H3742">
        <f t="shared" si="175"/>
        <v>1</v>
      </c>
      <c r="I3742">
        <f t="shared" si="176"/>
        <v>1</v>
      </c>
    </row>
    <row r="3743" spans="1:9" x14ac:dyDescent="0.35">
      <c r="A3743" t="s">
        <v>3745</v>
      </c>
      <c r="B3743">
        <v>56</v>
      </c>
      <c r="C3743">
        <v>0</v>
      </c>
      <c r="D3743" s="1">
        <v>510941.33333333331</v>
      </c>
      <c r="E3743">
        <v>27</v>
      </c>
      <c r="F3743">
        <v>0</v>
      </c>
      <c r="G3743">
        <f t="shared" si="174"/>
        <v>3</v>
      </c>
      <c r="H3743">
        <f t="shared" si="175"/>
        <v>1</v>
      </c>
      <c r="I3743">
        <f t="shared" si="176"/>
        <v>2</v>
      </c>
    </row>
    <row r="3744" spans="1:9" x14ac:dyDescent="0.35">
      <c r="A3744" t="s">
        <v>3746</v>
      </c>
      <c r="B3744">
        <v>53</v>
      </c>
      <c r="C3744">
        <v>0</v>
      </c>
      <c r="D3744" s="1">
        <v>193122.66666666666</v>
      </c>
      <c r="E3744">
        <v>148</v>
      </c>
      <c r="F3744">
        <v>0</v>
      </c>
      <c r="G3744">
        <f t="shared" si="174"/>
        <v>2</v>
      </c>
      <c r="H3744">
        <f t="shared" si="175"/>
        <v>1</v>
      </c>
      <c r="I3744">
        <f t="shared" si="176"/>
        <v>1</v>
      </c>
    </row>
    <row r="3745" spans="1:9" x14ac:dyDescent="0.35">
      <c r="A3745" t="s">
        <v>3747</v>
      </c>
      <c r="B3745">
        <v>64</v>
      </c>
      <c r="C3745">
        <v>1</v>
      </c>
      <c r="D3745" s="1">
        <v>642191</v>
      </c>
      <c r="E3745">
        <v>311</v>
      </c>
      <c r="F3745">
        <v>0</v>
      </c>
      <c r="G3745">
        <f t="shared" si="174"/>
        <v>3</v>
      </c>
      <c r="H3745">
        <f t="shared" si="175"/>
        <v>2</v>
      </c>
      <c r="I3745">
        <f t="shared" si="176"/>
        <v>3</v>
      </c>
    </row>
    <row r="3746" spans="1:9" x14ac:dyDescent="0.35">
      <c r="A3746" t="s">
        <v>3748</v>
      </c>
      <c r="B3746">
        <v>33</v>
      </c>
      <c r="C3746">
        <v>0</v>
      </c>
      <c r="D3746" s="1">
        <v>395856</v>
      </c>
      <c r="E3746">
        <v>353</v>
      </c>
      <c r="F3746">
        <v>1</v>
      </c>
      <c r="G3746">
        <f t="shared" si="174"/>
        <v>1</v>
      </c>
      <c r="H3746">
        <f t="shared" si="175"/>
        <v>2</v>
      </c>
      <c r="I3746">
        <f t="shared" si="176"/>
        <v>2</v>
      </c>
    </row>
    <row r="3747" spans="1:9" x14ac:dyDescent="0.35">
      <c r="A3747" t="s">
        <v>3749</v>
      </c>
      <c r="B3747">
        <v>49</v>
      </c>
      <c r="C3747">
        <v>0</v>
      </c>
      <c r="D3747" s="1">
        <v>323112</v>
      </c>
      <c r="E3747">
        <v>453</v>
      </c>
      <c r="F3747">
        <v>1</v>
      </c>
      <c r="G3747">
        <f t="shared" si="174"/>
        <v>2</v>
      </c>
      <c r="H3747">
        <f t="shared" si="175"/>
        <v>3</v>
      </c>
      <c r="I3747">
        <f t="shared" si="176"/>
        <v>2</v>
      </c>
    </row>
    <row r="3748" spans="1:9" x14ac:dyDescent="0.35">
      <c r="A3748" t="s">
        <v>3750</v>
      </c>
      <c r="B3748">
        <v>48</v>
      </c>
      <c r="C3748">
        <v>1</v>
      </c>
      <c r="D3748" s="1">
        <v>416534</v>
      </c>
      <c r="E3748">
        <v>420</v>
      </c>
      <c r="F3748">
        <v>1</v>
      </c>
      <c r="G3748">
        <f t="shared" si="174"/>
        <v>2</v>
      </c>
      <c r="H3748">
        <f t="shared" si="175"/>
        <v>3</v>
      </c>
      <c r="I3748">
        <f t="shared" si="176"/>
        <v>2</v>
      </c>
    </row>
    <row r="3749" spans="1:9" x14ac:dyDescent="0.35">
      <c r="A3749" t="s">
        <v>3751</v>
      </c>
      <c r="B3749">
        <v>33</v>
      </c>
      <c r="C3749">
        <v>1</v>
      </c>
      <c r="D3749" s="1">
        <v>121756</v>
      </c>
      <c r="E3749">
        <v>333</v>
      </c>
      <c r="F3749">
        <v>0</v>
      </c>
      <c r="G3749">
        <f t="shared" si="174"/>
        <v>1</v>
      </c>
      <c r="H3749">
        <f t="shared" si="175"/>
        <v>2</v>
      </c>
      <c r="I3749">
        <f t="shared" si="176"/>
        <v>1</v>
      </c>
    </row>
    <row r="3750" spans="1:9" x14ac:dyDescent="0.35">
      <c r="A3750" t="s">
        <v>3752</v>
      </c>
      <c r="B3750">
        <v>36</v>
      </c>
      <c r="C3750">
        <v>1</v>
      </c>
      <c r="D3750" s="1">
        <v>629722.66666666663</v>
      </c>
      <c r="E3750">
        <v>528</v>
      </c>
      <c r="F3750">
        <v>1</v>
      </c>
      <c r="G3750">
        <f t="shared" si="174"/>
        <v>2</v>
      </c>
      <c r="H3750">
        <f t="shared" si="175"/>
        <v>4</v>
      </c>
      <c r="I3750">
        <f t="shared" si="176"/>
        <v>3</v>
      </c>
    </row>
    <row r="3751" spans="1:9" x14ac:dyDescent="0.35">
      <c r="A3751" t="s">
        <v>3753</v>
      </c>
      <c r="B3751">
        <v>32</v>
      </c>
      <c r="C3751">
        <v>1</v>
      </c>
      <c r="D3751" s="1">
        <v>270981</v>
      </c>
      <c r="E3751">
        <v>248</v>
      </c>
      <c r="F3751">
        <v>0</v>
      </c>
      <c r="G3751">
        <f t="shared" si="174"/>
        <v>1</v>
      </c>
      <c r="H3751">
        <f t="shared" si="175"/>
        <v>2</v>
      </c>
      <c r="I3751">
        <f t="shared" si="176"/>
        <v>2</v>
      </c>
    </row>
    <row r="3752" spans="1:9" x14ac:dyDescent="0.35">
      <c r="A3752" t="s">
        <v>3754</v>
      </c>
      <c r="B3752">
        <v>35</v>
      </c>
      <c r="C3752">
        <v>1</v>
      </c>
      <c r="D3752" s="1">
        <v>159423</v>
      </c>
      <c r="E3752">
        <v>728</v>
      </c>
      <c r="F3752">
        <v>1</v>
      </c>
      <c r="G3752">
        <f t="shared" si="174"/>
        <v>2</v>
      </c>
      <c r="H3752">
        <f t="shared" si="175"/>
        <v>4</v>
      </c>
      <c r="I3752">
        <f t="shared" si="176"/>
        <v>1</v>
      </c>
    </row>
    <row r="3753" spans="1:9" x14ac:dyDescent="0.35">
      <c r="A3753" t="s">
        <v>3755</v>
      </c>
      <c r="B3753">
        <v>51</v>
      </c>
      <c r="C3753">
        <v>1</v>
      </c>
      <c r="D3753" s="1">
        <v>516659</v>
      </c>
      <c r="E3753">
        <v>447</v>
      </c>
      <c r="F3753">
        <v>1</v>
      </c>
      <c r="G3753">
        <f t="shared" si="174"/>
        <v>2</v>
      </c>
      <c r="H3753">
        <f t="shared" si="175"/>
        <v>3</v>
      </c>
      <c r="I3753">
        <f t="shared" si="176"/>
        <v>2</v>
      </c>
    </row>
    <row r="3754" spans="1:9" x14ac:dyDescent="0.35">
      <c r="A3754" t="s">
        <v>3756</v>
      </c>
      <c r="B3754">
        <v>37</v>
      </c>
      <c r="C3754">
        <v>1</v>
      </c>
      <c r="D3754" s="1">
        <v>450406</v>
      </c>
      <c r="E3754">
        <v>268</v>
      </c>
      <c r="F3754">
        <v>1</v>
      </c>
      <c r="G3754">
        <f t="shared" si="174"/>
        <v>2</v>
      </c>
      <c r="H3754">
        <f t="shared" si="175"/>
        <v>2</v>
      </c>
      <c r="I3754">
        <f t="shared" si="176"/>
        <v>2</v>
      </c>
    </row>
    <row r="3755" spans="1:9" x14ac:dyDescent="0.35">
      <c r="A3755" t="s">
        <v>3757</v>
      </c>
      <c r="B3755">
        <v>32</v>
      </c>
      <c r="C3755">
        <v>0</v>
      </c>
      <c r="D3755" s="1">
        <v>294971.33333333331</v>
      </c>
      <c r="E3755">
        <v>400</v>
      </c>
      <c r="F3755">
        <v>1</v>
      </c>
      <c r="G3755">
        <f t="shared" si="174"/>
        <v>1</v>
      </c>
      <c r="H3755">
        <f t="shared" si="175"/>
        <v>3</v>
      </c>
      <c r="I3755">
        <f t="shared" si="176"/>
        <v>2</v>
      </c>
    </row>
    <row r="3756" spans="1:9" x14ac:dyDescent="0.35">
      <c r="A3756" t="s">
        <v>3758</v>
      </c>
      <c r="B3756">
        <v>53</v>
      </c>
      <c r="C3756">
        <v>1</v>
      </c>
      <c r="D3756" s="1">
        <v>327861</v>
      </c>
      <c r="E3756">
        <v>458</v>
      </c>
      <c r="F3756">
        <v>1</v>
      </c>
      <c r="G3756">
        <f t="shared" si="174"/>
        <v>2</v>
      </c>
      <c r="H3756">
        <f t="shared" si="175"/>
        <v>3</v>
      </c>
      <c r="I3756">
        <f t="shared" si="176"/>
        <v>2</v>
      </c>
    </row>
    <row r="3757" spans="1:9" x14ac:dyDescent="0.35">
      <c r="A3757" t="s">
        <v>3759</v>
      </c>
      <c r="B3757">
        <v>63</v>
      </c>
      <c r="C3757">
        <v>0</v>
      </c>
      <c r="D3757" s="1">
        <v>375472</v>
      </c>
      <c r="E3757">
        <v>261</v>
      </c>
      <c r="F3757">
        <v>0</v>
      </c>
      <c r="G3757">
        <f t="shared" si="174"/>
        <v>3</v>
      </c>
      <c r="H3757">
        <f t="shared" si="175"/>
        <v>2</v>
      </c>
      <c r="I3757">
        <f t="shared" si="176"/>
        <v>2</v>
      </c>
    </row>
    <row r="3758" spans="1:9" x14ac:dyDescent="0.35">
      <c r="A3758" t="s">
        <v>3760</v>
      </c>
      <c r="B3758">
        <v>52</v>
      </c>
      <c r="C3758">
        <v>0</v>
      </c>
      <c r="D3758" s="1">
        <v>172349.33333333334</v>
      </c>
      <c r="E3758">
        <v>258</v>
      </c>
      <c r="F3758">
        <v>0</v>
      </c>
      <c r="G3758">
        <f t="shared" si="174"/>
        <v>2</v>
      </c>
      <c r="H3758">
        <f t="shared" si="175"/>
        <v>2</v>
      </c>
      <c r="I3758">
        <f t="shared" si="176"/>
        <v>1</v>
      </c>
    </row>
    <row r="3759" spans="1:9" x14ac:dyDescent="0.35">
      <c r="A3759" t="s">
        <v>3761</v>
      </c>
      <c r="B3759">
        <v>54</v>
      </c>
      <c r="C3759">
        <v>0</v>
      </c>
      <c r="D3759" s="1">
        <v>448826.66666666669</v>
      </c>
      <c r="E3759">
        <v>470</v>
      </c>
      <c r="F3759">
        <v>1</v>
      </c>
      <c r="G3759">
        <f t="shared" si="174"/>
        <v>2</v>
      </c>
      <c r="H3759">
        <f t="shared" si="175"/>
        <v>3</v>
      </c>
      <c r="I3759">
        <f t="shared" si="176"/>
        <v>2</v>
      </c>
    </row>
    <row r="3760" spans="1:9" x14ac:dyDescent="0.35">
      <c r="A3760" t="s">
        <v>3762</v>
      </c>
      <c r="B3760">
        <v>59</v>
      </c>
      <c r="C3760">
        <v>0</v>
      </c>
      <c r="D3760" s="1">
        <v>358896</v>
      </c>
      <c r="E3760">
        <v>330</v>
      </c>
      <c r="F3760">
        <v>0</v>
      </c>
      <c r="G3760">
        <f t="shared" si="174"/>
        <v>3</v>
      </c>
      <c r="H3760">
        <f t="shared" si="175"/>
        <v>2</v>
      </c>
      <c r="I3760">
        <f t="shared" si="176"/>
        <v>2</v>
      </c>
    </row>
    <row r="3761" spans="1:9" x14ac:dyDescent="0.35">
      <c r="A3761" t="s">
        <v>3763</v>
      </c>
      <c r="B3761">
        <v>58</v>
      </c>
      <c r="C3761">
        <v>0</v>
      </c>
      <c r="D3761" s="1">
        <v>241896</v>
      </c>
      <c r="E3761">
        <v>392</v>
      </c>
      <c r="F3761">
        <v>1</v>
      </c>
      <c r="G3761">
        <f t="shared" si="174"/>
        <v>3</v>
      </c>
      <c r="H3761">
        <f t="shared" si="175"/>
        <v>3</v>
      </c>
      <c r="I3761">
        <f t="shared" si="176"/>
        <v>1</v>
      </c>
    </row>
    <row r="3762" spans="1:9" x14ac:dyDescent="0.35">
      <c r="A3762" t="s">
        <v>3764</v>
      </c>
      <c r="B3762">
        <v>31</v>
      </c>
      <c r="C3762">
        <v>0</v>
      </c>
      <c r="D3762" s="1">
        <v>233154.66666666666</v>
      </c>
      <c r="E3762">
        <v>360</v>
      </c>
      <c r="F3762">
        <v>1</v>
      </c>
      <c r="G3762">
        <f t="shared" si="174"/>
        <v>1</v>
      </c>
      <c r="H3762">
        <f t="shared" si="175"/>
        <v>3</v>
      </c>
      <c r="I3762">
        <f t="shared" si="176"/>
        <v>1</v>
      </c>
    </row>
    <row r="3763" spans="1:9" x14ac:dyDescent="0.35">
      <c r="A3763" t="s">
        <v>3765</v>
      </c>
      <c r="B3763">
        <v>51</v>
      </c>
      <c r="C3763">
        <v>0</v>
      </c>
      <c r="D3763" s="1">
        <v>87626.666666666672</v>
      </c>
      <c r="E3763">
        <v>143</v>
      </c>
      <c r="F3763">
        <v>0</v>
      </c>
      <c r="G3763">
        <f t="shared" si="174"/>
        <v>2</v>
      </c>
      <c r="H3763">
        <f t="shared" si="175"/>
        <v>1</v>
      </c>
      <c r="I3763">
        <f t="shared" si="176"/>
        <v>1</v>
      </c>
    </row>
    <row r="3764" spans="1:9" x14ac:dyDescent="0.35">
      <c r="A3764" t="s">
        <v>3766</v>
      </c>
      <c r="B3764">
        <v>63</v>
      </c>
      <c r="C3764">
        <v>0</v>
      </c>
      <c r="D3764" s="1">
        <v>102861.33333333333</v>
      </c>
      <c r="E3764">
        <v>223</v>
      </c>
      <c r="F3764">
        <v>0</v>
      </c>
      <c r="G3764">
        <f t="shared" si="174"/>
        <v>3</v>
      </c>
      <c r="H3764">
        <f t="shared" si="175"/>
        <v>2</v>
      </c>
      <c r="I3764">
        <f t="shared" si="176"/>
        <v>1</v>
      </c>
    </row>
    <row r="3765" spans="1:9" x14ac:dyDescent="0.35">
      <c r="A3765" t="s">
        <v>3767</v>
      </c>
      <c r="B3765">
        <v>64</v>
      </c>
      <c r="C3765">
        <v>0</v>
      </c>
      <c r="D3765" s="1">
        <v>430938.66666666669</v>
      </c>
      <c r="E3765">
        <v>494</v>
      </c>
      <c r="F3765">
        <v>1</v>
      </c>
      <c r="G3765">
        <f t="shared" si="174"/>
        <v>3</v>
      </c>
      <c r="H3765">
        <f t="shared" si="175"/>
        <v>3</v>
      </c>
      <c r="I3765">
        <f t="shared" si="176"/>
        <v>2</v>
      </c>
    </row>
    <row r="3766" spans="1:9" x14ac:dyDescent="0.35">
      <c r="A3766" t="s">
        <v>3768</v>
      </c>
      <c r="B3766">
        <v>33</v>
      </c>
      <c r="C3766">
        <v>0</v>
      </c>
      <c r="D3766" s="1">
        <v>472480</v>
      </c>
      <c r="E3766">
        <v>359</v>
      </c>
      <c r="F3766">
        <v>1</v>
      </c>
      <c r="G3766">
        <f t="shared" si="174"/>
        <v>1</v>
      </c>
      <c r="H3766">
        <f t="shared" si="175"/>
        <v>2</v>
      </c>
      <c r="I3766">
        <f t="shared" si="176"/>
        <v>2</v>
      </c>
    </row>
    <row r="3767" spans="1:9" x14ac:dyDescent="0.35">
      <c r="A3767" t="s">
        <v>3769</v>
      </c>
      <c r="B3767">
        <v>52</v>
      </c>
      <c r="C3767">
        <v>0</v>
      </c>
      <c r="D3767" s="1">
        <v>276037.33333333331</v>
      </c>
      <c r="E3767">
        <v>133</v>
      </c>
      <c r="F3767">
        <v>1</v>
      </c>
      <c r="G3767">
        <f t="shared" si="174"/>
        <v>2</v>
      </c>
      <c r="H3767">
        <f t="shared" si="175"/>
        <v>1</v>
      </c>
      <c r="I3767">
        <f t="shared" si="176"/>
        <v>2</v>
      </c>
    </row>
    <row r="3768" spans="1:9" x14ac:dyDescent="0.35">
      <c r="A3768" t="s">
        <v>3770</v>
      </c>
      <c r="B3768">
        <v>32</v>
      </c>
      <c r="C3768">
        <v>0</v>
      </c>
      <c r="D3768" s="1">
        <v>355541.66666666663</v>
      </c>
      <c r="E3768">
        <v>252</v>
      </c>
      <c r="F3768">
        <v>1</v>
      </c>
      <c r="G3768">
        <f t="shared" si="174"/>
        <v>1</v>
      </c>
      <c r="H3768">
        <f t="shared" si="175"/>
        <v>2</v>
      </c>
      <c r="I3768">
        <f t="shared" si="176"/>
        <v>2</v>
      </c>
    </row>
    <row r="3769" spans="1:9" x14ac:dyDescent="0.35">
      <c r="A3769" t="s">
        <v>3771</v>
      </c>
      <c r="B3769">
        <v>61</v>
      </c>
      <c r="C3769">
        <v>1</v>
      </c>
      <c r="D3769" s="1">
        <v>84619</v>
      </c>
      <c r="E3769">
        <v>332</v>
      </c>
      <c r="F3769">
        <v>0</v>
      </c>
      <c r="G3769">
        <f t="shared" si="174"/>
        <v>3</v>
      </c>
      <c r="H3769">
        <f t="shared" si="175"/>
        <v>2</v>
      </c>
      <c r="I3769">
        <f t="shared" si="176"/>
        <v>1</v>
      </c>
    </row>
    <row r="3770" spans="1:9" x14ac:dyDescent="0.35">
      <c r="A3770" t="s">
        <v>3772</v>
      </c>
      <c r="B3770">
        <v>29</v>
      </c>
      <c r="C3770">
        <v>1</v>
      </c>
      <c r="D3770" s="1">
        <v>271163</v>
      </c>
      <c r="E3770">
        <v>247</v>
      </c>
      <c r="F3770">
        <v>0</v>
      </c>
      <c r="G3770">
        <f t="shared" si="174"/>
        <v>1</v>
      </c>
      <c r="H3770">
        <f t="shared" si="175"/>
        <v>2</v>
      </c>
      <c r="I3770">
        <f t="shared" si="176"/>
        <v>2</v>
      </c>
    </row>
    <row r="3771" spans="1:9" x14ac:dyDescent="0.35">
      <c r="A3771" t="s">
        <v>3773</v>
      </c>
      <c r="B3771">
        <v>50</v>
      </c>
      <c r="C3771">
        <v>1</v>
      </c>
      <c r="D3771" s="1">
        <v>471653</v>
      </c>
      <c r="E3771">
        <v>430</v>
      </c>
      <c r="F3771">
        <v>1</v>
      </c>
      <c r="G3771">
        <f t="shared" si="174"/>
        <v>2</v>
      </c>
      <c r="H3771">
        <f t="shared" si="175"/>
        <v>3</v>
      </c>
      <c r="I3771">
        <f t="shared" si="176"/>
        <v>2</v>
      </c>
    </row>
    <row r="3772" spans="1:9" x14ac:dyDescent="0.35">
      <c r="A3772" t="s">
        <v>3774</v>
      </c>
      <c r="B3772">
        <v>55</v>
      </c>
      <c r="C3772">
        <v>0</v>
      </c>
      <c r="D3772" s="1">
        <v>294048</v>
      </c>
      <c r="E3772">
        <v>1005</v>
      </c>
      <c r="F3772">
        <v>1</v>
      </c>
      <c r="G3772">
        <f t="shared" si="174"/>
        <v>2</v>
      </c>
      <c r="H3772">
        <f t="shared" si="175"/>
        <v>4</v>
      </c>
      <c r="I3772">
        <f t="shared" si="176"/>
        <v>2</v>
      </c>
    </row>
    <row r="3773" spans="1:9" x14ac:dyDescent="0.35">
      <c r="A3773" t="s">
        <v>3775</v>
      </c>
      <c r="B3773">
        <v>32</v>
      </c>
      <c r="C3773">
        <v>0</v>
      </c>
      <c r="D3773" s="1">
        <v>341182.66666666663</v>
      </c>
      <c r="E3773">
        <v>318</v>
      </c>
      <c r="F3773">
        <v>0</v>
      </c>
      <c r="G3773">
        <f t="shared" si="174"/>
        <v>1</v>
      </c>
      <c r="H3773">
        <f t="shared" si="175"/>
        <v>2</v>
      </c>
      <c r="I3773">
        <f t="shared" si="176"/>
        <v>2</v>
      </c>
    </row>
    <row r="3774" spans="1:9" x14ac:dyDescent="0.35">
      <c r="A3774" t="s">
        <v>3776</v>
      </c>
      <c r="B3774">
        <v>53</v>
      </c>
      <c r="C3774">
        <v>0</v>
      </c>
      <c r="D3774" s="1">
        <v>471157.33333333331</v>
      </c>
      <c r="E3774">
        <v>652</v>
      </c>
      <c r="F3774">
        <v>1</v>
      </c>
      <c r="G3774">
        <f t="shared" si="174"/>
        <v>2</v>
      </c>
      <c r="H3774">
        <f t="shared" si="175"/>
        <v>4</v>
      </c>
      <c r="I3774">
        <f t="shared" si="176"/>
        <v>2</v>
      </c>
    </row>
    <row r="3775" spans="1:9" x14ac:dyDescent="0.35">
      <c r="A3775" t="s">
        <v>3777</v>
      </c>
      <c r="B3775">
        <v>65</v>
      </c>
      <c r="C3775">
        <v>0</v>
      </c>
      <c r="D3775" s="1">
        <v>383504</v>
      </c>
      <c r="E3775">
        <v>276</v>
      </c>
      <c r="F3775">
        <v>0</v>
      </c>
      <c r="G3775">
        <f t="shared" si="174"/>
        <v>3</v>
      </c>
      <c r="H3775">
        <f t="shared" si="175"/>
        <v>2</v>
      </c>
      <c r="I3775">
        <f t="shared" si="176"/>
        <v>2</v>
      </c>
    </row>
    <row r="3776" spans="1:9" x14ac:dyDescent="0.35">
      <c r="A3776" t="s">
        <v>3778</v>
      </c>
      <c r="B3776">
        <v>41</v>
      </c>
      <c r="C3776">
        <v>0</v>
      </c>
      <c r="D3776" s="1">
        <v>474437.33333333331</v>
      </c>
      <c r="E3776">
        <v>384</v>
      </c>
      <c r="F3776">
        <v>1</v>
      </c>
      <c r="G3776">
        <f t="shared" si="174"/>
        <v>2</v>
      </c>
      <c r="H3776">
        <f t="shared" si="175"/>
        <v>3</v>
      </c>
      <c r="I3776">
        <f t="shared" si="176"/>
        <v>2</v>
      </c>
    </row>
    <row r="3777" spans="1:9" x14ac:dyDescent="0.35">
      <c r="A3777" t="s">
        <v>3779</v>
      </c>
      <c r="B3777">
        <v>64</v>
      </c>
      <c r="C3777">
        <v>0</v>
      </c>
      <c r="D3777" s="1">
        <v>225714.66666666666</v>
      </c>
      <c r="E3777">
        <v>265</v>
      </c>
      <c r="F3777">
        <v>0</v>
      </c>
      <c r="G3777">
        <f t="shared" si="174"/>
        <v>3</v>
      </c>
      <c r="H3777">
        <f t="shared" si="175"/>
        <v>2</v>
      </c>
      <c r="I3777">
        <f t="shared" si="176"/>
        <v>1</v>
      </c>
    </row>
    <row r="3778" spans="1:9" x14ac:dyDescent="0.35">
      <c r="A3778" t="s">
        <v>3780</v>
      </c>
      <c r="B3778">
        <v>54</v>
      </c>
      <c r="C3778">
        <v>1</v>
      </c>
      <c r="D3778" s="1">
        <v>623932</v>
      </c>
      <c r="E3778">
        <v>48</v>
      </c>
      <c r="F3778">
        <v>1</v>
      </c>
      <c r="G3778">
        <f t="shared" ref="G3778:G3841" si="177">IF(B3778&lt;35, 1, IF(B3778&gt;55, 3, 2))</f>
        <v>2</v>
      </c>
      <c r="H3778">
        <f t="shared" ref="H3778:H3841" si="178">IF(E3778&lt;200,1, IF(E3778&gt;500, 4, IF(E3778&lt;360, 2,3 )))</f>
        <v>1</v>
      </c>
      <c r="I3778">
        <f t="shared" si="176"/>
        <v>3</v>
      </c>
    </row>
    <row r="3779" spans="1:9" x14ac:dyDescent="0.35">
      <c r="A3779" t="s">
        <v>3781</v>
      </c>
      <c r="B3779">
        <v>34</v>
      </c>
      <c r="C3779">
        <v>1</v>
      </c>
      <c r="D3779" s="1">
        <v>284802</v>
      </c>
      <c r="E3779">
        <v>342</v>
      </c>
      <c r="F3779">
        <v>0</v>
      </c>
      <c r="G3779">
        <f t="shared" si="177"/>
        <v>1</v>
      </c>
      <c r="H3779">
        <f t="shared" si="178"/>
        <v>2</v>
      </c>
      <c r="I3779">
        <f t="shared" ref="I3779:I3842" si="179">IF(D3779&lt;250000, 1, IF(D3779&gt;550000, 3, 2))</f>
        <v>2</v>
      </c>
    </row>
    <row r="3780" spans="1:9" x14ac:dyDescent="0.35">
      <c r="A3780" t="s">
        <v>3782</v>
      </c>
      <c r="B3780">
        <v>55</v>
      </c>
      <c r="C3780">
        <v>0</v>
      </c>
      <c r="D3780" s="1">
        <v>208677.33333333334</v>
      </c>
      <c r="E3780">
        <v>500</v>
      </c>
      <c r="F3780">
        <v>1</v>
      </c>
      <c r="G3780">
        <f t="shared" si="177"/>
        <v>2</v>
      </c>
      <c r="H3780">
        <f t="shared" si="178"/>
        <v>3</v>
      </c>
      <c r="I3780">
        <f t="shared" si="179"/>
        <v>1</v>
      </c>
    </row>
    <row r="3781" spans="1:9" x14ac:dyDescent="0.35">
      <c r="A3781" t="s">
        <v>3783</v>
      </c>
      <c r="B3781">
        <v>38</v>
      </c>
      <c r="C3781">
        <v>1</v>
      </c>
      <c r="D3781" s="1">
        <v>464284</v>
      </c>
      <c r="E3781">
        <v>447</v>
      </c>
      <c r="F3781">
        <v>1</v>
      </c>
      <c r="G3781">
        <f t="shared" si="177"/>
        <v>2</v>
      </c>
      <c r="H3781">
        <f t="shared" si="178"/>
        <v>3</v>
      </c>
      <c r="I3781">
        <f t="shared" si="179"/>
        <v>2</v>
      </c>
    </row>
    <row r="3782" spans="1:9" x14ac:dyDescent="0.35">
      <c r="A3782" t="s">
        <v>3784</v>
      </c>
      <c r="B3782">
        <v>32</v>
      </c>
      <c r="C3782">
        <v>0</v>
      </c>
      <c r="D3782" s="1">
        <v>193194.66666666666</v>
      </c>
      <c r="E3782">
        <v>211</v>
      </c>
      <c r="F3782">
        <v>0</v>
      </c>
      <c r="G3782">
        <f t="shared" si="177"/>
        <v>1</v>
      </c>
      <c r="H3782">
        <f t="shared" si="178"/>
        <v>2</v>
      </c>
      <c r="I3782">
        <f t="shared" si="179"/>
        <v>1</v>
      </c>
    </row>
    <row r="3783" spans="1:9" x14ac:dyDescent="0.35">
      <c r="A3783" t="s">
        <v>3785</v>
      </c>
      <c r="B3783">
        <v>64</v>
      </c>
      <c r="C3783">
        <v>0</v>
      </c>
      <c r="D3783" s="1">
        <v>262864</v>
      </c>
      <c r="E3783">
        <v>109</v>
      </c>
      <c r="F3783">
        <v>1</v>
      </c>
      <c r="G3783">
        <f t="shared" si="177"/>
        <v>3</v>
      </c>
      <c r="H3783">
        <f t="shared" si="178"/>
        <v>1</v>
      </c>
      <c r="I3783">
        <f t="shared" si="179"/>
        <v>2</v>
      </c>
    </row>
    <row r="3784" spans="1:9" x14ac:dyDescent="0.35">
      <c r="A3784" t="s">
        <v>3786</v>
      </c>
      <c r="B3784">
        <v>25</v>
      </c>
      <c r="C3784">
        <v>1</v>
      </c>
      <c r="D3784" s="1">
        <v>282672</v>
      </c>
      <c r="E3784">
        <v>223</v>
      </c>
      <c r="F3784">
        <v>0</v>
      </c>
      <c r="G3784">
        <f t="shared" si="177"/>
        <v>1</v>
      </c>
      <c r="H3784">
        <f t="shared" si="178"/>
        <v>2</v>
      </c>
      <c r="I3784">
        <f t="shared" si="179"/>
        <v>2</v>
      </c>
    </row>
    <row r="3785" spans="1:9" x14ac:dyDescent="0.35">
      <c r="A3785" t="s">
        <v>3787</v>
      </c>
      <c r="B3785">
        <v>50</v>
      </c>
      <c r="C3785">
        <v>1</v>
      </c>
      <c r="D3785" s="1">
        <v>346640</v>
      </c>
      <c r="E3785">
        <v>321</v>
      </c>
      <c r="F3785">
        <v>1</v>
      </c>
      <c r="G3785">
        <f t="shared" si="177"/>
        <v>2</v>
      </c>
      <c r="H3785">
        <f t="shared" si="178"/>
        <v>2</v>
      </c>
      <c r="I3785">
        <f t="shared" si="179"/>
        <v>2</v>
      </c>
    </row>
    <row r="3786" spans="1:9" x14ac:dyDescent="0.35">
      <c r="A3786" t="s">
        <v>3788</v>
      </c>
      <c r="B3786">
        <v>63</v>
      </c>
      <c r="C3786">
        <v>0</v>
      </c>
      <c r="D3786" s="1">
        <v>387042.66666666669</v>
      </c>
      <c r="E3786">
        <v>234</v>
      </c>
      <c r="F3786">
        <v>0</v>
      </c>
      <c r="G3786">
        <f t="shared" si="177"/>
        <v>3</v>
      </c>
      <c r="H3786">
        <f t="shared" si="178"/>
        <v>2</v>
      </c>
      <c r="I3786">
        <f t="shared" si="179"/>
        <v>2</v>
      </c>
    </row>
    <row r="3787" spans="1:9" x14ac:dyDescent="0.35">
      <c r="A3787" t="s">
        <v>3789</v>
      </c>
      <c r="B3787">
        <v>28</v>
      </c>
      <c r="C3787">
        <v>0</v>
      </c>
      <c r="D3787" s="1">
        <v>183661.33333333334</v>
      </c>
      <c r="E3787">
        <v>375</v>
      </c>
      <c r="F3787">
        <v>1</v>
      </c>
      <c r="G3787">
        <f t="shared" si="177"/>
        <v>1</v>
      </c>
      <c r="H3787">
        <f t="shared" si="178"/>
        <v>3</v>
      </c>
      <c r="I3787">
        <f t="shared" si="179"/>
        <v>1</v>
      </c>
    </row>
    <row r="3788" spans="1:9" x14ac:dyDescent="0.35">
      <c r="A3788" t="s">
        <v>3790</v>
      </c>
      <c r="B3788">
        <v>26</v>
      </c>
      <c r="C3788">
        <v>1</v>
      </c>
      <c r="D3788" s="1">
        <v>151798</v>
      </c>
      <c r="E3788">
        <v>105</v>
      </c>
      <c r="F3788">
        <v>1</v>
      </c>
      <c r="G3788">
        <f t="shared" si="177"/>
        <v>1</v>
      </c>
      <c r="H3788">
        <f t="shared" si="178"/>
        <v>1</v>
      </c>
      <c r="I3788">
        <f t="shared" si="179"/>
        <v>1</v>
      </c>
    </row>
    <row r="3789" spans="1:9" x14ac:dyDescent="0.35">
      <c r="A3789" t="s">
        <v>3791</v>
      </c>
      <c r="B3789">
        <v>60</v>
      </c>
      <c r="C3789">
        <v>1</v>
      </c>
      <c r="D3789" s="1">
        <v>634748</v>
      </c>
      <c r="E3789">
        <v>312</v>
      </c>
      <c r="F3789">
        <v>0</v>
      </c>
      <c r="G3789">
        <f t="shared" si="177"/>
        <v>3</v>
      </c>
      <c r="H3789">
        <f t="shared" si="178"/>
        <v>2</v>
      </c>
      <c r="I3789">
        <f t="shared" si="179"/>
        <v>3</v>
      </c>
    </row>
    <row r="3790" spans="1:9" x14ac:dyDescent="0.35">
      <c r="A3790" t="s">
        <v>3792</v>
      </c>
      <c r="B3790">
        <v>34</v>
      </c>
      <c r="C3790">
        <v>0</v>
      </c>
      <c r="D3790" s="1">
        <v>342739</v>
      </c>
      <c r="E3790">
        <v>125</v>
      </c>
      <c r="F3790">
        <v>0</v>
      </c>
      <c r="G3790">
        <f t="shared" si="177"/>
        <v>1</v>
      </c>
      <c r="H3790">
        <f t="shared" si="178"/>
        <v>1</v>
      </c>
      <c r="I3790">
        <f t="shared" si="179"/>
        <v>2</v>
      </c>
    </row>
    <row r="3791" spans="1:9" x14ac:dyDescent="0.35">
      <c r="A3791" t="s">
        <v>3793</v>
      </c>
      <c r="B3791">
        <v>50</v>
      </c>
      <c r="C3791">
        <v>1</v>
      </c>
      <c r="D3791" s="1">
        <v>171471</v>
      </c>
      <c r="E3791">
        <v>465</v>
      </c>
      <c r="F3791">
        <v>0</v>
      </c>
      <c r="G3791">
        <f t="shared" si="177"/>
        <v>2</v>
      </c>
      <c r="H3791">
        <f t="shared" si="178"/>
        <v>3</v>
      </c>
      <c r="I3791">
        <f t="shared" si="179"/>
        <v>1</v>
      </c>
    </row>
    <row r="3792" spans="1:9" x14ac:dyDescent="0.35">
      <c r="A3792" t="s">
        <v>3794</v>
      </c>
      <c r="B3792">
        <v>28</v>
      </c>
      <c r="C3792">
        <v>1</v>
      </c>
      <c r="D3792" s="1">
        <v>253687</v>
      </c>
      <c r="E3792">
        <v>201</v>
      </c>
      <c r="F3792">
        <v>1</v>
      </c>
      <c r="G3792">
        <f t="shared" si="177"/>
        <v>1</v>
      </c>
      <c r="H3792">
        <f t="shared" si="178"/>
        <v>2</v>
      </c>
      <c r="I3792">
        <f t="shared" si="179"/>
        <v>2</v>
      </c>
    </row>
    <row r="3793" spans="1:9" x14ac:dyDescent="0.35">
      <c r="A3793" t="s">
        <v>3795</v>
      </c>
      <c r="B3793">
        <v>26</v>
      </c>
      <c r="C3793">
        <v>0</v>
      </c>
      <c r="D3793" s="1">
        <v>443972.33333333337</v>
      </c>
      <c r="E3793">
        <v>297</v>
      </c>
      <c r="F3793">
        <v>1</v>
      </c>
      <c r="G3793">
        <f t="shared" si="177"/>
        <v>1</v>
      </c>
      <c r="H3793">
        <f t="shared" si="178"/>
        <v>2</v>
      </c>
      <c r="I3793">
        <f t="shared" si="179"/>
        <v>2</v>
      </c>
    </row>
    <row r="3794" spans="1:9" x14ac:dyDescent="0.35">
      <c r="A3794" t="s">
        <v>3796</v>
      </c>
      <c r="B3794">
        <v>36</v>
      </c>
      <c r="C3794">
        <v>0</v>
      </c>
      <c r="D3794" s="1">
        <v>715352</v>
      </c>
      <c r="E3794">
        <v>682</v>
      </c>
      <c r="F3794">
        <v>1</v>
      </c>
      <c r="G3794">
        <f t="shared" si="177"/>
        <v>2</v>
      </c>
      <c r="H3794">
        <f t="shared" si="178"/>
        <v>4</v>
      </c>
      <c r="I3794">
        <f t="shared" si="179"/>
        <v>3</v>
      </c>
    </row>
    <row r="3795" spans="1:9" x14ac:dyDescent="0.35">
      <c r="A3795" t="s">
        <v>3797</v>
      </c>
      <c r="B3795">
        <v>49</v>
      </c>
      <c r="C3795">
        <v>1</v>
      </c>
      <c r="D3795" s="1">
        <v>475972</v>
      </c>
      <c r="E3795">
        <v>266</v>
      </c>
      <c r="F3795">
        <v>1</v>
      </c>
      <c r="G3795">
        <f t="shared" si="177"/>
        <v>2</v>
      </c>
      <c r="H3795">
        <f t="shared" si="178"/>
        <v>2</v>
      </c>
      <c r="I3795">
        <f t="shared" si="179"/>
        <v>2</v>
      </c>
    </row>
    <row r="3796" spans="1:9" x14ac:dyDescent="0.35">
      <c r="A3796" t="s">
        <v>3798</v>
      </c>
      <c r="B3796">
        <v>29</v>
      </c>
      <c r="C3796">
        <v>0</v>
      </c>
      <c r="D3796" s="1">
        <v>317549.33333333331</v>
      </c>
      <c r="E3796">
        <v>460</v>
      </c>
      <c r="F3796">
        <v>0</v>
      </c>
      <c r="G3796">
        <f t="shared" si="177"/>
        <v>1</v>
      </c>
      <c r="H3796">
        <f t="shared" si="178"/>
        <v>3</v>
      </c>
      <c r="I3796">
        <f t="shared" si="179"/>
        <v>2</v>
      </c>
    </row>
    <row r="3797" spans="1:9" x14ac:dyDescent="0.35">
      <c r="A3797" t="s">
        <v>3799</v>
      </c>
      <c r="B3797">
        <v>52</v>
      </c>
      <c r="C3797">
        <v>0</v>
      </c>
      <c r="D3797" s="1">
        <v>183584</v>
      </c>
      <c r="E3797">
        <v>28</v>
      </c>
      <c r="F3797">
        <v>0</v>
      </c>
      <c r="G3797">
        <f t="shared" si="177"/>
        <v>2</v>
      </c>
      <c r="H3797">
        <f t="shared" si="178"/>
        <v>1</v>
      </c>
      <c r="I3797">
        <f t="shared" si="179"/>
        <v>1</v>
      </c>
    </row>
    <row r="3798" spans="1:9" x14ac:dyDescent="0.35">
      <c r="A3798" t="s">
        <v>3800</v>
      </c>
      <c r="B3798">
        <v>54</v>
      </c>
      <c r="C3798">
        <v>1</v>
      </c>
      <c r="D3798" s="1">
        <v>648257</v>
      </c>
      <c r="E3798">
        <v>337</v>
      </c>
      <c r="F3798">
        <v>0</v>
      </c>
      <c r="G3798">
        <f t="shared" si="177"/>
        <v>2</v>
      </c>
      <c r="H3798">
        <f t="shared" si="178"/>
        <v>2</v>
      </c>
      <c r="I3798">
        <f t="shared" si="179"/>
        <v>3</v>
      </c>
    </row>
    <row r="3799" spans="1:9" x14ac:dyDescent="0.35">
      <c r="A3799" t="s">
        <v>3801</v>
      </c>
      <c r="B3799">
        <v>40</v>
      </c>
      <c r="C3799">
        <v>1</v>
      </c>
      <c r="D3799" s="1">
        <v>169872</v>
      </c>
      <c r="E3799">
        <v>424</v>
      </c>
      <c r="F3799">
        <v>1</v>
      </c>
      <c r="G3799">
        <f t="shared" si="177"/>
        <v>2</v>
      </c>
      <c r="H3799">
        <f t="shared" si="178"/>
        <v>3</v>
      </c>
      <c r="I3799">
        <f t="shared" si="179"/>
        <v>1</v>
      </c>
    </row>
    <row r="3800" spans="1:9" x14ac:dyDescent="0.35">
      <c r="A3800" t="s">
        <v>3802</v>
      </c>
      <c r="B3800">
        <v>27</v>
      </c>
      <c r="C3800">
        <v>0</v>
      </c>
      <c r="D3800" s="1">
        <v>236824</v>
      </c>
      <c r="E3800">
        <v>239</v>
      </c>
      <c r="F3800">
        <v>1</v>
      </c>
      <c r="G3800">
        <f t="shared" si="177"/>
        <v>1</v>
      </c>
      <c r="H3800">
        <f t="shared" si="178"/>
        <v>2</v>
      </c>
      <c r="I3800">
        <f t="shared" si="179"/>
        <v>1</v>
      </c>
    </row>
    <row r="3801" spans="1:9" x14ac:dyDescent="0.35">
      <c r="A3801" t="s">
        <v>3803</v>
      </c>
      <c r="B3801">
        <v>30</v>
      </c>
      <c r="C3801">
        <v>1</v>
      </c>
      <c r="D3801" s="1">
        <v>123850</v>
      </c>
      <c r="E3801">
        <v>396</v>
      </c>
      <c r="F3801">
        <v>1</v>
      </c>
      <c r="G3801">
        <f t="shared" si="177"/>
        <v>1</v>
      </c>
      <c r="H3801">
        <f t="shared" si="178"/>
        <v>3</v>
      </c>
      <c r="I3801">
        <f t="shared" si="179"/>
        <v>1</v>
      </c>
    </row>
    <row r="3802" spans="1:9" x14ac:dyDescent="0.35">
      <c r="A3802" t="s">
        <v>3804</v>
      </c>
      <c r="B3802">
        <v>62</v>
      </c>
      <c r="C3802">
        <v>1</v>
      </c>
      <c r="D3802" s="1">
        <v>623708</v>
      </c>
      <c r="E3802">
        <v>137</v>
      </c>
      <c r="F3802">
        <v>0</v>
      </c>
      <c r="G3802">
        <f t="shared" si="177"/>
        <v>3</v>
      </c>
      <c r="H3802">
        <f t="shared" si="178"/>
        <v>1</v>
      </c>
      <c r="I3802">
        <f t="shared" si="179"/>
        <v>3</v>
      </c>
    </row>
    <row r="3803" spans="1:9" x14ac:dyDescent="0.35">
      <c r="A3803" t="s">
        <v>3805</v>
      </c>
      <c r="B3803">
        <v>35</v>
      </c>
      <c r="C3803">
        <v>0</v>
      </c>
      <c r="D3803" s="1">
        <v>181445.33333333334</v>
      </c>
      <c r="E3803">
        <v>241</v>
      </c>
      <c r="F3803">
        <v>1</v>
      </c>
      <c r="G3803">
        <f t="shared" si="177"/>
        <v>2</v>
      </c>
      <c r="H3803">
        <f t="shared" si="178"/>
        <v>2</v>
      </c>
      <c r="I3803">
        <f t="shared" si="179"/>
        <v>1</v>
      </c>
    </row>
    <row r="3804" spans="1:9" x14ac:dyDescent="0.35">
      <c r="A3804" t="s">
        <v>3806</v>
      </c>
      <c r="B3804">
        <v>44</v>
      </c>
      <c r="C3804">
        <v>1</v>
      </c>
      <c r="D3804" s="1">
        <v>573672</v>
      </c>
      <c r="E3804">
        <v>99</v>
      </c>
      <c r="F3804">
        <v>1</v>
      </c>
      <c r="G3804">
        <f t="shared" si="177"/>
        <v>2</v>
      </c>
      <c r="H3804">
        <f t="shared" si="178"/>
        <v>1</v>
      </c>
      <c r="I3804">
        <f t="shared" si="179"/>
        <v>3</v>
      </c>
    </row>
    <row r="3805" spans="1:9" x14ac:dyDescent="0.35">
      <c r="A3805" t="s">
        <v>3807</v>
      </c>
      <c r="B3805">
        <v>32</v>
      </c>
      <c r="C3805">
        <v>0</v>
      </c>
      <c r="D3805" s="1">
        <v>427611</v>
      </c>
      <c r="E3805">
        <v>45</v>
      </c>
      <c r="F3805">
        <v>0</v>
      </c>
      <c r="G3805">
        <f t="shared" si="177"/>
        <v>1</v>
      </c>
      <c r="H3805">
        <f t="shared" si="178"/>
        <v>1</v>
      </c>
      <c r="I3805">
        <f t="shared" si="179"/>
        <v>2</v>
      </c>
    </row>
    <row r="3806" spans="1:9" x14ac:dyDescent="0.35">
      <c r="A3806" t="s">
        <v>3808</v>
      </c>
      <c r="B3806">
        <v>29</v>
      </c>
      <c r="C3806">
        <v>1</v>
      </c>
      <c r="D3806" s="1">
        <v>128783</v>
      </c>
      <c r="E3806">
        <v>423</v>
      </c>
      <c r="F3806">
        <v>1</v>
      </c>
      <c r="G3806">
        <f t="shared" si="177"/>
        <v>1</v>
      </c>
      <c r="H3806">
        <f t="shared" si="178"/>
        <v>3</v>
      </c>
      <c r="I3806">
        <f t="shared" si="179"/>
        <v>1</v>
      </c>
    </row>
    <row r="3807" spans="1:9" x14ac:dyDescent="0.35">
      <c r="A3807" t="s">
        <v>3809</v>
      </c>
      <c r="B3807">
        <v>39</v>
      </c>
      <c r="C3807">
        <v>0</v>
      </c>
      <c r="D3807" s="1">
        <v>715986.66666666663</v>
      </c>
      <c r="E3807">
        <v>235</v>
      </c>
      <c r="F3807">
        <v>1</v>
      </c>
      <c r="G3807">
        <f t="shared" si="177"/>
        <v>2</v>
      </c>
      <c r="H3807">
        <f t="shared" si="178"/>
        <v>2</v>
      </c>
      <c r="I3807">
        <f t="shared" si="179"/>
        <v>3</v>
      </c>
    </row>
    <row r="3808" spans="1:9" x14ac:dyDescent="0.35">
      <c r="A3808" t="s">
        <v>3810</v>
      </c>
      <c r="B3808">
        <v>53</v>
      </c>
      <c r="C3808">
        <v>1</v>
      </c>
      <c r="D3808" s="1">
        <v>714953</v>
      </c>
      <c r="E3808">
        <v>4</v>
      </c>
      <c r="F3808">
        <v>0</v>
      </c>
      <c r="G3808">
        <f t="shared" si="177"/>
        <v>2</v>
      </c>
      <c r="H3808">
        <f t="shared" si="178"/>
        <v>1</v>
      </c>
      <c r="I3808">
        <f t="shared" si="179"/>
        <v>3</v>
      </c>
    </row>
    <row r="3809" spans="1:9" x14ac:dyDescent="0.35">
      <c r="A3809" t="s">
        <v>3811</v>
      </c>
      <c r="B3809">
        <v>57</v>
      </c>
      <c r="C3809">
        <v>1</v>
      </c>
      <c r="D3809" s="1">
        <v>571918</v>
      </c>
      <c r="E3809">
        <v>190</v>
      </c>
      <c r="F3809">
        <v>0</v>
      </c>
      <c r="G3809">
        <f t="shared" si="177"/>
        <v>3</v>
      </c>
      <c r="H3809">
        <f t="shared" si="178"/>
        <v>1</v>
      </c>
      <c r="I3809">
        <f t="shared" si="179"/>
        <v>3</v>
      </c>
    </row>
    <row r="3810" spans="1:9" x14ac:dyDescent="0.35">
      <c r="A3810" t="s">
        <v>3812</v>
      </c>
      <c r="B3810">
        <v>42</v>
      </c>
      <c r="C3810">
        <v>0</v>
      </c>
      <c r="D3810" s="1">
        <v>281074.66666666669</v>
      </c>
      <c r="E3810">
        <v>482</v>
      </c>
      <c r="F3810">
        <v>1</v>
      </c>
      <c r="G3810">
        <f t="shared" si="177"/>
        <v>2</v>
      </c>
      <c r="H3810">
        <f t="shared" si="178"/>
        <v>3</v>
      </c>
      <c r="I3810">
        <f t="shared" si="179"/>
        <v>2</v>
      </c>
    </row>
    <row r="3811" spans="1:9" x14ac:dyDescent="0.35">
      <c r="A3811" t="s">
        <v>3813</v>
      </c>
      <c r="B3811">
        <v>31</v>
      </c>
      <c r="C3811">
        <v>1</v>
      </c>
      <c r="D3811" s="1">
        <v>108763</v>
      </c>
      <c r="E3811">
        <v>406</v>
      </c>
      <c r="F3811">
        <v>1</v>
      </c>
      <c r="G3811">
        <f t="shared" si="177"/>
        <v>1</v>
      </c>
      <c r="H3811">
        <f t="shared" si="178"/>
        <v>3</v>
      </c>
      <c r="I3811">
        <f t="shared" si="179"/>
        <v>1</v>
      </c>
    </row>
    <row r="3812" spans="1:9" x14ac:dyDescent="0.35">
      <c r="A3812" t="s">
        <v>3814</v>
      </c>
      <c r="B3812">
        <v>59</v>
      </c>
      <c r="C3812">
        <v>1</v>
      </c>
      <c r="D3812" s="1">
        <v>76212</v>
      </c>
      <c r="E3812">
        <v>610</v>
      </c>
      <c r="F3812">
        <v>1</v>
      </c>
      <c r="G3812">
        <f t="shared" si="177"/>
        <v>3</v>
      </c>
      <c r="H3812">
        <f t="shared" si="178"/>
        <v>4</v>
      </c>
      <c r="I3812">
        <f t="shared" si="179"/>
        <v>1</v>
      </c>
    </row>
    <row r="3813" spans="1:9" x14ac:dyDescent="0.35">
      <c r="A3813" t="s">
        <v>3815</v>
      </c>
      <c r="B3813">
        <v>64</v>
      </c>
      <c r="C3813">
        <v>0</v>
      </c>
      <c r="D3813" s="1">
        <v>291402.66666666669</v>
      </c>
      <c r="E3813">
        <v>7</v>
      </c>
      <c r="F3813">
        <v>0</v>
      </c>
      <c r="G3813">
        <f t="shared" si="177"/>
        <v>3</v>
      </c>
      <c r="H3813">
        <f t="shared" si="178"/>
        <v>1</v>
      </c>
      <c r="I3813">
        <f t="shared" si="179"/>
        <v>2</v>
      </c>
    </row>
    <row r="3814" spans="1:9" x14ac:dyDescent="0.35">
      <c r="A3814" t="s">
        <v>3816</v>
      </c>
      <c r="B3814">
        <v>56</v>
      </c>
      <c r="C3814">
        <v>0</v>
      </c>
      <c r="D3814" s="1">
        <v>190264</v>
      </c>
      <c r="E3814">
        <v>29</v>
      </c>
      <c r="F3814">
        <v>0</v>
      </c>
      <c r="G3814">
        <f t="shared" si="177"/>
        <v>3</v>
      </c>
      <c r="H3814">
        <f t="shared" si="178"/>
        <v>1</v>
      </c>
      <c r="I3814">
        <f t="shared" si="179"/>
        <v>1</v>
      </c>
    </row>
    <row r="3815" spans="1:9" x14ac:dyDescent="0.35">
      <c r="A3815" t="s">
        <v>3817</v>
      </c>
      <c r="B3815">
        <v>65</v>
      </c>
      <c r="C3815">
        <v>0</v>
      </c>
      <c r="D3815" s="1">
        <v>108354.66666666667</v>
      </c>
      <c r="E3815">
        <v>403</v>
      </c>
      <c r="F3815">
        <v>1</v>
      </c>
      <c r="G3815">
        <f t="shared" si="177"/>
        <v>3</v>
      </c>
      <c r="H3815">
        <f t="shared" si="178"/>
        <v>3</v>
      </c>
      <c r="I3815">
        <f t="shared" si="179"/>
        <v>1</v>
      </c>
    </row>
    <row r="3816" spans="1:9" x14ac:dyDescent="0.35">
      <c r="A3816" t="s">
        <v>3818</v>
      </c>
      <c r="B3816">
        <v>54</v>
      </c>
      <c r="C3816">
        <v>0</v>
      </c>
      <c r="D3816" s="1">
        <v>362192</v>
      </c>
      <c r="E3816">
        <v>319</v>
      </c>
      <c r="F3816">
        <v>0</v>
      </c>
      <c r="G3816">
        <f t="shared" si="177"/>
        <v>2</v>
      </c>
      <c r="H3816">
        <f t="shared" si="178"/>
        <v>2</v>
      </c>
      <c r="I3816">
        <f t="shared" si="179"/>
        <v>2</v>
      </c>
    </row>
    <row r="3817" spans="1:9" x14ac:dyDescent="0.35">
      <c r="A3817" t="s">
        <v>3819</v>
      </c>
      <c r="B3817">
        <v>42</v>
      </c>
      <c r="C3817">
        <v>0</v>
      </c>
      <c r="D3817" s="1">
        <v>468402.66666666669</v>
      </c>
      <c r="E3817">
        <v>199</v>
      </c>
      <c r="F3817">
        <v>0</v>
      </c>
      <c r="G3817">
        <f t="shared" si="177"/>
        <v>2</v>
      </c>
      <c r="H3817">
        <f t="shared" si="178"/>
        <v>1</v>
      </c>
      <c r="I3817">
        <f t="shared" si="179"/>
        <v>2</v>
      </c>
    </row>
    <row r="3818" spans="1:9" x14ac:dyDescent="0.35">
      <c r="A3818" t="s">
        <v>3820</v>
      </c>
      <c r="B3818">
        <v>41</v>
      </c>
      <c r="C3818">
        <v>0</v>
      </c>
      <c r="D3818" s="1">
        <v>458069.33333333331</v>
      </c>
      <c r="E3818">
        <v>556</v>
      </c>
      <c r="F3818">
        <v>1</v>
      </c>
      <c r="G3818">
        <f t="shared" si="177"/>
        <v>2</v>
      </c>
      <c r="H3818">
        <f t="shared" si="178"/>
        <v>4</v>
      </c>
      <c r="I3818">
        <f t="shared" si="179"/>
        <v>2</v>
      </c>
    </row>
    <row r="3819" spans="1:9" x14ac:dyDescent="0.35">
      <c r="A3819" t="s">
        <v>3821</v>
      </c>
      <c r="B3819">
        <v>35</v>
      </c>
      <c r="C3819">
        <v>1</v>
      </c>
      <c r="D3819" s="1">
        <v>105414</v>
      </c>
      <c r="E3819">
        <v>211</v>
      </c>
      <c r="F3819">
        <v>0</v>
      </c>
      <c r="G3819">
        <f t="shared" si="177"/>
        <v>2</v>
      </c>
      <c r="H3819">
        <f t="shared" si="178"/>
        <v>2</v>
      </c>
      <c r="I3819">
        <f t="shared" si="179"/>
        <v>1</v>
      </c>
    </row>
    <row r="3820" spans="1:9" x14ac:dyDescent="0.35">
      <c r="A3820" t="s">
        <v>3822</v>
      </c>
      <c r="B3820">
        <v>51</v>
      </c>
      <c r="C3820">
        <v>1</v>
      </c>
      <c r="D3820" s="1">
        <v>101073</v>
      </c>
      <c r="E3820">
        <v>500</v>
      </c>
      <c r="F3820">
        <v>0</v>
      </c>
      <c r="G3820">
        <f t="shared" si="177"/>
        <v>2</v>
      </c>
      <c r="H3820">
        <f t="shared" si="178"/>
        <v>3</v>
      </c>
      <c r="I3820">
        <f t="shared" si="179"/>
        <v>1</v>
      </c>
    </row>
    <row r="3821" spans="1:9" x14ac:dyDescent="0.35">
      <c r="A3821" t="s">
        <v>3823</v>
      </c>
      <c r="B3821">
        <v>54</v>
      </c>
      <c r="C3821">
        <v>0</v>
      </c>
      <c r="D3821" s="1">
        <v>509794.66666666669</v>
      </c>
      <c r="E3821">
        <v>268</v>
      </c>
      <c r="F3821">
        <v>1</v>
      </c>
      <c r="G3821">
        <f t="shared" si="177"/>
        <v>2</v>
      </c>
      <c r="H3821">
        <f t="shared" si="178"/>
        <v>2</v>
      </c>
      <c r="I3821">
        <f t="shared" si="179"/>
        <v>2</v>
      </c>
    </row>
    <row r="3822" spans="1:9" x14ac:dyDescent="0.35">
      <c r="A3822" t="s">
        <v>3824</v>
      </c>
      <c r="B3822">
        <v>37</v>
      </c>
      <c r="C3822">
        <v>1</v>
      </c>
      <c r="D3822" s="1">
        <v>626229.33333333337</v>
      </c>
      <c r="E3822">
        <v>132</v>
      </c>
      <c r="F3822">
        <v>1</v>
      </c>
      <c r="G3822">
        <f t="shared" si="177"/>
        <v>2</v>
      </c>
      <c r="H3822">
        <f t="shared" si="178"/>
        <v>1</v>
      </c>
      <c r="I3822">
        <f t="shared" si="179"/>
        <v>3</v>
      </c>
    </row>
    <row r="3823" spans="1:9" x14ac:dyDescent="0.35">
      <c r="A3823" t="s">
        <v>3825</v>
      </c>
      <c r="B3823">
        <v>55</v>
      </c>
      <c r="C3823">
        <v>0</v>
      </c>
      <c r="D3823" s="1">
        <v>404328</v>
      </c>
      <c r="E3823">
        <v>81</v>
      </c>
      <c r="F3823">
        <v>0</v>
      </c>
      <c r="G3823">
        <f t="shared" si="177"/>
        <v>2</v>
      </c>
      <c r="H3823">
        <f t="shared" si="178"/>
        <v>1</v>
      </c>
      <c r="I3823">
        <f t="shared" si="179"/>
        <v>2</v>
      </c>
    </row>
    <row r="3824" spans="1:9" x14ac:dyDescent="0.35">
      <c r="A3824" t="s">
        <v>3826</v>
      </c>
      <c r="B3824">
        <v>63</v>
      </c>
      <c r="C3824">
        <v>1</v>
      </c>
      <c r="D3824" s="1">
        <v>624610</v>
      </c>
      <c r="E3824">
        <v>440</v>
      </c>
      <c r="F3824">
        <v>1</v>
      </c>
      <c r="G3824">
        <f t="shared" si="177"/>
        <v>3</v>
      </c>
      <c r="H3824">
        <f t="shared" si="178"/>
        <v>3</v>
      </c>
      <c r="I3824">
        <f t="shared" si="179"/>
        <v>3</v>
      </c>
    </row>
    <row r="3825" spans="1:9" x14ac:dyDescent="0.35">
      <c r="A3825" t="s">
        <v>3827</v>
      </c>
      <c r="B3825">
        <v>30</v>
      </c>
      <c r="C3825">
        <v>1</v>
      </c>
      <c r="D3825" s="1">
        <v>150638</v>
      </c>
      <c r="E3825">
        <v>122</v>
      </c>
      <c r="F3825">
        <v>0</v>
      </c>
      <c r="G3825">
        <f t="shared" si="177"/>
        <v>1</v>
      </c>
      <c r="H3825">
        <f t="shared" si="178"/>
        <v>1</v>
      </c>
      <c r="I3825">
        <f t="shared" si="179"/>
        <v>1</v>
      </c>
    </row>
    <row r="3826" spans="1:9" x14ac:dyDescent="0.35">
      <c r="A3826" t="s">
        <v>3828</v>
      </c>
      <c r="B3826">
        <v>48</v>
      </c>
      <c r="C3826">
        <v>1</v>
      </c>
      <c r="D3826" s="1">
        <v>179728</v>
      </c>
      <c r="E3826">
        <v>352</v>
      </c>
      <c r="F3826">
        <v>0</v>
      </c>
      <c r="G3826">
        <f t="shared" si="177"/>
        <v>2</v>
      </c>
      <c r="H3826">
        <f t="shared" si="178"/>
        <v>2</v>
      </c>
      <c r="I3826">
        <f t="shared" si="179"/>
        <v>1</v>
      </c>
    </row>
    <row r="3827" spans="1:9" x14ac:dyDescent="0.35">
      <c r="A3827" t="s">
        <v>3829</v>
      </c>
      <c r="B3827">
        <v>32</v>
      </c>
      <c r="C3827">
        <v>0</v>
      </c>
      <c r="D3827" s="1">
        <v>315605.33333333331</v>
      </c>
      <c r="E3827">
        <v>212</v>
      </c>
      <c r="F3827">
        <v>0</v>
      </c>
      <c r="G3827">
        <f t="shared" si="177"/>
        <v>1</v>
      </c>
      <c r="H3827">
        <f t="shared" si="178"/>
        <v>2</v>
      </c>
      <c r="I3827">
        <f t="shared" si="179"/>
        <v>2</v>
      </c>
    </row>
    <row r="3828" spans="1:9" x14ac:dyDescent="0.35">
      <c r="A3828" t="s">
        <v>3830</v>
      </c>
      <c r="B3828">
        <v>38</v>
      </c>
      <c r="C3828">
        <v>1</v>
      </c>
      <c r="D3828" s="1">
        <v>282344</v>
      </c>
      <c r="E3828">
        <v>284</v>
      </c>
      <c r="F3828">
        <v>0</v>
      </c>
      <c r="G3828">
        <f t="shared" si="177"/>
        <v>2</v>
      </c>
      <c r="H3828">
        <f t="shared" si="178"/>
        <v>2</v>
      </c>
      <c r="I3828">
        <f t="shared" si="179"/>
        <v>2</v>
      </c>
    </row>
    <row r="3829" spans="1:9" x14ac:dyDescent="0.35">
      <c r="A3829" t="s">
        <v>3831</v>
      </c>
      <c r="B3829">
        <v>36</v>
      </c>
      <c r="C3829">
        <v>0</v>
      </c>
      <c r="D3829" s="1">
        <v>594264</v>
      </c>
      <c r="E3829">
        <v>225</v>
      </c>
      <c r="F3829">
        <v>1</v>
      </c>
      <c r="G3829">
        <f t="shared" si="177"/>
        <v>2</v>
      </c>
      <c r="H3829">
        <f t="shared" si="178"/>
        <v>2</v>
      </c>
      <c r="I3829">
        <f t="shared" si="179"/>
        <v>3</v>
      </c>
    </row>
    <row r="3830" spans="1:9" x14ac:dyDescent="0.35">
      <c r="A3830" t="s">
        <v>3832</v>
      </c>
      <c r="B3830">
        <v>39</v>
      </c>
      <c r="C3830">
        <v>1</v>
      </c>
      <c r="D3830" s="1">
        <v>445423</v>
      </c>
      <c r="E3830">
        <v>167</v>
      </c>
      <c r="F3830">
        <v>1</v>
      </c>
      <c r="G3830">
        <f t="shared" si="177"/>
        <v>2</v>
      </c>
      <c r="H3830">
        <f t="shared" si="178"/>
        <v>1</v>
      </c>
      <c r="I3830">
        <f t="shared" si="179"/>
        <v>2</v>
      </c>
    </row>
    <row r="3831" spans="1:9" x14ac:dyDescent="0.35">
      <c r="A3831" t="s">
        <v>3833</v>
      </c>
      <c r="B3831">
        <v>25</v>
      </c>
      <c r="C3831">
        <v>1</v>
      </c>
      <c r="D3831" s="1">
        <v>268991</v>
      </c>
      <c r="E3831">
        <v>403</v>
      </c>
      <c r="F3831">
        <v>1</v>
      </c>
      <c r="G3831">
        <f t="shared" si="177"/>
        <v>1</v>
      </c>
      <c r="H3831">
        <f t="shared" si="178"/>
        <v>3</v>
      </c>
      <c r="I3831">
        <f t="shared" si="179"/>
        <v>2</v>
      </c>
    </row>
    <row r="3832" spans="1:9" x14ac:dyDescent="0.35">
      <c r="A3832" t="s">
        <v>3834</v>
      </c>
      <c r="B3832">
        <v>36</v>
      </c>
      <c r="C3832">
        <v>0</v>
      </c>
      <c r="D3832" s="1">
        <v>365453.33333333331</v>
      </c>
      <c r="E3832">
        <v>612</v>
      </c>
      <c r="F3832">
        <v>1</v>
      </c>
      <c r="G3832">
        <f t="shared" si="177"/>
        <v>2</v>
      </c>
      <c r="H3832">
        <f t="shared" si="178"/>
        <v>4</v>
      </c>
      <c r="I3832">
        <f t="shared" si="179"/>
        <v>2</v>
      </c>
    </row>
    <row r="3833" spans="1:9" x14ac:dyDescent="0.35">
      <c r="A3833" t="s">
        <v>3835</v>
      </c>
      <c r="B3833">
        <v>56</v>
      </c>
      <c r="C3833">
        <v>0</v>
      </c>
      <c r="D3833" s="1">
        <v>227517.33333333334</v>
      </c>
      <c r="E3833">
        <v>450</v>
      </c>
      <c r="F3833">
        <v>1</v>
      </c>
      <c r="G3833">
        <f t="shared" si="177"/>
        <v>3</v>
      </c>
      <c r="H3833">
        <f t="shared" si="178"/>
        <v>3</v>
      </c>
      <c r="I3833">
        <f t="shared" si="179"/>
        <v>1</v>
      </c>
    </row>
    <row r="3834" spans="1:9" x14ac:dyDescent="0.35">
      <c r="A3834" t="s">
        <v>3836</v>
      </c>
      <c r="B3834">
        <v>59</v>
      </c>
      <c r="C3834">
        <v>0</v>
      </c>
      <c r="D3834" s="1">
        <v>246490.66666666666</v>
      </c>
      <c r="E3834">
        <v>525</v>
      </c>
      <c r="F3834">
        <v>1</v>
      </c>
      <c r="G3834">
        <f t="shared" si="177"/>
        <v>3</v>
      </c>
      <c r="H3834">
        <f t="shared" si="178"/>
        <v>4</v>
      </c>
      <c r="I3834">
        <f t="shared" si="179"/>
        <v>1</v>
      </c>
    </row>
    <row r="3835" spans="1:9" x14ac:dyDescent="0.35">
      <c r="A3835" t="s">
        <v>3837</v>
      </c>
      <c r="B3835">
        <v>45</v>
      </c>
      <c r="C3835">
        <v>1</v>
      </c>
      <c r="D3835" s="1">
        <v>235593</v>
      </c>
      <c r="E3835">
        <v>471</v>
      </c>
      <c r="F3835">
        <v>0</v>
      </c>
      <c r="G3835">
        <f t="shared" si="177"/>
        <v>2</v>
      </c>
      <c r="H3835">
        <f t="shared" si="178"/>
        <v>3</v>
      </c>
      <c r="I3835">
        <f t="shared" si="179"/>
        <v>1</v>
      </c>
    </row>
    <row r="3836" spans="1:9" x14ac:dyDescent="0.35">
      <c r="A3836" t="s">
        <v>3838</v>
      </c>
      <c r="B3836">
        <v>37</v>
      </c>
      <c r="C3836">
        <v>0</v>
      </c>
      <c r="D3836" s="1">
        <v>563008</v>
      </c>
      <c r="E3836">
        <v>396</v>
      </c>
      <c r="F3836">
        <v>1</v>
      </c>
      <c r="G3836">
        <f t="shared" si="177"/>
        <v>2</v>
      </c>
      <c r="H3836">
        <f t="shared" si="178"/>
        <v>3</v>
      </c>
      <c r="I3836">
        <f t="shared" si="179"/>
        <v>3</v>
      </c>
    </row>
    <row r="3837" spans="1:9" x14ac:dyDescent="0.35">
      <c r="A3837" t="s">
        <v>3839</v>
      </c>
      <c r="B3837">
        <v>61</v>
      </c>
      <c r="C3837">
        <v>1</v>
      </c>
      <c r="D3837" s="1">
        <v>709293</v>
      </c>
      <c r="E3837">
        <v>380</v>
      </c>
      <c r="F3837">
        <v>1</v>
      </c>
      <c r="G3837">
        <f t="shared" si="177"/>
        <v>3</v>
      </c>
      <c r="H3837">
        <f t="shared" si="178"/>
        <v>3</v>
      </c>
      <c r="I3837">
        <f t="shared" si="179"/>
        <v>3</v>
      </c>
    </row>
    <row r="3838" spans="1:9" x14ac:dyDescent="0.35">
      <c r="A3838" t="s">
        <v>3840</v>
      </c>
      <c r="B3838">
        <v>31</v>
      </c>
      <c r="C3838">
        <v>1</v>
      </c>
      <c r="D3838" s="1">
        <v>274989</v>
      </c>
      <c r="E3838">
        <v>103</v>
      </c>
      <c r="F3838">
        <v>0</v>
      </c>
      <c r="G3838">
        <f t="shared" si="177"/>
        <v>1</v>
      </c>
      <c r="H3838">
        <f t="shared" si="178"/>
        <v>1</v>
      </c>
      <c r="I3838">
        <f t="shared" si="179"/>
        <v>2</v>
      </c>
    </row>
    <row r="3839" spans="1:9" x14ac:dyDescent="0.35">
      <c r="A3839" t="s">
        <v>3841</v>
      </c>
      <c r="B3839">
        <v>38</v>
      </c>
      <c r="C3839">
        <v>0</v>
      </c>
      <c r="D3839" s="1">
        <v>386712</v>
      </c>
      <c r="E3839">
        <v>443</v>
      </c>
      <c r="F3839">
        <v>1</v>
      </c>
      <c r="G3839">
        <f t="shared" si="177"/>
        <v>2</v>
      </c>
      <c r="H3839">
        <f t="shared" si="178"/>
        <v>3</v>
      </c>
      <c r="I3839">
        <f t="shared" si="179"/>
        <v>2</v>
      </c>
    </row>
    <row r="3840" spans="1:9" x14ac:dyDescent="0.35">
      <c r="A3840" t="s">
        <v>3842</v>
      </c>
      <c r="B3840">
        <v>31</v>
      </c>
      <c r="C3840">
        <v>0</v>
      </c>
      <c r="D3840" s="1">
        <v>255064</v>
      </c>
      <c r="E3840">
        <v>53</v>
      </c>
      <c r="F3840">
        <v>0</v>
      </c>
      <c r="G3840">
        <f t="shared" si="177"/>
        <v>1</v>
      </c>
      <c r="H3840">
        <f t="shared" si="178"/>
        <v>1</v>
      </c>
      <c r="I3840">
        <f t="shared" si="179"/>
        <v>2</v>
      </c>
    </row>
    <row r="3841" spans="1:9" x14ac:dyDescent="0.35">
      <c r="A3841" t="s">
        <v>3843</v>
      </c>
      <c r="B3841">
        <v>45</v>
      </c>
      <c r="C3841">
        <v>1</v>
      </c>
      <c r="D3841" s="1">
        <v>231289</v>
      </c>
      <c r="E3841">
        <v>491</v>
      </c>
      <c r="F3841">
        <v>1</v>
      </c>
      <c r="G3841">
        <f t="shared" si="177"/>
        <v>2</v>
      </c>
      <c r="H3841">
        <f t="shared" si="178"/>
        <v>3</v>
      </c>
      <c r="I3841">
        <f t="shared" si="179"/>
        <v>1</v>
      </c>
    </row>
    <row r="3842" spans="1:9" x14ac:dyDescent="0.35">
      <c r="A3842" t="s">
        <v>3844</v>
      </c>
      <c r="B3842">
        <v>25</v>
      </c>
      <c r="C3842">
        <v>0</v>
      </c>
      <c r="D3842" s="1">
        <v>280450.66666666669</v>
      </c>
      <c r="E3842">
        <v>463</v>
      </c>
      <c r="F3842">
        <v>1</v>
      </c>
      <c r="G3842">
        <f t="shared" ref="G3842:G3905" si="180">IF(B3842&lt;35, 1, IF(B3842&gt;55, 3, 2))</f>
        <v>1</v>
      </c>
      <c r="H3842">
        <f t="shared" ref="H3842:H3905" si="181">IF(E3842&lt;200,1, IF(E3842&gt;500, 4, IF(E3842&lt;360, 2,3 )))</f>
        <v>3</v>
      </c>
      <c r="I3842">
        <f t="shared" si="179"/>
        <v>2</v>
      </c>
    </row>
    <row r="3843" spans="1:9" x14ac:dyDescent="0.35">
      <c r="A3843" t="s">
        <v>3845</v>
      </c>
      <c r="B3843">
        <v>28</v>
      </c>
      <c r="C3843">
        <v>1</v>
      </c>
      <c r="D3843" s="1">
        <v>237127</v>
      </c>
      <c r="E3843">
        <v>422</v>
      </c>
      <c r="F3843">
        <v>1</v>
      </c>
      <c r="G3843">
        <f t="shared" si="180"/>
        <v>1</v>
      </c>
      <c r="H3843">
        <f t="shared" si="181"/>
        <v>3</v>
      </c>
      <c r="I3843">
        <f t="shared" ref="I3843:I3906" si="182">IF(D3843&lt;250000, 1, IF(D3843&gt;550000, 3, 2))</f>
        <v>1</v>
      </c>
    </row>
    <row r="3844" spans="1:9" x14ac:dyDescent="0.35">
      <c r="A3844" t="s">
        <v>3846</v>
      </c>
      <c r="B3844">
        <v>46</v>
      </c>
      <c r="C3844">
        <v>1</v>
      </c>
      <c r="D3844" s="1">
        <v>695458.66666666663</v>
      </c>
      <c r="E3844">
        <v>286</v>
      </c>
      <c r="F3844">
        <v>1</v>
      </c>
      <c r="G3844">
        <f t="shared" si="180"/>
        <v>2</v>
      </c>
      <c r="H3844">
        <f t="shared" si="181"/>
        <v>2</v>
      </c>
      <c r="I3844">
        <f t="shared" si="182"/>
        <v>3</v>
      </c>
    </row>
    <row r="3845" spans="1:9" x14ac:dyDescent="0.35">
      <c r="A3845" t="s">
        <v>3847</v>
      </c>
      <c r="B3845">
        <v>57</v>
      </c>
      <c r="C3845">
        <v>1</v>
      </c>
      <c r="D3845" s="1">
        <v>662320</v>
      </c>
      <c r="E3845">
        <v>215</v>
      </c>
      <c r="F3845">
        <v>0</v>
      </c>
      <c r="G3845">
        <f t="shared" si="180"/>
        <v>3</v>
      </c>
      <c r="H3845">
        <f t="shared" si="181"/>
        <v>2</v>
      </c>
      <c r="I3845">
        <f t="shared" si="182"/>
        <v>3</v>
      </c>
    </row>
    <row r="3846" spans="1:9" x14ac:dyDescent="0.35">
      <c r="A3846" t="s">
        <v>3848</v>
      </c>
      <c r="B3846">
        <v>38</v>
      </c>
      <c r="C3846">
        <v>0</v>
      </c>
      <c r="D3846" s="1">
        <v>773802.66666666663</v>
      </c>
      <c r="E3846">
        <v>344</v>
      </c>
      <c r="F3846">
        <v>0</v>
      </c>
      <c r="G3846">
        <f t="shared" si="180"/>
        <v>2</v>
      </c>
      <c r="H3846">
        <f t="shared" si="181"/>
        <v>2</v>
      </c>
      <c r="I3846">
        <f t="shared" si="182"/>
        <v>3</v>
      </c>
    </row>
    <row r="3847" spans="1:9" x14ac:dyDescent="0.35">
      <c r="A3847" t="s">
        <v>3849</v>
      </c>
      <c r="B3847">
        <v>29</v>
      </c>
      <c r="C3847">
        <v>0</v>
      </c>
      <c r="D3847" s="1">
        <v>441933</v>
      </c>
      <c r="E3847">
        <v>212</v>
      </c>
      <c r="F3847">
        <v>0</v>
      </c>
      <c r="G3847">
        <f t="shared" si="180"/>
        <v>1</v>
      </c>
      <c r="H3847">
        <f t="shared" si="181"/>
        <v>2</v>
      </c>
      <c r="I3847">
        <f t="shared" si="182"/>
        <v>2</v>
      </c>
    </row>
    <row r="3848" spans="1:9" x14ac:dyDescent="0.35">
      <c r="A3848" t="s">
        <v>3850</v>
      </c>
      <c r="B3848">
        <v>59</v>
      </c>
      <c r="C3848">
        <v>1</v>
      </c>
      <c r="D3848" s="1">
        <v>698592</v>
      </c>
      <c r="E3848">
        <v>347</v>
      </c>
      <c r="F3848">
        <v>0</v>
      </c>
      <c r="G3848">
        <f t="shared" si="180"/>
        <v>3</v>
      </c>
      <c r="H3848">
        <f t="shared" si="181"/>
        <v>2</v>
      </c>
      <c r="I3848">
        <f t="shared" si="182"/>
        <v>3</v>
      </c>
    </row>
    <row r="3849" spans="1:9" x14ac:dyDescent="0.35">
      <c r="A3849" t="s">
        <v>3851</v>
      </c>
      <c r="B3849">
        <v>62</v>
      </c>
      <c r="C3849">
        <v>0</v>
      </c>
      <c r="D3849" s="1">
        <v>187266.66666666666</v>
      </c>
      <c r="E3849">
        <v>56</v>
      </c>
      <c r="F3849">
        <v>0</v>
      </c>
      <c r="G3849">
        <f t="shared" si="180"/>
        <v>3</v>
      </c>
      <c r="H3849">
        <f t="shared" si="181"/>
        <v>1</v>
      </c>
      <c r="I3849">
        <f t="shared" si="182"/>
        <v>1</v>
      </c>
    </row>
    <row r="3850" spans="1:9" x14ac:dyDescent="0.35">
      <c r="A3850" t="s">
        <v>3852</v>
      </c>
      <c r="B3850">
        <v>40</v>
      </c>
      <c r="C3850">
        <v>1</v>
      </c>
      <c r="D3850" s="1">
        <v>365881</v>
      </c>
      <c r="E3850">
        <v>321</v>
      </c>
      <c r="F3850">
        <v>0</v>
      </c>
      <c r="G3850">
        <f t="shared" si="180"/>
        <v>2</v>
      </c>
      <c r="H3850">
        <f t="shared" si="181"/>
        <v>2</v>
      </c>
      <c r="I3850">
        <f t="shared" si="182"/>
        <v>2</v>
      </c>
    </row>
    <row r="3851" spans="1:9" x14ac:dyDescent="0.35">
      <c r="A3851" t="s">
        <v>3853</v>
      </c>
      <c r="B3851">
        <v>57</v>
      </c>
      <c r="C3851">
        <v>1</v>
      </c>
      <c r="D3851" s="1">
        <v>776698</v>
      </c>
      <c r="E3851">
        <v>206</v>
      </c>
      <c r="F3851">
        <v>0</v>
      </c>
      <c r="G3851">
        <f t="shared" si="180"/>
        <v>3</v>
      </c>
      <c r="H3851">
        <f t="shared" si="181"/>
        <v>2</v>
      </c>
      <c r="I3851">
        <f t="shared" si="182"/>
        <v>3</v>
      </c>
    </row>
    <row r="3852" spans="1:9" x14ac:dyDescent="0.35">
      <c r="A3852" t="s">
        <v>3854</v>
      </c>
      <c r="B3852">
        <v>63</v>
      </c>
      <c r="C3852">
        <v>1</v>
      </c>
      <c r="D3852" s="1">
        <v>317554</v>
      </c>
      <c r="E3852">
        <v>386</v>
      </c>
      <c r="F3852">
        <v>1</v>
      </c>
      <c r="G3852">
        <f t="shared" si="180"/>
        <v>3</v>
      </c>
      <c r="H3852">
        <f t="shared" si="181"/>
        <v>3</v>
      </c>
      <c r="I3852">
        <f t="shared" si="182"/>
        <v>2</v>
      </c>
    </row>
    <row r="3853" spans="1:9" x14ac:dyDescent="0.35">
      <c r="A3853" t="s">
        <v>3855</v>
      </c>
      <c r="B3853">
        <v>35</v>
      </c>
      <c r="C3853">
        <v>0</v>
      </c>
      <c r="D3853" s="1">
        <v>384048</v>
      </c>
      <c r="E3853">
        <v>459</v>
      </c>
      <c r="F3853">
        <v>1</v>
      </c>
      <c r="G3853">
        <f t="shared" si="180"/>
        <v>2</v>
      </c>
      <c r="H3853">
        <f t="shared" si="181"/>
        <v>3</v>
      </c>
      <c r="I3853">
        <f t="shared" si="182"/>
        <v>2</v>
      </c>
    </row>
    <row r="3854" spans="1:9" x14ac:dyDescent="0.35">
      <c r="A3854" t="s">
        <v>3856</v>
      </c>
      <c r="B3854">
        <v>49</v>
      </c>
      <c r="C3854">
        <v>1</v>
      </c>
      <c r="D3854" s="1">
        <v>498831</v>
      </c>
      <c r="E3854">
        <v>325</v>
      </c>
      <c r="F3854">
        <v>1</v>
      </c>
      <c r="G3854">
        <f t="shared" si="180"/>
        <v>2</v>
      </c>
      <c r="H3854">
        <f t="shared" si="181"/>
        <v>2</v>
      </c>
      <c r="I3854">
        <f t="shared" si="182"/>
        <v>2</v>
      </c>
    </row>
    <row r="3855" spans="1:9" x14ac:dyDescent="0.35">
      <c r="A3855" t="s">
        <v>3857</v>
      </c>
      <c r="B3855">
        <v>30</v>
      </c>
      <c r="C3855">
        <v>0</v>
      </c>
      <c r="D3855" s="1">
        <v>137992</v>
      </c>
      <c r="E3855">
        <v>314</v>
      </c>
      <c r="F3855">
        <v>0</v>
      </c>
      <c r="G3855">
        <f t="shared" si="180"/>
        <v>1</v>
      </c>
      <c r="H3855">
        <f t="shared" si="181"/>
        <v>2</v>
      </c>
      <c r="I3855">
        <f t="shared" si="182"/>
        <v>1</v>
      </c>
    </row>
    <row r="3856" spans="1:9" x14ac:dyDescent="0.35">
      <c r="A3856" t="s">
        <v>3858</v>
      </c>
      <c r="B3856">
        <v>53</v>
      </c>
      <c r="C3856">
        <v>0</v>
      </c>
      <c r="D3856" s="1">
        <v>480709.33333333331</v>
      </c>
      <c r="E3856">
        <v>483</v>
      </c>
      <c r="F3856">
        <v>1</v>
      </c>
      <c r="G3856">
        <f t="shared" si="180"/>
        <v>2</v>
      </c>
      <c r="H3856">
        <f t="shared" si="181"/>
        <v>3</v>
      </c>
      <c r="I3856">
        <f t="shared" si="182"/>
        <v>2</v>
      </c>
    </row>
    <row r="3857" spans="1:9" x14ac:dyDescent="0.35">
      <c r="A3857" t="s">
        <v>3859</v>
      </c>
      <c r="B3857">
        <v>40</v>
      </c>
      <c r="C3857">
        <v>0</v>
      </c>
      <c r="D3857" s="1">
        <v>272522.66666666669</v>
      </c>
      <c r="E3857">
        <v>12</v>
      </c>
      <c r="F3857">
        <v>0</v>
      </c>
      <c r="G3857">
        <f t="shared" si="180"/>
        <v>2</v>
      </c>
      <c r="H3857">
        <f t="shared" si="181"/>
        <v>1</v>
      </c>
      <c r="I3857">
        <f t="shared" si="182"/>
        <v>2</v>
      </c>
    </row>
    <row r="3858" spans="1:9" x14ac:dyDescent="0.35">
      <c r="A3858" t="s">
        <v>3860</v>
      </c>
      <c r="B3858">
        <v>40</v>
      </c>
      <c r="C3858">
        <v>1</v>
      </c>
      <c r="D3858" s="1">
        <v>302409</v>
      </c>
      <c r="E3858">
        <v>463</v>
      </c>
      <c r="F3858">
        <v>1</v>
      </c>
      <c r="G3858">
        <f t="shared" si="180"/>
        <v>2</v>
      </c>
      <c r="H3858">
        <f t="shared" si="181"/>
        <v>3</v>
      </c>
      <c r="I3858">
        <f t="shared" si="182"/>
        <v>2</v>
      </c>
    </row>
    <row r="3859" spans="1:9" x14ac:dyDescent="0.35">
      <c r="A3859" t="s">
        <v>3861</v>
      </c>
      <c r="B3859">
        <v>50</v>
      </c>
      <c r="C3859">
        <v>1</v>
      </c>
      <c r="D3859" s="1">
        <v>147281</v>
      </c>
      <c r="E3859">
        <v>306</v>
      </c>
      <c r="F3859">
        <v>0</v>
      </c>
      <c r="G3859">
        <f t="shared" si="180"/>
        <v>2</v>
      </c>
      <c r="H3859">
        <f t="shared" si="181"/>
        <v>2</v>
      </c>
      <c r="I3859">
        <f t="shared" si="182"/>
        <v>1</v>
      </c>
    </row>
    <row r="3860" spans="1:9" x14ac:dyDescent="0.35">
      <c r="A3860" t="s">
        <v>3862</v>
      </c>
      <c r="B3860">
        <v>53</v>
      </c>
      <c r="C3860">
        <v>1</v>
      </c>
      <c r="D3860" s="1">
        <v>613823</v>
      </c>
      <c r="E3860">
        <v>229</v>
      </c>
      <c r="F3860">
        <v>0</v>
      </c>
      <c r="G3860">
        <f t="shared" si="180"/>
        <v>2</v>
      </c>
      <c r="H3860">
        <f t="shared" si="181"/>
        <v>2</v>
      </c>
      <c r="I3860">
        <f t="shared" si="182"/>
        <v>3</v>
      </c>
    </row>
    <row r="3861" spans="1:9" x14ac:dyDescent="0.35">
      <c r="A3861" t="s">
        <v>3863</v>
      </c>
      <c r="B3861">
        <v>29</v>
      </c>
      <c r="C3861">
        <v>0</v>
      </c>
      <c r="D3861" s="1">
        <v>411101.33333333331</v>
      </c>
      <c r="E3861">
        <v>292</v>
      </c>
      <c r="F3861">
        <v>0</v>
      </c>
      <c r="G3861">
        <f t="shared" si="180"/>
        <v>1</v>
      </c>
      <c r="H3861">
        <f t="shared" si="181"/>
        <v>2</v>
      </c>
      <c r="I3861">
        <f t="shared" si="182"/>
        <v>2</v>
      </c>
    </row>
    <row r="3862" spans="1:9" x14ac:dyDescent="0.35">
      <c r="A3862" t="s">
        <v>3864</v>
      </c>
      <c r="B3862">
        <v>32</v>
      </c>
      <c r="C3862">
        <v>0</v>
      </c>
      <c r="D3862" s="1">
        <v>339316</v>
      </c>
      <c r="E3862">
        <v>308</v>
      </c>
      <c r="F3862">
        <v>1</v>
      </c>
      <c r="G3862">
        <f t="shared" si="180"/>
        <v>1</v>
      </c>
      <c r="H3862">
        <f t="shared" si="181"/>
        <v>2</v>
      </c>
      <c r="I3862">
        <f t="shared" si="182"/>
        <v>2</v>
      </c>
    </row>
    <row r="3863" spans="1:9" x14ac:dyDescent="0.35">
      <c r="A3863" t="s">
        <v>3865</v>
      </c>
      <c r="B3863">
        <v>63</v>
      </c>
      <c r="C3863">
        <v>1</v>
      </c>
      <c r="D3863" s="1">
        <v>285204</v>
      </c>
      <c r="E3863">
        <v>780</v>
      </c>
      <c r="F3863">
        <v>1</v>
      </c>
      <c r="G3863">
        <f t="shared" si="180"/>
        <v>3</v>
      </c>
      <c r="H3863">
        <f t="shared" si="181"/>
        <v>4</v>
      </c>
      <c r="I3863">
        <f t="shared" si="182"/>
        <v>2</v>
      </c>
    </row>
    <row r="3864" spans="1:9" x14ac:dyDescent="0.35">
      <c r="A3864" t="s">
        <v>3866</v>
      </c>
      <c r="B3864">
        <v>60</v>
      </c>
      <c r="C3864">
        <v>0</v>
      </c>
      <c r="D3864" s="1">
        <v>249901.33333333334</v>
      </c>
      <c r="E3864">
        <v>168</v>
      </c>
      <c r="F3864">
        <v>0</v>
      </c>
      <c r="G3864">
        <f t="shared" si="180"/>
        <v>3</v>
      </c>
      <c r="H3864">
        <f t="shared" si="181"/>
        <v>1</v>
      </c>
      <c r="I3864">
        <f t="shared" si="182"/>
        <v>1</v>
      </c>
    </row>
    <row r="3865" spans="1:9" x14ac:dyDescent="0.35">
      <c r="A3865" t="s">
        <v>3867</v>
      </c>
      <c r="B3865">
        <v>51</v>
      </c>
      <c r="C3865">
        <v>1</v>
      </c>
      <c r="D3865" s="1">
        <v>762227</v>
      </c>
      <c r="E3865">
        <v>593</v>
      </c>
      <c r="F3865">
        <v>1</v>
      </c>
      <c r="G3865">
        <f t="shared" si="180"/>
        <v>2</v>
      </c>
      <c r="H3865">
        <f t="shared" si="181"/>
        <v>4</v>
      </c>
      <c r="I3865">
        <f t="shared" si="182"/>
        <v>3</v>
      </c>
    </row>
    <row r="3866" spans="1:9" x14ac:dyDescent="0.35">
      <c r="A3866" t="s">
        <v>3868</v>
      </c>
      <c r="B3866">
        <v>59</v>
      </c>
      <c r="C3866">
        <v>0</v>
      </c>
      <c r="D3866" s="1">
        <v>350394.66666666669</v>
      </c>
      <c r="E3866">
        <v>411</v>
      </c>
      <c r="F3866">
        <v>1</v>
      </c>
      <c r="G3866">
        <f t="shared" si="180"/>
        <v>3</v>
      </c>
      <c r="H3866">
        <f t="shared" si="181"/>
        <v>3</v>
      </c>
      <c r="I3866">
        <f t="shared" si="182"/>
        <v>2</v>
      </c>
    </row>
    <row r="3867" spans="1:9" x14ac:dyDescent="0.35">
      <c r="A3867" t="s">
        <v>3869</v>
      </c>
      <c r="B3867">
        <v>48</v>
      </c>
      <c r="C3867">
        <v>1</v>
      </c>
      <c r="D3867" s="1">
        <v>150767</v>
      </c>
      <c r="E3867">
        <v>73</v>
      </c>
      <c r="F3867">
        <v>0</v>
      </c>
      <c r="G3867">
        <f t="shared" si="180"/>
        <v>2</v>
      </c>
      <c r="H3867">
        <f t="shared" si="181"/>
        <v>1</v>
      </c>
      <c r="I3867">
        <f t="shared" si="182"/>
        <v>1</v>
      </c>
    </row>
    <row r="3868" spans="1:9" x14ac:dyDescent="0.35">
      <c r="A3868" t="s">
        <v>3870</v>
      </c>
      <c r="B3868">
        <v>31</v>
      </c>
      <c r="C3868">
        <v>0</v>
      </c>
      <c r="D3868" s="1">
        <v>334838.66666666663</v>
      </c>
      <c r="E3868">
        <v>407</v>
      </c>
      <c r="F3868">
        <v>1</v>
      </c>
      <c r="G3868">
        <f t="shared" si="180"/>
        <v>1</v>
      </c>
      <c r="H3868">
        <f t="shared" si="181"/>
        <v>3</v>
      </c>
      <c r="I3868">
        <f t="shared" si="182"/>
        <v>2</v>
      </c>
    </row>
    <row r="3869" spans="1:9" x14ac:dyDescent="0.35">
      <c r="A3869" t="s">
        <v>3871</v>
      </c>
      <c r="B3869">
        <v>32</v>
      </c>
      <c r="C3869">
        <v>0</v>
      </c>
      <c r="D3869" s="1">
        <v>377317.33333333331</v>
      </c>
      <c r="E3869">
        <v>434</v>
      </c>
      <c r="F3869">
        <v>0</v>
      </c>
      <c r="G3869">
        <f t="shared" si="180"/>
        <v>1</v>
      </c>
      <c r="H3869">
        <f t="shared" si="181"/>
        <v>3</v>
      </c>
      <c r="I3869">
        <f t="shared" si="182"/>
        <v>2</v>
      </c>
    </row>
    <row r="3870" spans="1:9" x14ac:dyDescent="0.35">
      <c r="A3870" t="s">
        <v>3872</v>
      </c>
      <c r="B3870">
        <v>30</v>
      </c>
      <c r="C3870">
        <v>0</v>
      </c>
      <c r="D3870" s="1">
        <v>419172.33333333337</v>
      </c>
      <c r="E3870">
        <v>230</v>
      </c>
      <c r="F3870">
        <v>1</v>
      </c>
      <c r="G3870">
        <f t="shared" si="180"/>
        <v>1</v>
      </c>
      <c r="H3870">
        <f t="shared" si="181"/>
        <v>2</v>
      </c>
      <c r="I3870">
        <f t="shared" si="182"/>
        <v>2</v>
      </c>
    </row>
    <row r="3871" spans="1:9" x14ac:dyDescent="0.35">
      <c r="A3871" t="s">
        <v>3873</v>
      </c>
      <c r="B3871">
        <v>52</v>
      </c>
      <c r="C3871">
        <v>1</v>
      </c>
      <c r="D3871" s="1">
        <v>440421</v>
      </c>
      <c r="E3871">
        <v>480</v>
      </c>
      <c r="F3871">
        <v>1</v>
      </c>
      <c r="G3871">
        <f t="shared" si="180"/>
        <v>2</v>
      </c>
      <c r="H3871">
        <f t="shared" si="181"/>
        <v>3</v>
      </c>
      <c r="I3871">
        <f t="shared" si="182"/>
        <v>2</v>
      </c>
    </row>
    <row r="3872" spans="1:9" x14ac:dyDescent="0.35">
      <c r="A3872" t="s">
        <v>3874</v>
      </c>
      <c r="B3872">
        <v>40</v>
      </c>
      <c r="C3872">
        <v>1</v>
      </c>
      <c r="D3872" s="1">
        <v>175630</v>
      </c>
      <c r="E3872">
        <v>406</v>
      </c>
      <c r="F3872">
        <v>0</v>
      </c>
      <c r="G3872">
        <f t="shared" si="180"/>
        <v>2</v>
      </c>
      <c r="H3872">
        <f t="shared" si="181"/>
        <v>3</v>
      </c>
      <c r="I3872">
        <f t="shared" si="182"/>
        <v>1</v>
      </c>
    </row>
    <row r="3873" spans="1:9" x14ac:dyDescent="0.35">
      <c r="A3873" t="s">
        <v>3875</v>
      </c>
      <c r="B3873">
        <v>39</v>
      </c>
      <c r="C3873">
        <v>1</v>
      </c>
      <c r="D3873" s="1">
        <v>246761</v>
      </c>
      <c r="E3873">
        <v>101</v>
      </c>
      <c r="F3873">
        <v>0</v>
      </c>
      <c r="G3873">
        <f t="shared" si="180"/>
        <v>2</v>
      </c>
      <c r="H3873">
        <f t="shared" si="181"/>
        <v>1</v>
      </c>
      <c r="I3873">
        <f t="shared" si="182"/>
        <v>1</v>
      </c>
    </row>
    <row r="3874" spans="1:9" x14ac:dyDescent="0.35">
      <c r="A3874" t="s">
        <v>3876</v>
      </c>
      <c r="B3874">
        <v>31</v>
      </c>
      <c r="C3874">
        <v>0</v>
      </c>
      <c r="D3874" s="1">
        <v>259762.66666666666</v>
      </c>
      <c r="E3874">
        <v>245</v>
      </c>
      <c r="F3874">
        <v>1</v>
      </c>
      <c r="G3874">
        <f t="shared" si="180"/>
        <v>1</v>
      </c>
      <c r="H3874">
        <f t="shared" si="181"/>
        <v>2</v>
      </c>
      <c r="I3874">
        <f t="shared" si="182"/>
        <v>2</v>
      </c>
    </row>
    <row r="3875" spans="1:9" x14ac:dyDescent="0.35">
      <c r="A3875" t="s">
        <v>3877</v>
      </c>
      <c r="B3875">
        <v>40</v>
      </c>
      <c r="C3875">
        <v>0</v>
      </c>
      <c r="D3875" s="1">
        <v>449733.33333333331</v>
      </c>
      <c r="E3875">
        <v>425</v>
      </c>
      <c r="F3875">
        <v>1</v>
      </c>
      <c r="G3875">
        <f t="shared" si="180"/>
        <v>2</v>
      </c>
      <c r="H3875">
        <f t="shared" si="181"/>
        <v>3</v>
      </c>
      <c r="I3875">
        <f t="shared" si="182"/>
        <v>2</v>
      </c>
    </row>
    <row r="3876" spans="1:9" x14ac:dyDescent="0.35">
      <c r="A3876" t="s">
        <v>3878</v>
      </c>
      <c r="B3876">
        <v>57</v>
      </c>
      <c r="C3876">
        <v>0</v>
      </c>
      <c r="D3876" s="1">
        <v>95773.333333333328</v>
      </c>
      <c r="E3876">
        <v>360</v>
      </c>
      <c r="F3876">
        <v>0</v>
      </c>
      <c r="G3876">
        <f t="shared" si="180"/>
        <v>3</v>
      </c>
      <c r="H3876">
        <f t="shared" si="181"/>
        <v>3</v>
      </c>
      <c r="I3876">
        <f t="shared" si="182"/>
        <v>1</v>
      </c>
    </row>
    <row r="3877" spans="1:9" x14ac:dyDescent="0.35">
      <c r="A3877" t="s">
        <v>3879</v>
      </c>
      <c r="B3877">
        <v>30</v>
      </c>
      <c r="C3877">
        <v>1</v>
      </c>
      <c r="D3877" s="1">
        <v>278228</v>
      </c>
      <c r="E3877">
        <v>205</v>
      </c>
      <c r="F3877">
        <v>1</v>
      </c>
      <c r="G3877">
        <f t="shared" si="180"/>
        <v>1</v>
      </c>
      <c r="H3877">
        <f t="shared" si="181"/>
        <v>2</v>
      </c>
      <c r="I3877">
        <f t="shared" si="182"/>
        <v>2</v>
      </c>
    </row>
    <row r="3878" spans="1:9" x14ac:dyDescent="0.35">
      <c r="A3878" t="s">
        <v>3880</v>
      </c>
      <c r="B3878">
        <v>51</v>
      </c>
      <c r="C3878">
        <v>0</v>
      </c>
      <c r="D3878" s="1">
        <v>216768</v>
      </c>
      <c r="E3878">
        <v>916</v>
      </c>
      <c r="F3878">
        <v>1</v>
      </c>
      <c r="G3878">
        <f t="shared" si="180"/>
        <v>2</v>
      </c>
      <c r="H3878">
        <f t="shared" si="181"/>
        <v>4</v>
      </c>
      <c r="I3878">
        <f t="shared" si="182"/>
        <v>1</v>
      </c>
    </row>
    <row r="3879" spans="1:9" x14ac:dyDescent="0.35">
      <c r="A3879" t="s">
        <v>3881</v>
      </c>
      <c r="B3879">
        <v>52</v>
      </c>
      <c r="C3879">
        <v>0</v>
      </c>
      <c r="D3879" s="1">
        <v>133546.66666666666</v>
      </c>
      <c r="E3879">
        <v>470</v>
      </c>
      <c r="F3879">
        <v>0</v>
      </c>
      <c r="G3879">
        <f t="shared" si="180"/>
        <v>2</v>
      </c>
      <c r="H3879">
        <f t="shared" si="181"/>
        <v>3</v>
      </c>
      <c r="I3879">
        <f t="shared" si="182"/>
        <v>1</v>
      </c>
    </row>
    <row r="3880" spans="1:9" x14ac:dyDescent="0.35">
      <c r="A3880" t="s">
        <v>3882</v>
      </c>
      <c r="B3880">
        <v>38</v>
      </c>
      <c r="C3880">
        <v>1</v>
      </c>
      <c r="D3880" s="1">
        <v>587138.66666666663</v>
      </c>
      <c r="E3880">
        <v>250</v>
      </c>
      <c r="F3880">
        <v>0</v>
      </c>
      <c r="G3880">
        <f t="shared" si="180"/>
        <v>2</v>
      </c>
      <c r="H3880">
        <f t="shared" si="181"/>
        <v>2</v>
      </c>
      <c r="I3880">
        <f t="shared" si="182"/>
        <v>3</v>
      </c>
    </row>
    <row r="3881" spans="1:9" x14ac:dyDescent="0.35">
      <c r="A3881" t="s">
        <v>3883</v>
      </c>
      <c r="B3881">
        <v>61</v>
      </c>
      <c r="C3881">
        <v>0</v>
      </c>
      <c r="D3881" s="1">
        <v>255976</v>
      </c>
      <c r="E3881">
        <v>460</v>
      </c>
      <c r="F3881">
        <v>1</v>
      </c>
      <c r="G3881">
        <f t="shared" si="180"/>
        <v>3</v>
      </c>
      <c r="H3881">
        <f t="shared" si="181"/>
        <v>3</v>
      </c>
      <c r="I3881">
        <f t="shared" si="182"/>
        <v>2</v>
      </c>
    </row>
    <row r="3882" spans="1:9" x14ac:dyDescent="0.35">
      <c r="A3882" t="s">
        <v>3884</v>
      </c>
      <c r="B3882">
        <v>36</v>
      </c>
      <c r="C3882">
        <v>1</v>
      </c>
      <c r="D3882" s="1">
        <v>755602.66666666663</v>
      </c>
      <c r="E3882">
        <v>901</v>
      </c>
      <c r="F3882">
        <v>1</v>
      </c>
      <c r="G3882">
        <f t="shared" si="180"/>
        <v>2</v>
      </c>
      <c r="H3882">
        <f t="shared" si="181"/>
        <v>4</v>
      </c>
      <c r="I3882">
        <f t="shared" si="182"/>
        <v>3</v>
      </c>
    </row>
    <row r="3883" spans="1:9" x14ac:dyDescent="0.35">
      <c r="A3883" t="s">
        <v>3885</v>
      </c>
      <c r="B3883">
        <v>27</v>
      </c>
      <c r="C3883">
        <v>0</v>
      </c>
      <c r="D3883" s="1">
        <v>495045.33333333331</v>
      </c>
      <c r="E3883">
        <v>99</v>
      </c>
      <c r="F3883">
        <v>1</v>
      </c>
      <c r="G3883">
        <f t="shared" si="180"/>
        <v>1</v>
      </c>
      <c r="H3883">
        <f t="shared" si="181"/>
        <v>1</v>
      </c>
      <c r="I3883">
        <f t="shared" si="182"/>
        <v>2</v>
      </c>
    </row>
    <row r="3884" spans="1:9" x14ac:dyDescent="0.35">
      <c r="A3884" t="s">
        <v>3886</v>
      </c>
      <c r="B3884">
        <v>65</v>
      </c>
      <c r="C3884">
        <v>0</v>
      </c>
      <c r="D3884" s="1">
        <v>175421.33333333334</v>
      </c>
      <c r="E3884">
        <v>533</v>
      </c>
      <c r="F3884">
        <v>1</v>
      </c>
      <c r="G3884">
        <f t="shared" si="180"/>
        <v>3</v>
      </c>
      <c r="H3884">
        <f t="shared" si="181"/>
        <v>4</v>
      </c>
      <c r="I3884">
        <f t="shared" si="182"/>
        <v>1</v>
      </c>
    </row>
    <row r="3885" spans="1:9" x14ac:dyDescent="0.35">
      <c r="A3885" t="s">
        <v>3887</v>
      </c>
      <c r="B3885">
        <v>27</v>
      </c>
      <c r="C3885">
        <v>1</v>
      </c>
      <c r="D3885" s="1">
        <v>241090</v>
      </c>
      <c r="E3885">
        <v>872</v>
      </c>
      <c r="F3885">
        <v>1</v>
      </c>
      <c r="G3885">
        <f t="shared" si="180"/>
        <v>1</v>
      </c>
      <c r="H3885">
        <f t="shared" si="181"/>
        <v>4</v>
      </c>
      <c r="I3885">
        <f t="shared" si="182"/>
        <v>1</v>
      </c>
    </row>
    <row r="3886" spans="1:9" x14ac:dyDescent="0.35">
      <c r="A3886" t="s">
        <v>3888</v>
      </c>
      <c r="B3886">
        <v>51</v>
      </c>
      <c r="C3886">
        <v>0</v>
      </c>
      <c r="D3886" s="1">
        <v>470437.33333333331</v>
      </c>
      <c r="E3886">
        <v>481</v>
      </c>
      <c r="F3886">
        <v>1</v>
      </c>
      <c r="G3886">
        <f t="shared" si="180"/>
        <v>2</v>
      </c>
      <c r="H3886">
        <f t="shared" si="181"/>
        <v>3</v>
      </c>
      <c r="I3886">
        <f t="shared" si="182"/>
        <v>2</v>
      </c>
    </row>
    <row r="3887" spans="1:9" x14ac:dyDescent="0.35">
      <c r="A3887" t="s">
        <v>3889</v>
      </c>
      <c r="B3887">
        <v>57</v>
      </c>
      <c r="C3887">
        <v>1</v>
      </c>
      <c r="D3887" s="1">
        <v>660379</v>
      </c>
      <c r="E3887">
        <v>403</v>
      </c>
      <c r="F3887">
        <v>1</v>
      </c>
      <c r="G3887">
        <f t="shared" si="180"/>
        <v>3</v>
      </c>
      <c r="H3887">
        <f t="shared" si="181"/>
        <v>3</v>
      </c>
      <c r="I3887">
        <f t="shared" si="182"/>
        <v>3</v>
      </c>
    </row>
    <row r="3888" spans="1:9" x14ac:dyDescent="0.35">
      <c r="A3888" t="s">
        <v>3890</v>
      </c>
      <c r="B3888">
        <v>30</v>
      </c>
      <c r="C3888">
        <v>1</v>
      </c>
      <c r="D3888" s="1">
        <v>201706</v>
      </c>
      <c r="E3888">
        <v>145</v>
      </c>
      <c r="F3888">
        <v>0</v>
      </c>
      <c r="G3888">
        <f t="shared" si="180"/>
        <v>1</v>
      </c>
      <c r="H3888">
        <f t="shared" si="181"/>
        <v>1</v>
      </c>
      <c r="I3888">
        <f t="shared" si="182"/>
        <v>1</v>
      </c>
    </row>
    <row r="3889" spans="1:9" x14ac:dyDescent="0.35">
      <c r="A3889" t="s">
        <v>3891</v>
      </c>
      <c r="B3889">
        <v>49</v>
      </c>
      <c r="C3889">
        <v>1</v>
      </c>
      <c r="D3889" s="1">
        <v>468191</v>
      </c>
      <c r="E3889">
        <v>465</v>
      </c>
      <c r="F3889">
        <v>1</v>
      </c>
      <c r="G3889">
        <f t="shared" si="180"/>
        <v>2</v>
      </c>
      <c r="H3889">
        <f t="shared" si="181"/>
        <v>3</v>
      </c>
      <c r="I3889">
        <f t="shared" si="182"/>
        <v>2</v>
      </c>
    </row>
    <row r="3890" spans="1:9" x14ac:dyDescent="0.35">
      <c r="A3890" t="s">
        <v>3892</v>
      </c>
      <c r="B3890">
        <v>27</v>
      </c>
      <c r="C3890">
        <v>0</v>
      </c>
      <c r="D3890" s="1">
        <v>274584</v>
      </c>
      <c r="E3890">
        <v>277</v>
      </c>
      <c r="F3890">
        <v>1</v>
      </c>
      <c r="G3890">
        <f t="shared" si="180"/>
        <v>1</v>
      </c>
      <c r="H3890">
        <f t="shared" si="181"/>
        <v>2</v>
      </c>
      <c r="I3890">
        <f t="shared" si="182"/>
        <v>2</v>
      </c>
    </row>
    <row r="3891" spans="1:9" x14ac:dyDescent="0.35">
      <c r="A3891" t="s">
        <v>3893</v>
      </c>
      <c r="B3891">
        <v>58</v>
      </c>
      <c r="C3891">
        <v>0</v>
      </c>
      <c r="D3891" s="1">
        <v>220344</v>
      </c>
      <c r="E3891">
        <v>292</v>
      </c>
      <c r="F3891">
        <v>1</v>
      </c>
      <c r="G3891">
        <f t="shared" si="180"/>
        <v>3</v>
      </c>
      <c r="H3891">
        <f t="shared" si="181"/>
        <v>2</v>
      </c>
      <c r="I3891">
        <f t="shared" si="182"/>
        <v>1</v>
      </c>
    </row>
    <row r="3892" spans="1:9" x14ac:dyDescent="0.35">
      <c r="A3892" t="s">
        <v>3894</v>
      </c>
      <c r="B3892">
        <v>61</v>
      </c>
      <c r="C3892">
        <v>1</v>
      </c>
      <c r="D3892" s="1">
        <v>336919</v>
      </c>
      <c r="E3892">
        <v>443</v>
      </c>
      <c r="F3892">
        <v>1</v>
      </c>
      <c r="G3892">
        <f t="shared" si="180"/>
        <v>3</v>
      </c>
      <c r="H3892">
        <f t="shared" si="181"/>
        <v>3</v>
      </c>
      <c r="I3892">
        <f t="shared" si="182"/>
        <v>2</v>
      </c>
    </row>
    <row r="3893" spans="1:9" x14ac:dyDescent="0.35">
      <c r="A3893" t="s">
        <v>3895</v>
      </c>
      <c r="B3893">
        <v>45</v>
      </c>
      <c r="C3893">
        <v>0</v>
      </c>
      <c r="D3893" s="1">
        <v>788000</v>
      </c>
      <c r="E3893">
        <v>623</v>
      </c>
      <c r="F3893">
        <v>1</v>
      </c>
      <c r="G3893">
        <f t="shared" si="180"/>
        <v>2</v>
      </c>
      <c r="H3893">
        <f t="shared" si="181"/>
        <v>4</v>
      </c>
      <c r="I3893">
        <f t="shared" si="182"/>
        <v>3</v>
      </c>
    </row>
    <row r="3894" spans="1:9" x14ac:dyDescent="0.35">
      <c r="A3894" t="s">
        <v>3896</v>
      </c>
      <c r="B3894">
        <v>45</v>
      </c>
      <c r="C3894">
        <v>1</v>
      </c>
      <c r="D3894" s="1">
        <v>450586</v>
      </c>
      <c r="E3894">
        <v>490</v>
      </c>
      <c r="F3894">
        <v>1</v>
      </c>
      <c r="G3894">
        <f t="shared" si="180"/>
        <v>2</v>
      </c>
      <c r="H3894">
        <f t="shared" si="181"/>
        <v>3</v>
      </c>
      <c r="I3894">
        <f t="shared" si="182"/>
        <v>2</v>
      </c>
    </row>
    <row r="3895" spans="1:9" x14ac:dyDescent="0.35">
      <c r="A3895" t="s">
        <v>3897</v>
      </c>
      <c r="B3895">
        <v>47</v>
      </c>
      <c r="C3895">
        <v>1</v>
      </c>
      <c r="D3895" s="1">
        <v>291813</v>
      </c>
      <c r="E3895">
        <v>383</v>
      </c>
      <c r="F3895">
        <v>1</v>
      </c>
      <c r="G3895">
        <f t="shared" si="180"/>
        <v>2</v>
      </c>
      <c r="H3895">
        <f t="shared" si="181"/>
        <v>3</v>
      </c>
      <c r="I3895">
        <f t="shared" si="182"/>
        <v>2</v>
      </c>
    </row>
    <row r="3896" spans="1:9" x14ac:dyDescent="0.35">
      <c r="A3896" t="s">
        <v>3898</v>
      </c>
      <c r="B3896">
        <v>30</v>
      </c>
      <c r="C3896">
        <v>0</v>
      </c>
      <c r="D3896" s="1">
        <v>311543</v>
      </c>
      <c r="E3896">
        <v>241</v>
      </c>
      <c r="F3896">
        <v>1</v>
      </c>
      <c r="G3896">
        <f t="shared" si="180"/>
        <v>1</v>
      </c>
      <c r="H3896">
        <f t="shared" si="181"/>
        <v>2</v>
      </c>
      <c r="I3896">
        <f t="shared" si="182"/>
        <v>2</v>
      </c>
    </row>
    <row r="3897" spans="1:9" x14ac:dyDescent="0.35">
      <c r="A3897" t="s">
        <v>3899</v>
      </c>
      <c r="B3897">
        <v>47</v>
      </c>
      <c r="C3897">
        <v>1</v>
      </c>
      <c r="D3897" s="1">
        <v>786109.33333333337</v>
      </c>
      <c r="E3897">
        <v>204</v>
      </c>
      <c r="F3897">
        <v>0</v>
      </c>
      <c r="G3897">
        <f t="shared" si="180"/>
        <v>2</v>
      </c>
      <c r="H3897">
        <f t="shared" si="181"/>
        <v>2</v>
      </c>
      <c r="I3897">
        <f t="shared" si="182"/>
        <v>3</v>
      </c>
    </row>
    <row r="3898" spans="1:9" x14ac:dyDescent="0.35">
      <c r="A3898" t="s">
        <v>3900</v>
      </c>
      <c r="B3898">
        <v>26</v>
      </c>
      <c r="C3898">
        <v>1</v>
      </c>
      <c r="D3898" s="1">
        <v>135169</v>
      </c>
      <c r="E3898">
        <v>303</v>
      </c>
      <c r="F3898">
        <v>0</v>
      </c>
      <c r="G3898">
        <f t="shared" si="180"/>
        <v>1</v>
      </c>
      <c r="H3898">
        <f t="shared" si="181"/>
        <v>2</v>
      </c>
      <c r="I3898">
        <f t="shared" si="182"/>
        <v>1</v>
      </c>
    </row>
    <row r="3899" spans="1:9" x14ac:dyDescent="0.35">
      <c r="A3899" t="s">
        <v>3901</v>
      </c>
      <c r="B3899">
        <v>55</v>
      </c>
      <c r="C3899">
        <v>1</v>
      </c>
      <c r="D3899" s="1">
        <v>773304</v>
      </c>
      <c r="E3899">
        <v>275</v>
      </c>
      <c r="F3899">
        <v>0</v>
      </c>
      <c r="G3899">
        <f t="shared" si="180"/>
        <v>2</v>
      </c>
      <c r="H3899">
        <f t="shared" si="181"/>
        <v>2</v>
      </c>
      <c r="I3899">
        <f t="shared" si="182"/>
        <v>3</v>
      </c>
    </row>
    <row r="3900" spans="1:9" x14ac:dyDescent="0.35">
      <c r="A3900" t="s">
        <v>3902</v>
      </c>
      <c r="B3900">
        <v>56</v>
      </c>
      <c r="C3900">
        <v>1</v>
      </c>
      <c r="D3900" s="1">
        <v>624392</v>
      </c>
      <c r="E3900">
        <v>378</v>
      </c>
      <c r="F3900">
        <v>0</v>
      </c>
      <c r="G3900">
        <f t="shared" si="180"/>
        <v>3</v>
      </c>
      <c r="H3900">
        <f t="shared" si="181"/>
        <v>3</v>
      </c>
      <c r="I3900">
        <f t="shared" si="182"/>
        <v>3</v>
      </c>
    </row>
    <row r="3901" spans="1:9" x14ac:dyDescent="0.35">
      <c r="A3901" t="s">
        <v>3903</v>
      </c>
      <c r="B3901">
        <v>28</v>
      </c>
      <c r="C3901">
        <v>1</v>
      </c>
      <c r="D3901" s="1">
        <v>263670</v>
      </c>
      <c r="E3901">
        <v>374</v>
      </c>
      <c r="F3901">
        <v>1</v>
      </c>
      <c r="G3901">
        <f t="shared" si="180"/>
        <v>1</v>
      </c>
      <c r="H3901">
        <f t="shared" si="181"/>
        <v>3</v>
      </c>
      <c r="I3901">
        <f t="shared" si="182"/>
        <v>2</v>
      </c>
    </row>
    <row r="3902" spans="1:9" x14ac:dyDescent="0.35">
      <c r="A3902" t="s">
        <v>3904</v>
      </c>
      <c r="B3902">
        <v>65</v>
      </c>
      <c r="C3902">
        <v>0</v>
      </c>
      <c r="D3902" s="1">
        <v>108104</v>
      </c>
      <c r="E3902">
        <v>374</v>
      </c>
      <c r="F3902">
        <v>0</v>
      </c>
      <c r="G3902">
        <f t="shared" si="180"/>
        <v>3</v>
      </c>
      <c r="H3902">
        <f t="shared" si="181"/>
        <v>3</v>
      </c>
      <c r="I3902">
        <f t="shared" si="182"/>
        <v>1</v>
      </c>
    </row>
    <row r="3903" spans="1:9" x14ac:dyDescent="0.35">
      <c r="A3903" t="s">
        <v>3905</v>
      </c>
      <c r="B3903">
        <v>35</v>
      </c>
      <c r="C3903">
        <v>1</v>
      </c>
      <c r="D3903" s="1">
        <v>208408</v>
      </c>
      <c r="E3903">
        <v>303</v>
      </c>
      <c r="F3903">
        <v>0</v>
      </c>
      <c r="G3903">
        <f t="shared" si="180"/>
        <v>2</v>
      </c>
      <c r="H3903">
        <f t="shared" si="181"/>
        <v>2</v>
      </c>
      <c r="I3903">
        <f t="shared" si="182"/>
        <v>1</v>
      </c>
    </row>
    <row r="3904" spans="1:9" x14ac:dyDescent="0.35">
      <c r="A3904" t="s">
        <v>3906</v>
      </c>
      <c r="B3904">
        <v>38</v>
      </c>
      <c r="C3904">
        <v>1</v>
      </c>
      <c r="D3904" s="1">
        <v>659109.33333333337</v>
      </c>
      <c r="E3904">
        <v>107</v>
      </c>
      <c r="F3904">
        <v>1</v>
      </c>
      <c r="G3904">
        <f t="shared" si="180"/>
        <v>2</v>
      </c>
      <c r="H3904">
        <f t="shared" si="181"/>
        <v>1</v>
      </c>
      <c r="I3904">
        <f t="shared" si="182"/>
        <v>3</v>
      </c>
    </row>
    <row r="3905" spans="1:9" x14ac:dyDescent="0.35">
      <c r="A3905" t="s">
        <v>3907</v>
      </c>
      <c r="B3905">
        <v>46</v>
      </c>
      <c r="C3905">
        <v>0</v>
      </c>
      <c r="D3905" s="1">
        <v>341682.66666666669</v>
      </c>
      <c r="E3905">
        <v>385</v>
      </c>
      <c r="F3905">
        <v>0</v>
      </c>
      <c r="G3905">
        <f t="shared" si="180"/>
        <v>2</v>
      </c>
      <c r="H3905">
        <f t="shared" si="181"/>
        <v>3</v>
      </c>
      <c r="I3905">
        <f t="shared" si="182"/>
        <v>2</v>
      </c>
    </row>
    <row r="3906" spans="1:9" x14ac:dyDescent="0.35">
      <c r="A3906" t="s">
        <v>3908</v>
      </c>
      <c r="B3906">
        <v>57</v>
      </c>
      <c r="C3906">
        <v>1</v>
      </c>
      <c r="D3906" s="1">
        <v>181155</v>
      </c>
      <c r="E3906">
        <v>172</v>
      </c>
      <c r="F3906">
        <v>1</v>
      </c>
      <c r="G3906">
        <f t="shared" ref="G3906:G3969" si="183">IF(B3906&lt;35, 1, IF(B3906&gt;55, 3, 2))</f>
        <v>3</v>
      </c>
      <c r="H3906">
        <f t="shared" ref="H3906:H3969" si="184">IF(E3906&lt;200,1, IF(E3906&gt;500, 4, IF(E3906&lt;360, 2,3 )))</f>
        <v>1</v>
      </c>
      <c r="I3906">
        <f t="shared" si="182"/>
        <v>1</v>
      </c>
    </row>
    <row r="3907" spans="1:9" x14ac:dyDescent="0.35">
      <c r="A3907" t="s">
        <v>3909</v>
      </c>
      <c r="B3907">
        <v>57</v>
      </c>
      <c r="C3907">
        <v>1</v>
      </c>
      <c r="D3907" s="1">
        <v>731223</v>
      </c>
      <c r="E3907">
        <v>41</v>
      </c>
      <c r="F3907">
        <v>1</v>
      </c>
      <c r="G3907">
        <f t="shared" si="183"/>
        <v>3</v>
      </c>
      <c r="H3907">
        <f t="shared" si="184"/>
        <v>1</v>
      </c>
      <c r="I3907">
        <f t="shared" ref="I3907:I3970" si="185">IF(D3907&lt;250000, 1, IF(D3907&gt;550000, 3, 2))</f>
        <v>3</v>
      </c>
    </row>
    <row r="3908" spans="1:9" x14ac:dyDescent="0.35">
      <c r="A3908" t="s">
        <v>3910</v>
      </c>
      <c r="B3908">
        <v>31</v>
      </c>
      <c r="C3908">
        <v>1</v>
      </c>
      <c r="D3908" s="1">
        <v>223520</v>
      </c>
      <c r="E3908">
        <v>90</v>
      </c>
      <c r="F3908">
        <v>0</v>
      </c>
      <c r="G3908">
        <f t="shared" si="183"/>
        <v>1</v>
      </c>
      <c r="H3908">
        <f t="shared" si="184"/>
        <v>1</v>
      </c>
      <c r="I3908">
        <f t="shared" si="185"/>
        <v>1</v>
      </c>
    </row>
    <row r="3909" spans="1:9" x14ac:dyDescent="0.35">
      <c r="A3909" t="s">
        <v>3911</v>
      </c>
      <c r="B3909">
        <v>28</v>
      </c>
      <c r="C3909">
        <v>1</v>
      </c>
      <c r="D3909" s="1">
        <v>167511</v>
      </c>
      <c r="E3909">
        <v>549</v>
      </c>
      <c r="F3909">
        <v>1</v>
      </c>
      <c r="G3909">
        <f t="shared" si="183"/>
        <v>1</v>
      </c>
      <c r="H3909">
        <f t="shared" si="184"/>
        <v>4</v>
      </c>
      <c r="I3909">
        <f t="shared" si="185"/>
        <v>1</v>
      </c>
    </row>
    <row r="3910" spans="1:9" x14ac:dyDescent="0.35">
      <c r="A3910" t="s">
        <v>3912</v>
      </c>
      <c r="B3910">
        <v>32</v>
      </c>
      <c r="C3910">
        <v>1</v>
      </c>
      <c r="D3910" s="1">
        <v>133726</v>
      </c>
      <c r="E3910">
        <v>957</v>
      </c>
      <c r="F3910">
        <v>0</v>
      </c>
      <c r="G3910">
        <f t="shared" si="183"/>
        <v>1</v>
      </c>
      <c r="H3910">
        <f t="shared" si="184"/>
        <v>4</v>
      </c>
      <c r="I3910">
        <f t="shared" si="185"/>
        <v>1</v>
      </c>
    </row>
    <row r="3911" spans="1:9" x14ac:dyDescent="0.35">
      <c r="A3911" t="s">
        <v>3913</v>
      </c>
      <c r="B3911">
        <v>53</v>
      </c>
      <c r="C3911">
        <v>0</v>
      </c>
      <c r="D3911" s="1">
        <v>155898.66666666666</v>
      </c>
      <c r="E3911">
        <v>212</v>
      </c>
      <c r="F3911">
        <v>1</v>
      </c>
      <c r="G3911">
        <f t="shared" si="183"/>
        <v>2</v>
      </c>
      <c r="H3911">
        <f t="shared" si="184"/>
        <v>2</v>
      </c>
      <c r="I3911">
        <f t="shared" si="185"/>
        <v>1</v>
      </c>
    </row>
    <row r="3912" spans="1:9" x14ac:dyDescent="0.35">
      <c r="A3912" t="s">
        <v>3914</v>
      </c>
      <c r="B3912">
        <v>62</v>
      </c>
      <c r="C3912">
        <v>0</v>
      </c>
      <c r="D3912" s="1">
        <v>351810.66666666669</v>
      </c>
      <c r="E3912">
        <v>415</v>
      </c>
      <c r="F3912">
        <v>1</v>
      </c>
      <c r="G3912">
        <f t="shared" si="183"/>
        <v>3</v>
      </c>
      <c r="H3912">
        <f t="shared" si="184"/>
        <v>3</v>
      </c>
      <c r="I3912">
        <f t="shared" si="185"/>
        <v>2</v>
      </c>
    </row>
    <row r="3913" spans="1:9" x14ac:dyDescent="0.35">
      <c r="A3913" t="s">
        <v>3915</v>
      </c>
      <c r="B3913">
        <v>61</v>
      </c>
      <c r="C3913">
        <v>1</v>
      </c>
      <c r="D3913" s="1">
        <v>682360</v>
      </c>
      <c r="E3913">
        <v>290</v>
      </c>
      <c r="F3913">
        <v>1</v>
      </c>
      <c r="G3913">
        <f t="shared" si="183"/>
        <v>3</v>
      </c>
      <c r="H3913">
        <f t="shared" si="184"/>
        <v>2</v>
      </c>
      <c r="I3913">
        <f t="shared" si="185"/>
        <v>3</v>
      </c>
    </row>
    <row r="3914" spans="1:9" x14ac:dyDescent="0.35">
      <c r="A3914" t="s">
        <v>3916</v>
      </c>
      <c r="B3914">
        <v>36</v>
      </c>
      <c r="C3914">
        <v>1</v>
      </c>
      <c r="D3914" s="1">
        <v>481049</v>
      </c>
      <c r="E3914">
        <v>491</v>
      </c>
      <c r="F3914">
        <v>1</v>
      </c>
      <c r="G3914">
        <f t="shared" si="183"/>
        <v>2</v>
      </c>
      <c r="H3914">
        <f t="shared" si="184"/>
        <v>3</v>
      </c>
      <c r="I3914">
        <f t="shared" si="185"/>
        <v>2</v>
      </c>
    </row>
    <row r="3915" spans="1:9" x14ac:dyDescent="0.35">
      <c r="A3915" t="s">
        <v>3917</v>
      </c>
      <c r="B3915">
        <v>57</v>
      </c>
      <c r="C3915">
        <v>0</v>
      </c>
      <c r="D3915" s="1">
        <v>216637.33333333334</v>
      </c>
      <c r="E3915">
        <v>363</v>
      </c>
      <c r="F3915">
        <v>1</v>
      </c>
      <c r="G3915">
        <f t="shared" si="183"/>
        <v>3</v>
      </c>
      <c r="H3915">
        <f t="shared" si="184"/>
        <v>3</v>
      </c>
      <c r="I3915">
        <f t="shared" si="185"/>
        <v>1</v>
      </c>
    </row>
    <row r="3916" spans="1:9" x14ac:dyDescent="0.35">
      <c r="A3916" t="s">
        <v>3918</v>
      </c>
      <c r="B3916">
        <v>34</v>
      </c>
      <c r="C3916">
        <v>0</v>
      </c>
      <c r="D3916" s="1">
        <v>387206</v>
      </c>
      <c r="E3916">
        <v>102</v>
      </c>
      <c r="F3916">
        <v>0</v>
      </c>
      <c r="G3916">
        <f t="shared" si="183"/>
        <v>1</v>
      </c>
      <c r="H3916">
        <f t="shared" si="184"/>
        <v>1</v>
      </c>
      <c r="I3916">
        <f t="shared" si="185"/>
        <v>2</v>
      </c>
    </row>
    <row r="3917" spans="1:9" x14ac:dyDescent="0.35">
      <c r="A3917" t="s">
        <v>3919</v>
      </c>
      <c r="B3917">
        <v>59</v>
      </c>
      <c r="C3917">
        <v>1</v>
      </c>
      <c r="D3917" s="1">
        <v>440252</v>
      </c>
      <c r="E3917">
        <v>400</v>
      </c>
      <c r="F3917">
        <v>0</v>
      </c>
      <c r="G3917">
        <f t="shared" si="183"/>
        <v>3</v>
      </c>
      <c r="H3917">
        <f t="shared" si="184"/>
        <v>3</v>
      </c>
      <c r="I3917">
        <f t="shared" si="185"/>
        <v>2</v>
      </c>
    </row>
    <row r="3918" spans="1:9" x14ac:dyDescent="0.35">
      <c r="A3918" t="s">
        <v>3920</v>
      </c>
      <c r="B3918">
        <v>37</v>
      </c>
      <c r="C3918">
        <v>1</v>
      </c>
      <c r="D3918" s="1">
        <v>395941</v>
      </c>
      <c r="E3918">
        <v>230</v>
      </c>
      <c r="F3918">
        <v>0</v>
      </c>
      <c r="G3918">
        <f t="shared" si="183"/>
        <v>2</v>
      </c>
      <c r="H3918">
        <f t="shared" si="184"/>
        <v>2</v>
      </c>
      <c r="I3918">
        <f t="shared" si="185"/>
        <v>2</v>
      </c>
    </row>
    <row r="3919" spans="1:9" x14ac:dyDescent="0.35">
      <c r="A3919" t="s">
        <v>3921</v>
      </c>
      <c r="B3919">
        <v>40</v>
      </c>
      <c r="C3919">
        <v>1</v>
      </c>
      <c r="D3919" s="1">
        <v>262912</v>
      </c>
      <c r="E3919">
        <v>368</v>
      </c>
      <c r="F3919">
        <v>1</v>
      </c>
      <c r="G3919">
        <f t="shared" si="183"/>
        <v>2</v>
      </c>
      <c r="H3919">
        <f t="shared" si="184"/>
        <v>3</v>
      </c>
      <c r="I3919">
        <f t="shared" si="185"/>
        <v>2</v>
      </c>
    </row>
    <row r="3920" spans="1:9" x14ac:dyDescent="0.35">
      <c r="A3920" t="s">
        <v>3922</v>
      </c>
      <c r="B3920">
        <v>41</v>
      </c>
      <c r="C3920">
        <v>1</v>
      </c>
      <c r="D3920" s="1">
        <v>318586</v>
      </c>
      <c r="E3920">
        <v>158</v>
      </c>
      <c r="F3920">
        <v>0</v>
      </c>
      <c r="G3920">
        <f t="shared" si="183"/>
        <v>2</v>
      </c>
      <c r="H3920">
        <f t="shared" si="184"/>
        <v>1</v>
      </c>
      <c r="I3920">
        <f t="shared" si="185"/>
        <v>2</v>
      </c>
    </row>
    <row r="3921" spans="1:9" x14ac:dyDescent="0.35">
      <c r="A3921" t="s">
        <v>3923</v>
      </c>
      <c r="B3921">
        <v>36</v>
      </c>
      <c r="C3921">
        <v>0</v>
      </c>
      <c r="D3921" s="1">
        <v>391125.33333333331</v>
      </c>
      <c r="E3921">
        <v>295</v>
      </c>
      <c r="F3921">
        <v>1</v>
      </c>
      <c r="G3921">
        <f t="shared" si="183"/>
        <v>2</v>
      </c>
      <c r="H3921">
        <f t="shared" si="184"/>
        <v>2</v>
      </c>
      <c r="I3921">
        <f t="shared" si="185"/>
        <v>2</v>
      </c>
    </row>
    <row r="3922" spans="1:9" x14ac:dyDescent="0.35">
      <c r="A3922" t="s">
        <v>3924</v>
      </c>
      <c r="B3922">
        <v>40</v>
      </c>
      <c r="C3922">
        <v>1</v>
      </c>
      <c r="D3922" s="1">
        <v>402530</v>
      </c>
      <c r="E3922">
        <v>216</v>
      </c>
      <c r="F3922">
        <v>0</v>
      </c>
      <c r="G3922">
        <f t="shared" si="183"/>
        <v>2</v>
      </c>
      <c r="H3922">
        <f t="shared" si="184"/>
        <v>2</v>
      </c>
      <c r="I3922">
        <f t="shared" si="185"/>
        <v>2</v>
      </c>
    </row>
    <row r="3923" spans="1:9" x14ac:dyDescent="0.35">
      <c r="A3923" t="s">
        <v>3925</v>
      </c>
      <c r="B3923">
        <v>59</v>
      </c>
      <c r="C3923">
        <v>0</v>
      </c>
      <c r="D3923" s="1">
        <v>316634.66666666669</v>
      </c>
      <c r="E3923">
        <v>754</v>
      </c>
      <c r="F3923">
        <v>1</v>
      </c>
      <c r="G3923">
        <f t="shared" si="183"/>
        <v>3</v>
      </c>
      <c r="H3923">
        <f t="shared" si="184"/>
        <v>4</v>
      </c>
      <c r="I3923">
        <f t="shared" si="185"/>
        <v>2</v>
      </c>
    </row>
    <row r="3924" spans="1:9" x14ac:dyDescent="0.35">
      <c r="A3924" t="s">
        <v>3926</v>
      </c>
      <c r="B3924">
        <v>57</v>
      </c>
      <c r="C3924">
        <v>0</v>
      </c>
      <c r="D3924" s="1">
        <v>132645.33333333334</v>
      </c>
      <c r="E3924">
        <v>111</v>
      </c>
      <c r="F3924">
        <v>0</v>
      </c>
      <c r="G3924">
        <f t="shared" si="183"/>
        <v>3</v>
      </c>
      <c r="H3924">
        <f t="shared" si="184"/>
        <v>1</v>
      </c>
      <c r="I3924">
        <f t="shared" si="185"/>
        <v>1</v>
      </c>
    </row>
    <row r="3925" spans="1:9" x14ac:dyDescent="0.35">
      <c r="A3925" t="s">
        <v>3927</v>
      </c>
      <c r="B3925">
        <v>43</v>
      </c>
      <c r="C3925">
        <v>1</v>
      </c>
      <c r="D3925" s="1">
        <v>305985</v>
      </c>
      <c r="E3925">
        <v>426</v>
      </c>
      <c r="F3925">
        <v>1</v>
      </c>
      <c r="G3925">
        <f t="shared" si="183"/>
        <v>2</v>
      </c>
      <c r="H3925">
        <f t="shared" si="184"/>
        <v>3</v>
      </c>
      <c r="I3925">
        <f t="shared" si="185"/>
        <v>2</v>
      </c>
    </row>
    <row r="3926" spans="1:9" x14ac:dyDescent="0.35">
      <c r="A3926" t="s">
        <v>3928</v>
      </c>
      <c r="B3926">
        <v>62</v>
      </c>
      <c r="C3926">
        <v>1</v>
      </c>
      <c r="D3926" s="1">
        <v>500854</v>
      </c>
      <c r="E3926">
        <v>284</v>
      </c>
      <c r="F3926">
        <v>1</v>
      </c>
      <c r="G3926">
        <f t="shared" si="183"/>
        <v>3</v>
      </c>
      <c r="H3926">
        <f t="shared" si="184"/>
        <v>2</v>
      </c>
      <c r="I3926">
        <f t="shared" si="185"/>
        <v>2</v>
      </c>
    </row>
    <row r="3927" spans="1:9" x14ac:dyDescent="0.35">
      <c r="A3927" t="s">
        <v>3929</v>
      </c>
      <c r="B3927">
        <v>40</v>
      </c>
      <c r="C3927">
        <v>1</v>
      </c>
      <c r="D3927" s="1">
        <v>549493.33333333337</v>
      </c>
      <c r="E3927">
        <v>103</v>
      </c>
      <c r="F3927">
        <v>1</v>
      </c>
      <c r="G3927">
        <f t="shared" si="183"/>
        <v>2</v>
      </c>
      <c r="H3927">
        <f t="shared" si="184"/>
        <v>1</v>
      </c>
      <c r="I3927">
        <f t="shared" si="185"/>
        <v>2</v>
      </c>
    </row>
    <row r="3928" spans="1:9" x14ac:dyDescent="0.35">
      <c r="A3928" t="s">
        <v>3930</v>
      </c>
      <c r="B3928">
        <v>37</v>
      </c>
      <c r="C3928">
        <v>1</v>
      </c>
      <c r="D3928" s="1">
        <v>215038</v>
      </c>
      <c r="E3928">
        <v>480</v>
      </c>
      <c r="F3928">
        <v>1</v>
      </c>
      <c r="G3928">
        <f t="shared" si="183"/>
        <v>2</v>
      </c>
      <c r="H3928">
        <f t="shared" si="184"/>
        <v>3</v>
      </c>
      <c r="I3928">
        <f t="shared" si="185"/>
        <v>1</v>
      </c>
    </row>
    <row r="3929" spans="1:9" x14ac:dyDescent="0.35">
      <c r="A3929" t="s">
        <v>3931</v>
      </c>
      <c r="B3929">
        <v>52</v>
      </c>
      <c r="C3929">
        <v>1</v>
      </c>
      <c r="D3929" s="1">
        <v>363992</v>
      </c>
      <c r="E3929">
        <v>261</v>
      </c>
      <c r="F3929">
        <v>1</v>
      </c>
      <c r="G3929">
        <f t="shared" si="183"/>
        <v>2</v>
      </c>
      <c r="H3929">
        <f t="shared" si="184"/>
        <v>2</v>
      </c>
      <c r="I3929">
        <f t="shared" si="185"/>
        <v>2</v>
      </c>
    </row>
    <row r="3930" spans="1:9" x14ac:dyDescent="0.35">
      <c r="A3930" t="s">
        <v>3932</v>
      </c>
      <c r="B3930">
        <v>47</v>
      </c>
      <c r="C3930">
        <v>1</v>
      </c>
      <c r="D3930" s="1">
        <v>402398</v>
      </c>
      <c r="E3930">
        <v>475</v>
      </c>
      <c r="F3930">
        <v>0</v>
      </c>
      <c r="G3930">
        <f t="shared" si="183"/>
        <v>2</v>
      </c>
      <c r="H3930">
        <f t="shared" si="184"/>
        <v>3</v>
      </c>
      <c r="I3930">
        <f t="shared" si="185"/>
        <v>2</v>
      </c>
    </row>
    <row r="3931" spans="1:9" x14ac:dyDescent="0.35">
      <c r="A3931" t="s">
        <v>3933</v>
      </c>
      <c r="B3931">
        <v>51</v>
      </c>
      <c r="C3931">
        <v>0</v>
      </c>
      <c r="D3931" s="1">
        <v>425768</v>
      </c>
      <c r="E3931">
        <v>392</v>
      </c>
      <c r="F3931">
        <v>1</v>
      </c>
      <c r="G3931">
        <f t="shared" si="183"/>
        <v>2</v>
      </c>
      <c r="H3931">
        <f t="shared" si="184"/>
        <v>3</v>
      </c>
      <c r="I3931">
        <f t="shared" si="185"/>
        <v>2</v>
      </c>
    </row>
    <row r="3932" spans="1:9" x14ac:dyDescent="0.35">
      <c r="A3932" t="s">
        <v>3934</v>
      </c>
      <c r="B3932">
        <v>36</v>
      </c>
      <c r="C3932">
        <v>1</v>
      </c>
      <c r="D3932" s="1">
        <v>446181</v>
      </c>
      <c r="E3932">
        <v>239</v>
      </c>
      <c r="F3932">
        <v>0</v>
      </c>
      <c r="G3932">
        <f t="shared" si="183"/>
        <v>2</v>
      </c>
      <c r="H3932">
        <f t="shared" si="184"/>
        <v>2</v>
      </c>
      <c r="I3932">
        <f t="shared" si="185"/>
        <v>2</v>
      </c>
    </row>
    <row r="3933" spans="1:9" x14ac:dyDescent="0.35">
      <c r="A3933" t="s">
        <v>3935</v>
      </c>
      <c r="B3933">
        <v>38</v>
      </c>
      <c r="C3933">
        <v>0</v>
      </c>
      <c r="D3933" s="1">
        <v>474136</v>
      </c>
      <c r="E3933">
        <v>216</v>
      </c>
      <c r="F3933">
        <v>1</v>
      </c>
      <c r="G3933">
        <f t="shared" si="183"/>
        <v>2</v>
      </c>
      <c r="H3933">
        <f t="shared" si="184"/>
        <v>2</v>
      </c>
      <c r="I3933">
        <f t="shared" si="185"/>
        <v>2</v>
      </c>
    </row>
    <row r="3934" spans="1:9" x14ac:dyDescent="0.35">
      <c r="A3934" t="s">
        <v>3936</v>
      </c>
      <c r="B3934">
        <v>60</v>
      </c>
      <c r="C3934">
        <v>1</v>
      </c>
      <c r="D3934" s="1">
        <v>728360</v>
      </c>
      <c r="E3934">
        <v>243</v>
      </c>
      <c r="F3934">
        <v>1</v>
      </c>
      <c r="G3934">
        <f t="shared" si="183"/>
        <v>3</v>
      </c>
      <c r="H3934">
        <f t="shared" si="184"/>
        <v>2</v>
      </c>
      <c r="I3934">
        <f t="shared" si="185"/>
        <v>3</v>
      </c>
    </row>
    <row r="3935" spans="1:9" x14ac:dyDescent="0.35">
      <c r="A3935" t="s">
        <v>3937</v>
      </c>
      <c r="B3935">
        <v>65</v>
      </c>
      <c r="C3935">
        <v>1</v>
      </c>
      <c r="D3935" s="1">
        <v>482498</v>
      </c>
      <c r="E3935">
        <v>321</v>
      </c>
      <c r="F3935">
        <v>1</v>
      </c>
      <c r="G3935">
        <f t="shared" si="183"/>
        <v>3</v>
      </c>
      <c r="H3935">
        <f t="shared" si="184"/>
        <v>2</v>
      </c>
      <c r="I3935">
        <f t="shared" si="185"/>
        <v>2</v>
      </c>
    </row>
    <row r="3936" spans="1:9" x14ac:dyDescent="0.35">
      <c r="A3936" t="s">
        <v>3938</v>
      </c>
      <c r="B3936">
        <v>52</v>
      </c>
      <c r="C3936">
        <v>1</v>
      </c>
      <c r="D3936" s="1">
        <v>704340</v>
      </c>
      <c r="E3936">
        <v>432</v>
      </c>
      <c r="F3936">
        <v>0</v>
      </c>
      <c r="G3936">
        <f t="shared" si="183"/>
        <v>2</v>
      </c>
      <c r="H3936">
        <f t="shared" si="184"/>
        <v>3</v>
      </c>
      <c r="I3936">
        <f t="shared" si="185"/>
        <v>3</v>
      </c>
    </row>
    <row r="3937" spans="1:9" x14ac:dyDescent="0.35">
      <c r="A3937" t="s">
        <v>3939</v>
      </c>
      <c r="B3937">
        <v>43</v>
      </c>
      <c r="C3937">
        <v>0</v>
      </c>
      <c r="D3937" s="1">
        <v>440645.33333333331</v>
      </c>
      <c r="E3937">
        <v>138</v>
      </c>
      <c r="F3937">
        <v>0</v>
      </c>
      <c r="G3937">
        <f t="shared" si="183"/>
        <v>2</v>
      </c>
      <c r="H3937">
        <f t="shared" si="184"/>
        <v>1</v>
      </c>
      <c r="I3937">
        <f t="shared" si="185"/>
        <v>2</v>
      </c>
    </row>
    <row r="3938" spans="1:9" x14ac:dyDescent="0.35">
      <c r="A3938" t="s">
        <v>3940</v>
      </c>
      <c r="B3938">
        <v>63</v>
      </c>
      <c r="C3938">
        <v>1</v>
      </c>
      <c r="D3938" s="1">
        <v>158628</v>
      </c>
      <c r="E3938">
        <v>628</v>
      </c>
      <c r="F3938">
        <v>1</v>
      </c>
      <c r="G3938">
        <f t="shared" si="183"/>
        <v>3</v>
      </c>
      <c r="H3938">
        <f t="shared" si="184"/>
        <v>4</v>
      </c>
      <c r="I3938">
        <f t="shared" si="185"/>
        <v>1</v>
      </c>
    </row>
    <row r="3939" spans="1:9" x14ac:dyDescent="0.35">
      <c r="A3939" t="s">
        <v>3941</v>
      </c>
      <c r="B3939">
        <v>47</v>
      </c>
      <c r="C3939">
        <v>0</v>
      </c>
      <c r="D3939" s="1">
        <v>308552</v>
      </c>
      <c r="E3939">
        <v>381</v>
      </c>
      <c r="F3939">
        <v>1</v>
      </c>
      <c r="G3939">
        <f t="shared" si="183"/>
        <v>2</v>
      </c>
      <c r="H3939">
        <f t="shared" si="184"/>
        <v>3</v>
      </c>
      <c r="I3939">
        <f t="shared" si="185"/>
        <v>2</v>
      </c>
    </row>
    <row r="3940" spans="1:9" x14ac:dyDescent="0.35">
      <c r="A3940" t="s">
        <v>3942</v>
      </c>
      <c r="B3940">
        <v>50</v>
      </c>
      <c r="C3940">
        <v>1</v>
      </c>
      <c r="D3940" s="1">
        <v>693346.66666666663</v>
      </c>
      <c r="E3940">
        <v>473</v>
      </c>
      <c r="F3940">
        <v>1</v>
      </c>
      <c r="G3940">
        <f t="shared" si="183"/>
        <v>2</v>
      </c>
      <c r="H3940">
        <f t="shared" si="184"/>
        <v>3</v>
      </c>
      <c r="I3940">
        <f t="shared" si="185"/>
        <v>3</v>
      </c>
    </row>
    <row r="3941" spans="1:9" x14ac:dyDescent="0.35">
      <c r="A3941" t="s">
        <v>3943</v>
      </c>
      <c r="B3941">
        <v>37</v>
      </c>
      <c r="C3941">
        <v>1</v>
      </c>
      <c r="D3941" s="1">
        <v>224803</v>
      </c>
      <c r="E3941">
        <v>437</v>
      </c>
      <c r="F3941">
        <v>1</v>
      </c>
      <c r="G3941">
        <f t="shared" si="183"/>
        <v>2</v>
      </c>
      <c r="H3941">
        <f t="shared" si="184"/>
        <v>3</v>
      </c>
      <c r="I3941">
        <f t="shared" si="185"/>
        <v>1</v>
      </c>
    </row>
    <row r="3942" spans="1:9" x14ac:dyDescent="0.35">
      <c r="A3942" t="s">
        <v>3944</v>
      </c>
      <c r="B3942">
        <v>34</v>
      </c>
      <c r="C3942">
        <v>0</v>
      </c>
      <c r="D3942" s="1">
        <v>247293.33333333334</v>
      </c>
      <c r="E3942">
        <v>403</v>
      </c>
      <c r="F3942">
        <v>1</v>
      </c>
      <c r="G3942">
        <f t="shared" si="183"/>
        <v>1</v>
      </c>
      <c r="H3942">
        <f t="shared" si="184"/>
        <v>3</v>
      </c>
      <c r="I3942">
        <f t="shared" si="185"/>
        <v>1</v>
      </c>
    </row>
    <row r="3943" spans="1:9" x14ac:dyDescent="0.35">
      <c r="A3943" t="s">
        <v>3945</v>
      </c>
      <c r="B3943">
        <v>32</v>
      </c>
      <c r="C3943">
        <v>0</v>
      </c>
      <c r="D3943" s="1">
        <v>136954.66666666666</v>
      </c>
      <c r="E3943">
        <v>366</v>
      </c>
      <c r="F3943">
        <v>1</v>
      </c>
      <c r="G3943">
        <f t="shared" si="183"/>
        <v>1</v>
      </c>
      <c r="H3943">
        <f t="shared" si="184"/>
        <v>3</v>
      </c>
      <c r="I3943">
        <f t="shared" si="185"/>
        <v>1</v>
      </c>
    </row>
    <row r="3944" spans="1:9" x14ac:dyDescent="0.35">
      <c r="A3944" t="s">
        <v>3946</v>
      </c>
      <c r="B3944">
        <v>36</v>
      </c>
      <c r="C3944">
        <v>1</v>
      </c>
      <c r="D3944" s="1">
        <v>346975</v>
      </c>
      <c r="E3944">
        <v>275</v>
      </c>
      <c r="F3944">
        <v>0</v>
      </c>
      <c r="G3944">
        <f t="shared" si="183"/>
        <v>2</v>
      </c>
      <c r="H3944">
        <f t="shared" si="184"/>
        <v>2</v>
      </c>
      <c r="I3944">
        <f t="shared" si="185"/>
        <v>2</v>
      </c>
    </row>
    <row r="3945" spans="1:9" x14ac:dyDescent="0.35">
      <c r="A3945" t="s">
        <v>3947</v>
      </c>
      <c r="B3945">
        <v>41</v>
      </c>
      <c r="C3945">
        <v>0</v>
      </c>
      <c r="D3945" s="1">
        <v>400493.33333333331</v>
      </c>
      <c r="E3945">
        <v>119</v>
      </c>
      <c r="F3945">
        <v>0</v>
      </c>
      <c r="G3945">
        <f t="shared" si="183"/>
        <v>2</v>
      </c>
      <c r="H3945">
        <f t="shared" si="184"/>
        <v>1</v>
      </c>
      <c r="I3945">
        <f t="shared" si="185"/>
        <v>2</v>
      </c>
    </row>
    <row r="3946" spans="1:9" x14ac:dyDescent="0.35">
      <c r="A3946" t="s">
        <v>3948</v>
      </c>
      <c r="B3946">
        <v>62</v>
      </c>
      <c r="C3946">
        <v>1</v>
      </c>
      <c r="D3946" s="1">
        <v>553052</v>
      </c>
      <c r="E3946">
        <v>560</v>
      </c>
      <c r="F3946">
        <v>1</v>
      </c>
      <c r="G3946">
        <f t="shared" si="183"/>
        <v>3</v>
      </c>
      <c r="H3946">
        <f t="shared" si="184"/>
        <v>4</v>
      </c>
      <c r="I3946">
        <f t="shared" si="185"/>
        <v>3</v>
      </c>
    </row>
    <row r="3947" spans="1:9" x14ac:dyDescent="0.35">
      <c r="A3947" t="s">
        <v>3949</v>
      </c>
      <c r="B3947">
        <v>26</v>
      </c>
      <c r="C3947">
        <v>0</v>
      </c>
      <c r="D3947" s="1">
        <v>354269.33333333331</v>
      </c>
      <c r="E3947">
        <v>299</v>
      </c>
      <c r="F3947">
        <v>1</v>
      </c>
      <c r="G3947">
        <f t="shared" si="183"/>
        <v>1</v>
      </c>
      <c r="H3947">
        <f t="shared" si="184"/>
        <v>2</v>
      </c>
      <c r="I3947">
        <f t="shared" si="185"/>
        <v>2</v>
      </c>
    </row>
    <row r="3948" spans="1:9" x14ac:dyDescent="0.35">
      <c r="A3948" t="s">
        <v>3950</v>
      </c>
      <c r="B3948">
        <v>65</v>
      </c>
      <c r="C3948">
        <v>0</v>
      </c>
      <c r="D3948" s="1">
        <v>322672</v>
      </c>
      <c r="E3948">
        <v>521</v>
      </c>
      <c r="F3948">
        <v>1</v>
      </c>
      <c r="G3948">
        <f t="shared" si="183"/>
        <v>3</v>
      </c>
      <c r="H3948">
        <f t="shared" si="184"/>
        <v>4</v>
      </c>
      <c r="I3948">
        <f t="shared" si="185"/>
        <v>2</v>
      </c>
    </row>
    <row r="3949" spans="1:9" x14ac:dyDescent="0.35">
      <c r="A3949" t="s">
        <v>3951</v>
      </c>
      <c r="B3949">
        <v>56</v>
      </c>
      <c r="C3949">
        <v>0</v>
      </c>
      <c r="D3949" s="1">
        <v>409178.66666666669</v>
      </c>
      <c r="E3949">
        <v>281</v>
      </c>
      <c r="F3949">
        <v>0</v>
      </c>
      <c r="G3949">
        <f t="shared" si="183"/>
        <v>3</v>
      </c>
      <c r="H3949">
        <f t="shared" si="184"/>
        <v>2</v>
      </c>
      <c r="I3949">
        <f t="shared" si="185"/>
        <v>2</v>
      </c>
    </row>
    <row r="3950" spans="1:9" x14ac:dyDescent="0.35">
      <c r="A3950" t="s">
        <v>3952</v>
      </c>
      <c r="B3950">
        <v>59</v>
      </c>
      <c r="C3950">
        <v>0</v>
      </c>
      <c r="D3950" s="1">
        <v>395810.66666666669</v>
      </c>
      <c r="E3950">
        <v>358</v>
      </c>
      <c r="F3950">
        <v>0</v>
      </c>
      <c r="G3950">
        <f t="shared" si="183"/>
        <v>3</v>
      </c>
      <c r="H3950">
        <f t="shared" si="184"/>
        <v>2</v>
      </c>
      <c r="I3950">
        <f t="shared" si="185"/>
        <v>2</v>
      </c>
    </row>
    <row r="3951" spans="1:9" x14ac:dyDescent="0.35">
      <c r="A3951" t="s">
        <v>3953</v>
      </c>
      <c r="B3951">
        <v>38</v>
      </c>
      <c r="C3951">
        <v>0</v>
      </c>
      <c r="D3951" s="1">
        <v>412088</v>
      </c>
      <c r="E3951">
        <v>415</v>
      </c>
      <c r="F3951">
        <v>0</v>
      </c>
      <c r="G3951">
        <f t="shared" si="183"/>
        <v>2</v>
      </c>
      <c r="H3951">
        <f t="shared" si="184"/>
        <v>3</v>
      </c>
      <c r="I3951">
        <f t="shared" si="185"/>
        <v>2</v>
      </c>
    </row>
    <row r="3952" spans="1:9" x14ac:dyDescent="0.35">
      <c r="A3952" t="s">
        <v>3954</v>
      </c>
      <c r="B3952">
        <v>31</v>
      </c>
      <c r="C3952">
        <v>0</v>
      </c>
      <c r="D3952" s="1">
        <v>401578.66666666669</v>
      </c>
      <c r="E3952">
        <v>464</v>
      </c>
      <c r="F3952">
        <v>1</v>
      </c>
      <c r="G3952">
        <f t="shared" si="183"/>
        <v>1</v>
      </c>
      <c r="H3952">
        <f t="shared" si="184"/>
        <v>3</v>
      </c>
      <c r="I3952">
        <f t="shared" si="185"/>
        <v>2</v>
      </c>
    </row>
    <row r="3953" spans="1:9" x14ac:dyDescent="0.35">
      <c r="A3953" t="s">
        <v>3955</v>
      </c>
      <c r="B3953">
        <v>42</v>
      </c>
      <c r="C3953">
        <v>1</v>
      </c>
      <c r="D3953" s="1">
        <v>488623</v>
      </c>
      <c r="E3953">
        <v>448</v>
      </c>
      <c r="F3953">
        <v>1</v>
      </c>
      <c r="G3953">
        <f t="shared" si="183"/>
        <v>2</v>
      </c>
      <c r="H3953">
        <f t="shared" si="184"/>
        <v>3</v>
      </c>
      <c r="I3953">
        <f t="shared" si="185"/>
        <v>2</v>
      </c>
    </row>
    <row r="3954" spans="1:9" x14ac:dyDescent="0.35">
      <c r="A3954" t="s">
        <v>3956</v>
      </c>
      <c r="B3954">
        <v>65</v>
      </c>
      <c r="C3954">
        <v>0</v>
      </c>
      <c r="D3954" s="1">
        <v>321306.66666666669</v>
      </c>
      <c r="E3954">
        <v>906</v>
      </c>
      <c r="F3954">
        <v>1</v>
      </c>
      <c r="G3954">
        <f t="shared" si="183"/>
        <v>3</v>
      </c>
      <c r="H3954">
        <f t="shared" si="184"/>
        <v>4</v>
      </c>
      <c r="I3954">
        <f t="shared" si="185"/>
        <v>2</v>
      </c>
    </row>
    <row r="3955" spans="1:9" x14ac:dyDescent="0.35">
      <c r="A3955" t="s">
        <v>3957</v>
      </c>
      <c r="B3955">
        <v>56</v>
      </c>
      <c r="C3955">
        <v>1</v>
      </c>
      <c r="D3955" s="1">
        <v>425425</v>
      </c>
      <c r="E3955">
        <v>79</v>
      </c>
      <c r="F3955">
        <v>0</v>
      </c>
      <c r="G3955">
        <f t="shared" si="183"/>
        <v>3</v>
      </c>
      <c r="H3955">
        <f t="shared" si="184"/>
        <v>1</v>
      </c>
      <c r="I3955">
        <f t="shared" si="185"/>
        <v>2</v>
      </c>
    </row>
    <row r="3956" spans="1:9" x14ac:dyDescent="0.35">
      <c r="A3956" t="s">
        <v>3958</v>
      </c>
      <c r="B3956">
        <v>50</v>
      </c>
      <c r="C3956">
        <v>1</v>
      </c>
      <c r="D3956" s="1">
        <v>350424</v>
      </c>
      <c r="E3956">
        <v>387</v>
      </c>
      <c r="F3956">
        <v>1</v>
      </c>
      <c r="G3956">
        <f t="shared" si="183"/>
        <v>2</v>
      </c>
      <c r="H3956">
        <f t="shared" si="184"/>
        <v>3</v>
      </c>
      <c r="I3956">
        <f t="shared" si="185"/>
        <v>2</v>
      </c>
    </row>
    <row r="3957" spans="1:9" x14ac:dyDescent="0.35">
      <c r="A3957" t="s">
        <v>3959</v>
      </c>
      <c r="B3957">
        <v>43</v>
      </c>
      <c r="C3957">
        <v>0</v>
      </c>
      <c r="D3957" s="1">
        <v>373784</v>
      </c>
      <c r="E3957">
        <v>58</v>
      </c>
      <c r="F3957">
        <v>0</v>
      </c>
      <c r="G3957">
        <f t="shared" si="183"/>
        <v>2</v>
      </c>
      <c r="H3957">
        <f t="shared" si="184"/>
        <v>1</v>
      </c>
      <c r="I3957">
        <f t="shared" si="185"/>
        <v>2</v>
      </c>
    </row>
    <row r="3958" spans="1:9" x14ac:dyDescent="0.35">
      <c r="A3958" t="s">
        <v>3960</v>
      </c>
      <c r="B3958">
        <v>63</v>
      </c>
      <c r="C3958">
        <v>0</v>
      </c>
      <c r="D3958" s="1">
        <v>190528</v>
      </c>
      <c r="E3958">
        <v>317</v>
      </c>
      <c r="F3958">
        <v>0</v>
      </c>
      <c r="G3958">
        <f t="shared" si="183"/>
        <v>3</v>
      </c>
      <c r="H3958">
        <f t="shared" si="184"/>
        <v>2</v>
      </c>
      <c r="I3958">
        <f t="shared" si="185"/>
        <v>1</v>
      </c>
    </row>
    <row r="3959" spans="1:9" x14ac:dyDescent="0.35">
      <c r="A3959" t="s">
        <v>3961</v>
      </c>
      <c r="B3959">
        <v>43</v>
      </c>
      <c r="C3959">
        <v>1</v>
      </c>
      <c r="D3959" s="1">
        <v>202417</v>
      </c>
      <c r="E3959">
        <v>469</v>
      </c>
      <c r="F3959">
        <v>0</v>
      </c>
      <c r="G3959">
        <f t="shared" si="183"/>
        <v>2</v>
      </c>
      <c r="H3959">
        <f t="shared" si="184"/>
        <v>3</v>
      </c>
      <c r="I3959">
        <f t="shared" si="185"/>
        <v>1</v>
      </c>
    </row>
    <row r="3960" spans="1:9" x14ac:dyDescent="0.35">
      <c r="A3960" t="s">
        <v>3962</v>
      </c>
      <c r="B3960">
        <v>56</v>
      </c>
      <c r="C3960">
        <v>0</v>
      </c>
      <c r="D3960" s="1">
        <v>522789.33333333331</v>
      </c>
      <c r="E3960">
        <v>168</v>
      </c>
      <c r="F3960">
        <v>0</v>
      </c>
      <c r="G3960">
        <f t="shared" si="183"/>
        <v>3</v>
      </c>
      <c r="H3960">
        <f t="shared" si="184"/>
        <v>1</v>
      </c>
      <c r="I3960">
        <f t="shared" si="185"/>
        <v>2</v>
      </c>
    </row>
    <row r="3961" spans="1:9" x14ac:dyDescent="0.35">
      <c r="A3961" t="s">
        <v>3963</v>
      </c>
      <c r="B3961">
        <v>33</v>
      </c>
      <c r="C3961">
        <v>0</v>
      </c>
      <c r="D3961" s="1">
        <v>336958.33333333337</v>
      </c>
      <c r="E3961">
        <v>314</v>
      </c>
      <c r="F3961">
        <v>1</v>
      </c>
      <c r="G3961">
        <f t="shared" si="183"/>
        <v>1</v>
      </c>
      <c r="H3961">
        <f t="shared" si="184"/>
        <v>2</v>
      </c>
      <c r="I3961">
        <f t="shared" si="185"/>
        <v>2</v>
      </c>
    </row>
    <row r="3962" spans="1:9" x14ac:dyDescent="0.35">
      <c r="A3962" t="s">
        <v>3964</v>
      </c>
      <c r="B3962">
        <v>39</v>
      </c>
      <c r="C3962">
        <v>1</v>
      </c>
      <c r="D3962" s="1">
        <v>709464</v>
      </c>
      <c r="E3962">
        <v>648</v>
      </c>
      <c r="F3962">
        <v>1</v>
      </c>
      <c r="G3962">
        <f t="shared" si="183"/>
        <v>2</v>
      </c>
      <c r="H3962">
        <f t="shared" si="184"/>
        <v>4</v>
      </c>
      <c r="I3962">
        <f t="shared" si="185"/>
        <v>3</v>
      </c>
    </row>
    <row r="3963" spans="1:9" x14ac:dyDescent="0.35">
      <c r="A3963" t="s">
        <v>3965</v>
      </c>
      <c r="B3963">
        <v>34</v>
      </c>
      <c r="C3963">
        <v>1</v>
      </c>
      <c r="D3963" s="1">
        <v>113875</v>
      </c>
      <c r="E3963">
        <v>77</v>
      </c>
      <c r="F3963">
        <v>0</v>
      </c>
      <c r="G3963">
        <f t="shared" si="183"/>
        <v>1</v>
      </c>
      <c r="H3963">
        <f t="shared" si="184"/>
        <v>1</v>
      </c>
      <c r="I3963">
        <f t="shared" si="185"/>
        <v>1</v>
      </c>
    </row>
    <row r="3964" spans="1:9" x14ac:dyDescent="0.35">
      <c r="A3964" t="s">
        <v>3966</v>
      </c>
      <c r="B3964">
        <v>37</v>
      </c>
      <c r="C3964">
        <v>1</v>
      </c>
      <c r="D3964" s="1">
        <v>424709</v>
      </c>
      <c r="E3964">
        <v>251</v>
      </c>
      <c r="F3964">
        <v>0</v>
      </c>
      <c r="G3964">
        <f t="shared" si="183"/>
        <v>2</v>
      </c>
      <c r="H3964">
        <f t="shared" si="184"/>
        <v>2</v>
      </c>
      <c r="I3964">
        <f t="shared" si="185"/>
        <v>2</v>
      </c>
    </row>
    <row r="3965" spans="1:9" x14ac:dyDescent="0.35">
      <c r="A3965" t="s">
        <v>3967</v>
      </c>
      <c r="B3965">
        <v>63</v>
      </c>
      <c r="C3965">
        <v>0</v>
      </c>
      <c r="D3965" s="1">
        <v>163778.66666666666</v>
      </c>
      <c r="E3965">
        <v>43</v>
      </c>
      <c r="F3965">
        <v>1</v>
      </c>
      <c r="G3965">
        <f t="shared" si="183"/>
        <v>3</v>
      </c>
      <c r="H3965">
        <f t="shared" si="184"/>
        <v>1</v>
      </c>
      <c r="I3965">
        <f t="shared" si="185"/>
        <v>1</v>
      </c>
    </row>
    <row r="3966" spans="1:9" x14ac:dyDescent="0.35">
      <c r="A3966" t="s">
        <v>3968</v>
      </c>
      <c r="B3966">
        <v>26</v>
      </c>
      <c r="C3966">
        <v>1</v>
      </c>
      <c r="D3966" s="1">
        <v>218630</v>
      </c>
      <c r="E3966">
        <v>201</v>
      </c>
      <c r="F3966">
        <v>1</v>
      </c>
      <c r="G3966">
        <f t="shared" si="183"/>
        <v>1</v>
      </c>
      <c r="H3966">
        <f t="shared" si="184"/>
        <v>2</v>
      </c>
      <c r="I3966">
        <f t="shared" si="185"/>
        <v>1</v>
      </c>
    </row>
    <row r="3967" spans="1:9" x14ac:dyDescent="0.35">
      <c r="A3967" t="s">
        <v>3969</v>
      </c>
      <c r="B3967">
        <v>28</v>
      </c>
      <c r="C3967">
        <v>1</v>
      </c>
      <c r="D3967" s="1">
        <v>131771</v>
      </c>
      <c r="E3967">
        <v>410</v>
      </c>
      <c r="F3967">
        <v>0</v>
      </c>
      <c r="G3967">
        <f t="shared" si="183"/>
        <v>1</v>
      </c>
      <c r="H3967">
        <f t="shared" si="184"/>
        <v>3</v>
      </c>
      <c r="I3967">
        <f t="shared" si="185"/>
        <v>1</v>
      </c>
    </row>
    <row r="3968" spans="1:9" x14ac:dyDescent="0.35">
      <c r="A3968" t="s">
        <v>3970</v>
      </c>
      <c r="B3968">
        <v>40</v>
      </c>
      <c r="C3968">
        <v>0</v>
      </c>
      <c r="D3968" s="1">
        <v>632077.33333333337</v>
      </c>
      <c r="E3968">
        <v>253</v>
      </c>
      <c r="F3968">
        <v>0</v>
      </c>
      <c r="G3968">
        <f t="shared" si="183"/>
        <v>2</v>
      </c>
      <c r="H3968">
        <f t="shared" si="184"/>
        <v>2</v>
      </c>
      <c r="I3968">
        <f t="shared" si="185"/>
        <v>3</v>
      </c>
    </row>
    <row r="3969" spans="1:9" x14ac:dyDescent="0.35">
      <c r="A3969" t="s">
        <v>3971</v>
      </c>
      <c r="B3969">
        <v>44</v>
      </c>
      <c r="C3969">
        <v>0</v>
      </c>
      <c r="D3969" s="1">
        <v>353032</v>
      </c>
      <c r="E3969">
        <v>765</v>
      </c>
      <c r="F3969">
        <v>1</v>
      </c>
      <c r="G3969">
        <f t="shared" si="183"/>
        <v>2</v>
      </c>
      <c r="H3969">
        <f t="shared" si="184"/>
        <v>4</v>
      </c>
      <c r="I3969">
        <f t="shared" si="185"/>
        <v>2</v>
      </c>
    </row>
    <row r="3970" spans="1:9" x14ac:dyDescent="0.35">
      <c r="A3970" t="s">
        <v>3972</v>
      </c>
      <c r="B3970">
        <v>42</v>
      </c>
      <c r="C3970">
        <v>1</v>
      </c>
      <c r="D3970" s="1">
        <v>416975</v>
      </c>
      <c r="E3970">
        <v>405</v>
      </c>
      <c r="F3970">
        <v>1</v>
      </c>
      <c r="G3970">
        <f t="shared" ref="G3970:G4033" si="186">IF(B3970&lt;35, 1, IF(B3970&gt;55, 3, 2))</f>
        <v>2</v>
      </c>
      <c r="H3970">
        <f t="shared" ref="H3970:H4033" si="187">IF(E3970&lt;200,1, IF(E3970&gt;500, 4, IF(E3970&lt;360, 2,3 )))</f>
        <v>3</v>
      </c>
      <c r="I3970">
        <f t="shared" si="185"/>
        <v>2</v>
      </c>
    </row>
    <row r="3971" spans="1:9" x14ac:dyDescent="0.35">
      <c r="A3971" t="s">
        <v>3973</v>
      </c>
      <c r="B3971">
        <v>35</v>
      </c>
      <c r="C3971">
        <v>1</v>
      </c>
      <c r="D3971" s="1">
        <v>278268</v>
      </c>
      <c r="E3971">
        <v>188</v>
      </c>
      <c r="F3971">
        <v>0</v>
      </c>
      <c r="G3971">
        <f t="shared" si="186"/>
        <v>2</v>
      </c>
      <c r="H3971">
        <f t="shared" si="187"/>
        <v>1</v>
      </c>
      <c r="I3971">
        <f t="shared" ref="I3971:I4034" si="188">IF(D3971&lt;250000, 1, IF(D3971&gt;550000, 3, 2))</f>
        <v>2</v>
      </c>
    </row>
    <row r="3972" spans="1:9" x14ac:dyDescent="0.35">
      <c r="A3972" t="s">
        <v>3974</v>
      </c>
      <c r="B3972">
        <v>28</v>
      </c>
      <c r="C3972">
        <v>1</v>
      </c>
      <c r="D3972" s="1">
        <v>299945</v>
      </c>
      <c r="E3972">
        <v>292</v>
      </c>
      <c r="F3972">
        <v>1</v>
      </c>
      <c r="G3972">
        <f t="shared" si="186"/>
        <v>1</v>
      </c>
      <c r="H3972">
        <f t="shared" si="187"/>
        <v>2</v>
      </c>
      <c r="I3972">
        <f t="shared" si="188"/>
        <v>2</v>
      </c>
    </row>
    <row r="3973" spans="1:9" x14ac:dyDescent="0.35">
      <c r="A3973" t="s">
        <v>3975</v>
      </c>
      <c r="B3973">
        <v>35</v>
      </c>
      <c r="C3973">
        <v>0</v>
      </c>
      <c r="D3973" s="1">
        <v>411090.66666666669</v>
      </c>
      <c r="E3973">
        <v>424</v>
      </c>
      <c r="F3973">
        <v>0</v>
      </c>
      <c r="G3973">
        <f t="shared" si="186"/>
        <v>2</v>
      </c>
      <c r="H3973">
        <f t="shared" si="187"/>
        <v>3</v>
      </c>
      <c r="I3973">
        <f t="shared" si="188"/>
        <v>2</v>
      </c>
    </row>
    <row r="3974" spans="1:9" x14ac:dyDescent="0.35">
      <c r="A3974" t="s">
        <v>3976</v>
      </c>
      <c r="B3974">
        <v>50</v>
      </c>
      <c r="C3974">
        <v>1</v>
      </c>
      <c r="D3974" s="1">
        <v>240191</v>
      </c>
      <c r="E3974">
        <v>398</v>
      </c>
      <c r="F3974">
        <v>1</v>
      </c>
      <c r="G3974">
        <f t="shared" si="186"/>
        <v>2</v>
      </c>
      <c r="H3974">
        <f t="shared" si="187"/>
        <v>3</v>
      </c>
      <c r="I3974">
        <f t="shared" si="188"/>
        <v>1</v>
      </c>
    </row>
    <row r="3975" spans="1:9" x14ac:dyDescent="0.35">
      <c r="A3975" t="s">
        <v>3977</v>
      </c>
      <c r="B3975">
        <v>63</v>
      </c>
      <c r="C3975">
        <v>1</v>
      </c>
      <c r="D3975" s="1">
        <v>623302</v>
      </c>
      <c r="E3975">
        <v>3</v>
      </c>
      <c r="F3975">
        <v>0</v>
      </c>
      <c r="G3975">
        <f t="shared" si="186"/>
        <v>3</v>
      </c>
      <c r="H3975">
        <f t="shared" si="187"/>
        <v>1</v>
      </c>
      <c r="I3975">
        <f t="shared" si="188"/>
        <v>3</v>
      </c>
    </row>
    <row r="3976" spans="1:9" x14ac:dyDescent="0.35">
      <c r="A3976" t="s">
        <v>3978</v>
      </c>
      <c r="B3976">
        <v>63</v>
      </c>
      <c r="C3976">
        <v>0</v>
      </c>
      <c r="D3976" s="1">
        <v>85930.666666666672</v>
      </c>
      <c r="E3976">
        <v>397</v>
      </c>
      <c r="F3976">
        <v>0</v>
      </c>
      <c r="G3976">
        <f t="shared" si="186"/>
        <v>3</v>
      </c>
      <c r="H3976">
        <f t="shared" si="187"/>
        <v>3</v>
      </c>
      <c r="I3976">
        <f t="shared" si="188"/>
        <v>1</v>
      </c>
    </row>
    <row r="3977" spans="1:9" x14ac:dyDescent="0.35">
      <c r="A3977" t="s">
        <v>3979</v>
      </c>
      <c r="B3977">
        <v>64</v>
      </c>
      <c r="C3977">
        <v>0</v>
      </c>
      <c r="D3977" s="1">
        <v>339338.66666666669</v>
      </c>
      <c r="E3977">
        <v>265</v>
      </c>
      <c r="F3977">
        <v>0</v>
      </c>
      <c r="G3977">
        <f t="shared" si="186"/>
        <v>3</v>
      </c>
      <c r="H3977">
        <f t="shared" si="187"/>
        <v>2</v>
      </c>
      <c r="I3977">
        <f t="shared" si="188"/>
        <v>2</v>
      </c>
    </row>
    <row r="3978" spans="1:9" x14ac:dyDescent="0.35">
      <c r="A3978" t="s">
        <v>3980</v>
      </c>
      <c r="B3978">
        <v>38</v>
      </c>
      <c r="C3978">
        <v>1</v>
      </c>
      <c r="D3978" s="1">
        <v>359779</v>
      </c>
      <c r="E3978">
        <v>363</v>
      </c>
      <c r="F3978">
        <v>1</v>
      </c>
      <c r="G3978">
        <f t="shared" si="186"/>
        <v>2</v>
      </c>
      <c r="H3978">
        <f t="shared" si="187"/>
        <v>3</v>
      </c>
      <c r="I3978">
        <f t="shared" si="188"/>
        <v>2</v>
      </c>
    </row>
    <row r="3979" spans="1:9" x14ac:dyDescent="0.35">
      <c r="A3979" t="s">
        <v>3981</v>
      </c>
      <c r="B3979">
        <v>44</v>
      </c>
      <c r="C3979">
        <v>0</v>
      </c>
      <c r="D3979" s="1">
        <v>393634.66666666669</v>
      </c>
      <c r="E3979">
        <v>296</v>
      </c>
      <c r="F3979">
        <v>1</v>
      </c>
      <c r="G3979">
        <f t="shared" si="186"/>
        <v>2</v>
      </c>
      <c r="H3979">
        <f t="shared" si="187"/>
        <v>2</v>
      </c>
      <c r="I3979">
        <f t="shared" si="188"/>
        <v>2</v>
      </c>
    </row>
    <row r="3980" spans="1:9" x14ac:dyDescent="0.35">
      <c r="A3980" t="s">
        <v>3982</v>
      </c>
      <c r="B3980">
        <v>63</v>
      </c>
      <c r="C3980">
        <v>1</v>
      </c>
      <c r="D3980" s="1">
        <v>444667</v>
      </c>
      <c r="E3980">
        <v>414</v>
      </c>
      <c r="F3980">
        <v>1</v>
      </c>
      <c r="G3980">
        <f t="shared" si="186"/>
        <v>3</v>
      </c>
      <c r="H3980">
        <f t="shared" si="187"/>
        <v>3</v>
      </c>
      <c r="I3980">
        <f t="shared" si="188"/>
        <v>2</v>
      </c>
    </row>
    <row r="3981" spans="1:9" x14ac:dyDescent="0.35">
      <c r="A3981" t="s">
        <v>3983</v>
      </c>
      <c r="B3981">
        <v>58</v>
      </c>
      <c r="C3981">
        <v>0</v>
      </c>
      <c r="D3981" s="1">
        <v>170357.33333333334</v>
      </c>
      <c r="E3981">
        <v>294</v>
      </c>
      <c r="F3981">
        <v>0</v>
      </c>
      <c r="G3981">
        <f t="shared" si="186"/>
        <v>3</v>
      </c>
      <c r="H3981">
        <f t="shared" si="187"/>
        <v>2</v>
      </c>
      <c r="I3981">
        <f t="shared" si="188"/>
        <v>1</v>
      </c>
    </row>
    <row r="3982" spans="1:9" x14ac:dyDescent="0.35">
      <c r="A3982" t="s">
        <v>3984</v>
      </c>
      <c r="B3982">
        <v>43</v>
      </c>
      <c r="C3982">
        <v>0</v>
      </c>
      <c r="D3982" s="1">
        <v>378664</v>
      </c>
      <c r="E3982">
        <v>872</v>
      </c>
      <c r="F3982">
        <v>1</v>
      </c>
      <c r="G3982">
        <f t="shared" si="186"/>
        <v>2</v>
      </c>
      <c r="H3982">
        <f t="shared" si="187"/>
        <v>4</v>
      </c>
      <c r="I3982">
        <f t="shared" si="188"/>
        <v>2</v>
      </c>
    </row>
    <row r="3983" spans="1:9" x14ac:dyDescent="0.35">
      <c r="A3983" t="s">
        <v>3985</v>
      </c>
      <c r="B3983">
        <v>48</v>
      </c>
      <c r="C3983">
        <v>1</v>
      </c>
      <c r="D3983" s="1">
        <v>598997.33333333337</v>
      </c>
      <c r="E3983">
        <v>1016</v>
      </c>
      <c r="F3983">
        <v>1</v>
      </c>
      <c r="G3983">
        <f t="shared" si="186"/>
        <v>2</v>
      </c>
      <c r="H3983">
        <f t="shared" si="187"/>
        <v>4</v>
      </c>
      <c r="I3983">
        <f t="shared" si="188"/>
        <v>3</v>
      </c>
    </row>
    <row r="3984" spans="1:9" x14ac:dyDescent="0.35">
      <c r="A3984" t="s">
        <v>3986</v>
      </c>
      <c r="B3984">
        <v>43</v>
      </c>
      <c r="C3984">
        <v>1</v>
      </c>
      <c r="D3984" s="1">
        <v>422844</v>
      </c>
      <c r="E3984">
        <v>319</v>
      </c>
      <c r="F3984">
        <v>1</v>
      </c>
      <c r="G3984">
        <f t="shared" si="186"/>
        <v>2</v>
      </c>
      <c r="H3984">
        <f t="shared" si="187"/>
        <v>2</v>
      </c>
      <c r="I3984">
        <f t="shared" si="188"/>
        <v>2</v>
      </c>
    </row>
    <row r="3985" spans="1:9" x14ac:dyDescent="0.35">
      <c r="A3985" t="s">
        <v>3987</v>
      </c>
      <c r="B3985">
        <v>44</v>
      </c>
      <c r="C3985">
        <v>1</v>
      </c>
      <c r="D3985" s="1">
        <v>247364</v>
      </c>
      <c r="E3985">
        <v>459</v>
      </c>
      <c r="F3985">
        <v>1</v>
      </c>
      <c r="G3985">
        <f t="shared" si="186"/>
        <v>2</v>
      </c>
      <c r="H3985">
        <f t="shared" si="187"/>
        <v>3</v>
      </c>
      <c r="I3985">
        <f t="shared" si="188"/>
        <v>1</v>
      </c>
    </row>
    <row r="3986" spans="1:9" x14ac:dyDescent="0.35">
      <c r="A3986" t="s">
        <v>3988</v>
      </c>
      <c r="B3986">
        <v>44</v>
      </c>
      <c r="C3986">
        <v>1</v>
      </c>
      <c r="D3986" s="1">
        <v>686488</v>
      </c>
      <c r="E3986">
        <v>519</v>
      </c>
      <c r="F3986">
        <v>1</v>
      </c>
      <c r="G3986">
        <f t="shared" si="186"/>
        <v>2</v>
      </c>
      <c r="H3986">
        <f t="shared" si="187"/>
        <v>4</v>
      </c>
      <c r="I3986">
        <f t="shared" si="188"/>
        <v>3</v>
      </c>
    </row>
    <row r="3987" spans="1:9" x14ac:dyDescent="0.35">
      <c r="A3987" t="s">
        <v>3989</v>
      </c>
      <c r="B3987">
        <v>43</v>
      </c>
      <c r="C3987">
        <v>0</v>
      </c>
      <c r="D3987" s="1">
        <v>728706.66666666663</v>
      </c>
      <c r="E3987">
        <v>31</v>
      </c>
      <c r="F3987">
        <v>0</v>
      </c>
      <c r="G3987">
        <f t="shared" si="186"/>
        <v>2</v>
      </c>
      <c r="H3987">
        <f t="shared" si="187"/>
        <v>1</v>
      </c>
      <c r="I3987">
        <f t="shared" si="188"/>
        <v>3</v>
      </c>
    </row>
    <row r="3988" spans="1:9" x14ac:dyDescent="0.35">
      <c r="A3988" t="s">
        <v>3990</v>
      </c>
      <c r="B3988">
        <v>62</v>
      </c>
      <c r="C3988">
        <v>1</v>
      </c>
      <c r="D3988" s="1">
        <v>689716</v>
      </c>
      <c r="E3988">
        <v>249</v>
      </c>
      <c r="F3988">
        <v>1</v>
      </c>
      <c r="G3988">
        <f t="shared" si="186"/>
        <v>3</v>
      </c>
      <c r="H3988">
        <f t="shared" si="187"/>
        <v>2</v>
      </c>
      <c r="I3988">
        <f t="shared" si="188"/>
        <v>3</v>
      </c>
    </row>
    <row r="3989" spans="1:9" x14ac:dyDescent="0.35">
      <c r="A3989" t="s">
        <v>3991</v>
      </c>
      <c r="B3989">
        <v>62</v>
      </c>
      <c r="C3989">
        <v>1</v>
      </c>
      <c r="D3989" s="1">
        <v>762288</v>
      </c>
      <c r="E3989">
        <v>157</v>
      </c>
      <c r="F3989">
        <v>1</v>
      </c>
      <c r="G3989">
        <f t="shared" si="186"/>
        <v>3</v>
      </c>
      <c r="H3989">
        <f t="shared" si="187"/>
        <v>1</v>
      </c>
      <c r="I3989">
        <f t="shared" si="188"/>
        <v>3</v>
      </c>
    </row>
    <row r="3990" spans="1:9" x14ac:dyDescent="0.35">
      <c r="A3990" t="s">
        <v>3992</v>
      </c>
      <c r="B3990">
        <v>63</v>
      </c>
      <c r="C3990">
        <v>0</v>
      </c>
      <c r="D3990" s="1">
        <v>225589.33333333334</v>
      </c>
      <c r="E3990">
        <v>110</v>
      </c>
      <c r="F3990">
        <v>0</v>
      </c>
      <c r="G3990">
        <f t="shared" si="186"/>
        <v>3</v>
      </c>
      <c r="H3990">
        <f t="shared" si="187"/>
        <v>1</v>
      </c>
      <c r="I3990">
        <f t="shared" si="188"/>
        <v>1</v>
      </c>
    </row>
    <row r="3991" spans="1:9" x14ac:dyDescent="0.35">
      <c r="A3991" t="s">
        <v>3993</v>
      </c>
      <c r="B3991">
        <v>29</v>
      </c>
      <c r="C3991">
        <v>0</v>
      </c>
      <c r="D3991" s="1">
        <v>287080</v>
      </c>
      <c r="E3991">
        <v>279</v>
      </c>
      <c r="F3991">
        <v>1</v>
      </c>
      <c r="G3991">
        <f t="shared" si="186"/>
        <v>1</v>
      </c>
      <c r="H3991">
        <f t="shared" si="187"/>
        <v>2</v>
      </c>
      <c r="I3991">
        <f t="shared" si="188"/>
        <v>2</v>
      </c>
    </row>
    <row r="3992" spans="1:9" x14ac:dyDescent="0.35">
      <c r="A3992" t="s">
        <v>3994</v>
      </c>
      <c r="B3992">
        <v>44</v>
      </c>
      <c r="C3992">
        <v>1</v>
      </c>
      <c r="D3992" s="1">
        <v>589784</v>
      </c>
      <c r="E3992">
        <v>1000</v>
      </c>
      <c r="F3992">
        <v>1</v>
      </c>
      <c r="G3992">
        <f t="shared" si="186"/>
        <v>2</v>
      </c>
      <c r="H3992">
        <f t="shared" si="187"/>
        <v>4</v>
      </c>
      <c r="I3992">
        <f t="shared" si="188"/>
        <v>3</v>
      </c>
    </row>
    <row r="3993" spans="1:9" x14ac:dyDescent="0.35">
      <c r="A3993" t="s">
        <v>3995</v>
      </c>
      <c r="B3993">
        <v>65</v>
      </c>
      <c r="C3993">
        <v>0</v>
      </c>
      <c r="D3993" s="1">
        <v>506888</v>
      </c>
      <c r="E3993">
        <v>199</v>
      </c>
      <c r="F3993">
        <v>1</v>
      </c>
      <c r="G3993">
        <f t="shared" si="186"/>
        <v>3</v>
      </c>
      <c r="H3993">
        <f t="shared" si="187"/>
        <v>1</v>
      </c>
      <c r="I3993">
        <f t="shared" si="188"/>
        <v>2</v>
      </c>
    </row>
    <row r="3994" spans="1:9" x14ac:dyDescent="0.35">
      <c r="A3994" t="s">
        <v>3996</v>
      </c>
      <c r="B3994">
        <v>41</v>
      </c>
      <c r="C3994">
        <v>0</v>
      </c>
      <c r="D3994" s="1">
        <v>282032</v>
      </c>
      <c r="E3994">
        <v>306</v>
      </c>
      <c r="F3994">
        <v>0</v>
      </c>
      <c r="G3994">
        <f t="shared" si="186"/>
        <v>2</v>
      </c>
      <c r="H3994">
        <f t="shared" si="187"/>
        <v>2</v>
      </c>
      <c r="I3994">
        <f t="shared" si="188"/>
        <v>2</v>
      </c>
    </row>
    <row r="3995" spans="1:9" x14ac:dyDescent="0.35">
      <c r="A3995" t="s">
        <v>3997</v>
      </c>
      <c r="B3995">
        <v>52</v>
      </c>
      <c r="C3995">
        <v>1</v>
      </c>
      <c r="D3995" s="1">
        <v>609409</v>
      </c>
      <c r="E3995">
        <v>318</v>
      </c>
      <c r="F3995">
        <v>0</v>
      </c>
      <c r="G3995">
        <f t="shared" si="186"/>
        <v>2</v>
      </c>
      <c r="H3995">
        <f t="shared" si="187"/>
        <v>2</v>
      </c>
      <c r="I3995">
        <f t="shared" si="188"/>
        <v>3</v>
      </c>
    </row>
    <row r="3996" spans="1:9" x14ac:dyDescent="0.35">
      <c r="A3996" t="s">
        <v>3998</v>
      </c>
      <c r="B3996">
        <v>25</v>
      </c>
      <c r="C3996">
        <v>1</v>
      </c>
      <c r="D3996" s="1">
        <v>124441</v>
      </c>
      <c r="E3996">
        <v>246</v>
      </c>
      <c r="F3996">
        <v>0</v>
      </c>
      <c r="G3996">
        <f t="shared" si="186"/>
        <v>1</v>
      </c>
      <c r="H3996">
        <f t="shared" si="187"/>
        <v>2</v>
      </c>
      <c r="I3996">
        <f t="shared" si="188"/>
        <v>1</v>
      </c>
    </row>
    <row r="3997" spans="1:9" x14ac:dyDescent="0.35">
      <c r="A3997" t="s">
        <v>3999</v>
      </c>
      <c r="B3997">
        <v>40</v>
      </c>
      <c r="C3997">
        <v>1</v>
      </c>
      <c r="D3997" s="1">
        <v>362890</v>
      </c>
      <c r="E3997">
        <v>332</v>
      </c>
      <c r="F3997">
        <v>0</v>
      </c>
      <c r="G3997">
        <f t="shared" si="186"/>
        <v>2</v>
      </c>
      <c r="H3997">
        <f t="shared" si="187"/>
        <v>2</v>
      </c>
      <c r="I3997">
        <f t="shared" si="188"/>
        <v>2</v>
      </c>
    </row>
    <row r="3998" spans="1:9" x14ac:dyDescent="0.35">
      <c r="A3998" t="s">
        <v>4000</v>
      </c>
      <c r="B3998">
        <v>54</v>
      </c>
      <c r="C3998">
        <v>1</v>
      </c>
      <c r="D3998" s="1">
        <v>235489</v>
      </c>
      <c r="E3998">
        <v>269</v>
      </c>
      <c r="F3998">
        <v>0</v>
      </c>
      <c r="G3998">
        <f t="shared" si="186"/>
        <v>2</v>
      </c>
      <c r="H3998">
        <f t="shared" si="187"/>
        <v>2</v>
      </c>
      <c r="I3998">
        <f t="shared" si="188"/>
        <v>1</v>
      </c>
    </row>
    <row r="3999" spans="1:9" x14ac:dyDescent="0.35">
      <c r="A3999" t="s">
        <v>4001</v>
      </c>
      <c r="B3999">
        <v>54</v>
      </c>
      <c r="C3999">
        <v>1</v>
      </c>
      <c r="D3999" s="1">
        <v>86203</v>
      </c>
      <c r="E3999">
        <v>314</v>
      </c>
      <c r="F3999">
        <v>0</v>
      </c>
      <c r="G3999">
        <f t="shared" si="186"/>
        <v>2</v>
      </c>
      <c r="H3999">
        <f t="shared" si="187"/>
        <v>2</v>
      </c>
      <c r="I3999">
        <f t="shared" si="188"/>
        <v>1</v>
      </c>
    </row>
    <row r="4000" spans="1:9" x14ac:dyDescent="0.35">
      <c r="A4000" t="s">
        <v>4002</v>
      </c>
      <c r="B4000">
        <v>30</v>
      </c>
      <c r="C4000">
        <v>0</v>
      </c>
      <c r="D4000" s="1">
        <v>326247.33333333337</v>
      </c>
      <c r="E4000">
        <v>156</v>
      </c>
      <c r="F4000">
        <v>1</v>
      </c>
      <c r="G4000">
        <f t="shared" si="186"/>
        <v>1</v>
      </c>
      <c r="H4000">
        <f t="shared" si="187"/>
        <v>1</v>
      </c>
      <c r="I4000">
        <f t="shared" si="188"/>
        <v>2</v>
      </c>
    </row>
    <row r="4001" spans="1:9" x14ac:dyDescent="0.35">
      <c r="A4001" t="s">
        <v>4003</v>
      </c>
      <c r="B4001">
        <v>40</v>
      </c>
      <c r="C4001">
        <v>0</v>
      </c>
      <c r="D4001" s="1">
        <v>356141.33333333331</v>
      </c>
      <c r="E4001">
        <v>195</v>
      </c>
      <c r="F4001">
        <v>0</v>
      </c>
      <c r="G4001">
        <f t="shared" si="186"/>
        <v>2</v>
      </c>
      <c r="H4001">
        <f t="shared" si="187"/>
        <v>1</v>
      </c>
      <c r="I4001">
        <f t="shared" si="188"/>
        <v>2</v>
      </c>
    </row>
    <row r="4002" spans="1:9" x14ac:dyDescent="0.35">
      <c r="A4002" t="s">
        <v>4004</v>
      </c>
      <c r="B4002">
        <v>43</v>
      </c>
      <c r="C4002">
        <v>0</v>
      </c>
      <c r="D4002" s="1">
        <v>780013.33333333337</v>
      </c>
      <c r="E4002">
        <v>477</v>
      </c>
      <c r="F4002">
        <v>1</v>
      </c>
      <c r="G4002">
        <f t="shared" si="186"/>
        <v>2</v>
      </c>
      <c r="H4002">
        <f t="shared" si="187"/>
        <v>3</v>
      </c>
      <c r="I4002">
        <f t="shared" si="188"/>
        <v>3</v>
      </c>
    </row>
    <row r="4003" spans="1:9" x14ac:dyDescent="0.35">
      <c r="A4003" t="s">
        <v>4005</v>
      </c>
      <c r="B4003">
        <v>42</v>
      </c>
      <c r="C4003">
        <v>1</v>
      </c>
      <c r="D4003" s="1">
        <v>292577</v>
      </c>
      <c r="E4003">
        <v>212</v>
      </c>
      <c r="F4003">
        <v>1</v>
      </c>
      <c r="G4003">
        <f t="shared" si="186"/>
        <v>2</v>
      </c>
      <c r="H4003">
        <f t="shared" si="187"/>
        <v>2</v>
      </c>
      <c r="I4003">
        <f t="shared" si="188"/>
        <v>2</v>
      </c>
    </row>
    <row r="4004" spans="1:9" x14ac:dyDescent="0.35">
      <c r="A4004" t="s">
        <v>4006</v>
      </c>
      <c r="B4004">
        <v>62</v>
      </c>
      <c r="C4004">
        <v>0</v>
      </c>
      <c r="D4004" s="1">
        <v>282224</v>
      </c>
      <c r="E4004">
        <v>334</v>
      </c>
      <c r="F4004">
        <v>0</v>
      </c>
      <c r="G4004">
        <f t="shared" si="186"/>
        <v>3</v>
      </c>
      <c r="H4004">
        <f t="shared" si="187"/>
        <v>2</v>
      </c>
      <c r="I4004">
        <f t="shared" si="188"/>
        <v>2</v>
      </c>
    </row>
    <row r="4005" spans="1:9" x14ac:dyDescent="0.35">
      <c r="A4005" t="s">
        <v>4007</v>
      </c>
      <c r="B4005">
        <v>26</v>
      </c>
      <c r="C4005">
        <v>0</v>
      </c>
      <c r="D4005" s="1">
        <v>342978.66666666669</v>
      </c>
      <c r="E4005">
        <v>245</v>
      </c>
      <c r="F4005">
        <v>0</v>
      </c>
      <c r="G4005">
        <f t="shared" si="186"/>
        <v>1</v>
      </c>
      <c r="H4005">
        <f t="shared" si="187"/>
        <v>2</v>
      </c>
      <c r="I4005">
        <f t="shared" si="188"/>
        <v>2</v>
      </c>
    </row>
    <row r="4006" spans="1:9" x14ac:dyDescent="0.35">
      <c r="A4006" t="s">
        <v>4008</v>
      </c>
      <c r="B4006">
        <v>56</v>
      </c>
      <c r="C4006">
        <v>1</v>
      </c>
      <c r="D4006" s="1">
        <v>665110</v>
      </c>
      <c r="E4006">
        <v>168</v>
      </c>
      <c r="F4006">
        <v>1</v>
      </c>
      <c r="G4006">
        <f t="shared" si="186"/>
        <v>3</v>
      </c>
      <c r="H4006">
        <f t="shared" si="187"/>
        <v>1</v>
      </c>
      <c r="I4006">
        <f t="shared" si="188"/>
        <v>3</v>
      </c>
    </row>
    <row r="4007" spans="1:9" x14ac:dyDescent="0.35">
      <c r="A4007" t="s">
        <v>4009</v>
      </c>
      <c r="B4007">
        <v>42</v>
      </c>
      <c r="C4007">
        <v>0</v>
      </c>
      <c r="D4007" s="1">
        <v>424056</v>
      </c>
      <c r="E4007">
        <v>251</v>
      </c>
      <c r="F4007">
        <v>0</v>
      </c>
      <c r="G4007">
        <f t="shared" si="186"/>
        <v>2</v>
      </c>
      <c r="H4007">
        <f t="shared" si="187"/>
        <v>2</v>
      </c>
      <c r="I4007">
        <f t="shared" si="188"/>
        <v>2</v>
      </c>
    </row>
    <row r="4008" spans="1:9" x14ac:dyDescent="0.35">
      <c r="A4008" t="s">
        <v>4010</v>
      </c>
      <c r="B4008">
        <v>25</v>
      </c>
      <c r="C4008">
        <v>0</v>
      </c>
      <c r="D4008" s="1">
        <v>338896.66666666663</v>
      </c>
      <c r="E4008">
        <v>355</v>
      </c>
      <c r="F4008">
        <v>0</v>
      </c>
      <c r="G4008">
        <f t="shared" si="186"/>
        <v>1</v>
      </c>
      <c r="H4008">
        <f t="shared" si="187"/>
        <v>2</v>
      </c>
      <c r="I4008">
        <f t="shared" si="188"/>
        <v>2</v>
      </c>
    </row>
    <row r="4009" spans="1:9" x14ac:dyDescent="0.35">
      <c r="A4009" t="s">
        <v>4011</v>
      </c>
      <c r="B4009">
        <v>30</v>
      </c>
      <c r="C4009">
        <v>1</v>
      </c>
      <c r="D4009" s="1">
        <v>178977</v>
      </c>
      <c r="E4009">
        <v>364</v>
      </c>
      <c r="F4009">
        <v>1</v>
      </c>
      <c r="G4009">
        <f t="shared" si="186"/>
        <v>1</v>
      </c>
      <c r="H4009">
        <f t="shared" si="187"/>
        <v>3</v>
      </c>
      <c r="I4009">
        <f t="shared" si="188"/>
        <v>1</v>
      </c>
    </row>
    <row r="4010" spans="1:9" x14ac:dyDescent="0.35">
      <c r="A4010" t="s">
        <v>4012</v>
      </c>
      <c r="B4010">
        <v>54</v>
      </c>
      <c r="C4010">
        <v>0</v>
      </c>
      <c r="D4010" s="1">
        <v>431136</v>
      </c>
      <c r="E4010">
        <v>21</v>
      </c>
      <c r="F4010">
        <v>1</v>
      </c>
      <c r="G4010">
        <f t="shared" si="186"/>
        <v>2</v>
      </c>
      <c r="H4010">
        <f t="shared" si="187"/>
        <v>1</v>
      </c>
      <c r="I4010">
        <f t="shared" si="188"/>
        <v>2</v>
      </c>
    </row>
    <row r="4011" spans="1:9" x14ac:dyDescent="0.35">
      <c r="A4011" t="s">
        <v>4013</v>
      </c>
      <c r="B4011">
        <v>54</v>
      </c>
      <c r="C4011">
        <v>1</v>
      </c>
      <c r="D4011" s="1">
        <v>346999</v>
      </c>
      <c r="E4011">
        <v>287</v>
      </c>
      <c r="F4011">
        <v>0</v>
      </c>
      <c r="G4011">
        <f t="shared" si="186"/>
        <v>2</v>
      </c>
      <c r="H4011">
        <f t="shared" si="187"/>
        <v>2</v>
      </c>
      <c r="I4011">
        <f t="shared" si="188"/>
        <v>2</v>
      </c>
    </row>
    <row r="4012" spans="1:9" x14ac:dyDescent="0.35">
      <c r="A4012" t="s">
        <v>4014</v>
      </c>
      <c r="B4012">
        <v>52</v>
      </c>
      <c r="C4012">
        <v>0</v>
      </c>
      <c r="D4012" s="1">
        <v>168410.66666666666</v>
      </c>
      <c r="E4012">
        <v>33</v>
      </c>
      <c r="F4012">
        <v>0</v>
      </c>
      <c r="G4012">
        <f t="shared" si="186"/>
        <v>2</v>
      </c>
      <c r="H4012">
        <f t="shared" si="187"/>
        <v>1</v>
      </c>
      <c r="I4012">
        <f t="shared" si="188"/>
        <v>1</v>
      </c>
    </row>
    <row r="4013" spans="1:9" x14ac:dyDescent="0.35">
      <c r="A4013" t="s">
        <v>4015</v>
      </c>
      <c r="B4013">
        <v>30</v>
      </c>
      <c r="C4013">
        <v>0</v>
      </c>
      <c r="D4013" s="1">
        <v>395496</v>
      </c>
      <c r="E4013">
        <v>62</v>
      </c>
      <c r="F4013">
        <v>1</v>
      </c>
      <c r="G4013">
        <f t="shared" si="186"/>
        <v>1</v>
      </c>
      <c r="H4013">
        <f t="shared" si="187"/>
        <v>1</v>
      </c>
      <c r="I4013">
        <f t="shared" si="188"/>
        <v>2</v>
      </c>
    </row>
    <row r="4014" spans="1:9" x14ac:dyDescent="0.35">
      <c r="A4014" t="s">
        <v>4016</v>
      </c>
      <c r="B4014">
        <v>51</v>
      </c>
      <c r="C4014">
        <v>0</v>
      </c>
      <c r="D4014" s="1">
        <v>348034.66666666669</v>
      </c>
      <c r="E4014">
        <v>472</v>
      </c>
      <c r="F4014">
        <v>0</v>
      </c>
      <c r="G4014">
        <f t="shared" si="186"/>
        <v>2</v>
      </c>
      <c r="H4014">
        <f t="shared" si="187"/>
        <v>3</v>
      </c>
      <c r="I4014">
        <f t="shared" si="188"/>
        <v>2</v>
      </c>
    </row>
    <row r="4015" spans="1:9" x14ac:dyDescent="0.35">
      <c r="A4015" t="s">
        <v>4017</v>
      </c>
      <c r="B4015">
        <v>36</v>
      </c>
      <c r="C4015">
        <v>1</v>
      </c>
      <c r="D4015" s="1">
        <v>405204</v>
      </c>
      <c r="E4015">
        <v>453</v>
      </c>
      <c r="F4015">
        <v>1</v>
      </c>
      <c r="G4015">
        <f t="shared" si="186"/>
        <v>2</v>
      </c>
      <c r="H4015">
        <f t="shared" si="187"/>
        <v>3</v>
      </c>
      <c r="I4015">
        <f t="shared" si="188"/>
        <v>2</v>
      </c>
    </row>
    <row r="4016" spans="1:9" x14ac:dyDescent="0.35">
      <c r="A4016" t="s">
        <v>4018</v>
      </c>
      <c r="B4016">
        <v>40</v>
      </c>
      <c r="C4016">
        <v>1</v>
      </c>
      <c r="D4016" s="1">
        <v>338279</v>
      </c>
      <c r="E4016">
        <v>415</v>
      </c>
      <c r="F4016">
        <v>1</v>
      </c>
      <c r="G4016">
        <f t="shared" si="186"/>
        <v>2</v>
      </c>
      <c r="H4016">
        <f t="shared" si="187"/>
        <v>3</v>
      </c>
      <c r="I4016">
        <f t="shared" si="188"/>
        <v>2</v>
      </c>
    </row>
    <row r="4017" spans="1:9" x14ac:dyDescent="0.35">
      <c r="A4017" t="s">
        <v>4019</v>
      </c>
      <c r="B4017">
        <v>55</v>
      </c>
      <c r="C4017">
        <v>0</v>
      </c>
      <c r="D4017" s="1">
        <v>84693.333333333328</v>
      </c>
      <c r="E4017">
        <v>284</v>
      </c>
      <c r="F4017">
        <v>0</v>
      </c>
      <c r="G4017">
        <f t="shared" si="186"/>
        <v>2</v>
      </c>
      <c r="H4017">
        <f t="shared" si="187"/>
        <v>2</v>
      </c>
      <c r="I4017">
        <f t="shared" si="188"/>
        <v>1</v>
      </c>
    </row>
    <row r="4018" spans="1:9" x14ac:dyDescent="0.35">
      <c r="A4018" t="s">
        <v>4020</v>
      </c>
      <c r="B4018">
        <v>65</v>
      </c>
      <c r="C4018">
        <v>1</v>
      </c>
      <c r="D4018" s="1">
        <v>167962</v>
      </c>
      <c r="E4018">
        <v>420</v>
      </c>
      <c r="F4018">
        <v>1</v>
      </c>
      <c r="G4018">
        <f t="shared" si="186"/>
        <v>3</v>
      </c>
      <c r="H4018">
        <f t="shared" si="187"/>
        <v>3</v>
      </c>
      <c r="I4018">
        <f t="shared" si="188"/>
        <v>1</v>
      </c>
    </row>
    <row r="4019" spans="1:9" x14ac:dyDescent="0.35">
      <c r="A4019" t="s">
        <v>4021</v>
      </c>
      <c r="B4019">
        <v>42</v>
      </c>
      <c r="C4019">
        <v>1</v>
      </c>
      <c r="D4019" s="1">
        <v>248134</v>
      </c>
      <c r="E4019">
        <v>391</v>
      </c>
      <c r="F4019">
        <v>1</v>
      </c>
      <c r="G4019">
        <f t="shared" si="186"/>
        <v>2</v>
      </c>
      <c r="H4019">
        <f t="shared" si="187"/>
        <v>3</v>
      </c>
      <c r="I4019">
        <f t="shared" si="188"/>
        <v>1</v>
      </c>
    </row>
    <row r="4020" spans="1:9" x14ac:dyDescent="0.35">
      <c r="A4020" t="s">
        <v>4022</v>
      </c>
      <c r="B4020">
        <v>52</v>
      </c>
      <c r="C4020">
        <v>0</v>
      </c>
      <c r="D4020" s="1">
        <v>95026.666666666672</v>
      </c>
      <c r="E4020">
        <v>375</v>
      </c>
      <c r="F4020">
        <v>0</v>
      </c>
      <c r="G4020">
        <f t="shared" si="186"/>
        <v>2</v>
      </c>
      <c r="H4020">
        <f t="shared" si="187"/>
        <v>3</v>
      </c>
      <c r="I4020">
        <f t="shared" si="188"/>
        <v>1</v>
      </c>
    </row>
    <row r="4021" spans="1:9" x14ac:dyDescent="0.35">
      <c r="A4021" t="s">
        <v>4023</v>
      </c>
      <c r="B4021">
        <v>56</v>
      </c>
      <c r="C4021">
        <v>0</v>
      </c>
      <c r="D4021" s="1">
        <v>287138.66666666669</v>
      </c>
      <c r="E4021">
        <v>114</v>
      </c>
      <c r="F4021">
        <v>0</v>
      </c>
      <c r="G4021">
        <f t="shared" si="186"/>
        <v>3</v>
      </c>
      <c r="H4021">
        <f t="shared" si="187"/>
        <v>1</v>
      </c>
      <c r="I4021">
        <f t="shared" si="188"/>
        <v>2</v>
      </c>
    </row>
    <row r="4022" spans="1:9" x14ac:dyDescent="0.35">
      <c r="A4022" t="s">
        <v>4024</v>
      </c>
      <c r="B4022">
        <v>63</v>
      </c>
      <c r="C4022">
        <v>0</v>
      </c>
      <c r="D4022" s="1">
        <v>365877.33333333331</v>
      </c>
      <c r="E4022">
        <v>483</v>
      </c>
      <c r="F4022">
        <v>1</v>
      </c>
      <c r="G4022">
        <f t="shared" si="186"/>
        <v>3</v>
      </c>
      <c r="H4022">
        <f t="shared" si="187"/>
        <v>3</v>
      </c>
      <c r="I4022">
        <f t="shared" si="188"/>
        <v>2</v>
      </c>
    </row>
    <row r="4023" spans="1:9" x14ac:dyDescent="0.35">
      <c r="A4023" t="s">
        <v>4025</v>
      </c>
      <c r="B4023">
        <v>61</v>
      </c>
      <c r="C4023">
        <v>0</v>
      </c>
      <c r="D4023" s="1">
        <v>353498.66666666669</v>
      </c>
      <c r="E4023">
        <v>433</v>
      </c>
      <c r="F4023">
        <v>1</v>
      </c>
      <c r="G4023">
        <f t="shared" si="186"/>
        <v>3</v>
      </c>
      <c r="H4023">
        <f t="shared" si="187"/>
        <v>3</v>
      </c>
      <c r="I4023">
        <f t="shared" si="188"/>
        <v>2</v>
      </c>
    </row>
    <row r="4024" spans="1:9" x14ac:dyDescent="0.35">
      <c r="A4024" t="s">
        <v>4026</v>
      </c>
      <c r="B4024">
        <v>52</v>
      </c>
      <c r="C4024">
        <v>1</v>
      </c>
      <c r="D4024" s="1">
        <v>646513</v>
      </c>
      <c r="E4024">
        <v>201</v>
      </c>
      <c r="F4024">
        <v>1</v>
      </c>
      <c r="G4024">
        <f t="shared" si="186"/>
        <v>2</v>
      </c>
      <c r="H4024">
        <f t="shared" si="187"/>
        <v>2</v>
      </c>
      <c r="I4024">
        <f t="shared" si="188"/>
        <v>3</v>
      </c>
    </row>
    <row r="4025" spans="1:9" x14ac:dyDescent="0.35">
      <c r="A4025" t="s">
        <v>4027</v>
      </c>
      <c r="B4025">
        <v>47</v>
      </c>
      <c r="C4025">
        <v>1</v>
      </c>
      <c r="D4025" s="1">
        <v>119888</v>
      </c>
      <c r="E4025">
        <v>344</v>
      </c>
      <c r="F4025">
        <v>0</v>
      </c>
      <c r="G4025">
        <f t="shared" si="186"/>
        <v>2</v>
      </c>
      <c r="H4025">
        <f t="shared" si="187"/>
        <v>2</v>
      </c>
      <c r="I4025">
        <f t="shared" si="188"/>
        <v>1</v>
      </c>
    </row>
    <row r="4026" spans="1:9" x14ac:dyDescent="0.35">
      <c r="A4026" t="s">
        <v>4028</v>
      </c>
      <c r="B4026">
        <v>27</v>
      </c>
      <c r="C4026">
        <v>1</v>
      </c>
      <c r="D4026" s="1">
        <v>239393</v>
      </c>
      <c r="E4026">
        <v>433</v>
      </c>
      <c r="F4026">
        <v>1</v>
      </c>
      <c r="G4026">
        <f t="shared" si="186"/>
        <v>1</v>
      </c>
      <c r="H4026">
        <f t="shared" si="187"/>
        <v>3</v>
      </c>
      <c r="I4026">
        <f t="shared" si="188"/>
        <v>1</v>
      </c>
    </row>
    <row r="4027" spans="1:9" x14ac:dyDescent="0.35">
      <c r="A4027" t="s">
        <v>4029</v>
      </c>
      <c r="B4027">
        <v>37</v>
      </c>
      <c r="C4027">
        <v>0</v>
      </c>
      <c r="D4027" s="1">
        <v>415037.33333333331</v>
      </c>
      <c r="E4027">
        <v>96</v>
      </c>
      <c r="F4027">
        <v>0</v>
      </c>
      <c r="G4027">
        <f t="shared" si="186"/>
        <v>2</v>
      </c>
      <c r="H4027">
        <f t="shared" si="187"/>
        <v>1</v>
      </c>
      <c r="I4027">
        <f t="shared" si="188"/>
        <v>2</v>
      </c>
    </row>
    <row r="4028" spans="1:9" x14ac:dyDescent="0.35">
      <c r="A4028" t="s">
        <v>4030</v>
      </c>
      <c r="B4028">
        <v>28</v>
      </c>
      <c r="C4028">
        <v>0</v>
      </c>
      <c r="D4028" s="1">
        <v>392844.33333333337</v>
      </c>
      <c r="E4028">
        <v>425</v>
      </c>
      <c r="F4028">
        <v>1</v>
      </c>
      <c r="G4028">
        <f t="shared" si="186"/>
        <v>1</v>
      </c>
      <c r="H4028">
        <f t="shared" si="187"/>
        <v>3</v>
      </c>
      <c r="I4028">
        <f t="shared" si="188"/>
        <v>2</v>
      </c>
    </row>
    <row r="4029" spans="1:9" x14ac:dyDescent="0.35">
      <c r="A4029" t="s">
        <v>4031</v>
      </c>
      <c r="B4029">
        <v>57</v>
      </c>
      <c r="C4029">
        <v>0</v>
      </c>
      <c r="D4029" s="1">
        <v>478600</v>
      </c>
      <c r="E4029">
        <v>47</v>
      </c>
      <c r="F4029">
        <v>1</v>
      </c>
      <c r="G4029">
        <f t="shared" si="186"/>
        <v>3</v>
      </c>
      <c r="H4029">
        <f t="shared" si="187"/>
        <v>1</v>
      </c>
      <c r="I4029">
        <f t="shared" si="188"/>
        <v>2</v>
      </c>
    </row>
    <row r="4030" spans="1:9" x14ac:dyDescent="0.35">
      <c r="A4030" t="s">
        <v>4032</v>
      </c>
      <c r="B4030">
        <v>62</v>
      </c>
      <c r="C4030">
        <v>0</v>
      </c>
      <c r="D4030" s="1">
        <v>161653.33333333334</v>
      </c>
      <c r="E4030">
        <v>486</v>
      </c>
      <c r="F4030">
        <v>1</v>
      </c>
      <c r="G4030">
        <f t="shared" si="186"/>
        <v>3</v>
      </c>
      <c r="H4030">
        <f t="shared" si="187"/>
        <v>3</v>
      </c>
      <c r="I4030">
        <f t="shared" si="188"/>
        <v>1</v>
      </c>
    </row>
    <row r="4031" spans="1:9" x14ac:dyDescent="0.35">
      <c r="A4031" t="s">
        <v>4033</v>
      </c>
      <c r="B4031">
        <v>52</v>
      </c>
      <c r="C4031">
        <v>0</v>
      </c>
      <c r="D4031" s="1">
        <v>225160</v>
      </c>
      <c r="E4031">
        <v>104</v>
      </c>
      <c r="F4031">
        <v>0</v>
      </c>
      <c r="G4031">
        <f t="shared" si="186"/>
        <v>2</v>
      </c>
      <c r="H4031">
        <f t="shared" si="187"/>
        <v>1</v>
      </c>
      <c r="I4031">
        <f t="shared" si="188"/>
        <v>1</v>
      </c>
    </row>
    <row r="4032" spans="1:9" x14ac:dyDescent="0.35">
      <c r="A4032" t="s">
        <v>4034</v>
      </c>
      <c r="B4032">
        <v>44</v>
      </c>
      <c r="C4032">
        <v>1</v>
      </c>
      <c r="D4032" s="1">
        <v>436264</v>
      </c>
      <c r="E4032">
        <v>189</v>
      </c>
      <c r="F4032">
        <v>1</v>
      </c>
      <c r="G4032">
        <f t="shared" si="186"/>
        <v>2</v>
      </c>
      <c r="H4032">
        <f t="shared" si="187"/>
        <v>1</v>
      </c>
      <c r="I4032">
        <f t="shared" si="188"/>
        <v>2</v>
      </c>
    </row>
    <row r="4033" spans="1:9" x14ac:dyDescent="0.35">
      <c r="A4033" t="s">
        <v>4035</v>
      </c>
      <c r="B4033">
        <v>40</v>
      </c>
      <c r="C4033">
        <v>0</v>
      </c>
      <c r="D4033" s="1">
        <v>328536</v>
      </c>
      <c r="E4033">
        <v>411</v>
      </c>
      <c r="F4033">
        <v>1</v>
      </c>
      <c r="G4033">
        <f t="shared" si="186"/>
        <v>2</v>
      </c>
      <c r="H4033">
        <f t="shared" si="187"/>
        <v>3</v>
      </c>
      <c r="I4033">
        <f t="shared" si="188"/>
        <v>2</v>
      </c>
    </row>
    <row r="4034" spans="1:9" x14ac:dyDescent="0.35">
      <c r="A4034" t="s">
        <v>4036</v>
      </c>
      <c r="B4034">
        <v>51</v>
      </c>
      <c r="C4034">
        <v>1</v>
      </c>
      <c r="D4034" s="1">
        <v>484170</v>
      </c>
      <c r="E4034">
        <v>290</v>
      </c>
      <c r="F4034">
        <v>1</v>
      </c>
      <c r="G4034">
        <f t="shared" ref="G4034:G4097" si="189">IF(B4034&lt;35, 1, IF(B4034&gt;55, 3, 2))</f>
        <v>2</v>
      </c>
      <c r="H4034">
        <f t="shared" ref="H4034:H4097" si="190">IF(E4034&lt;200,1, IF(E4034&gt;500, 4, IF(E4034&lt;360, 2,3 )))</f>
        <v>2</v>
      </c>
      <c r="I4034">
        <f t="shared" si="188"/>
        <v>2</v>
      </c>
    </row>
    <row r="4035" spans="1:9" x14ac:dyDescent="0.35">
      <c r="A4035" t="s">
        <v>4037</v>
      </c>
      <c r="B4035">
        <v>56</v>
      </c>
      <c r="C4035">
        <v>0</v>
      </c>
      <c r="D4035" s="1">
        <v>244013.33333333334</v>
      </c>
      <c r="E4035">
        <v>341</v>
      </c>
      <c r="F4035">
        <v>0</v>
      </c>
      <c r="G4035">
        <f t="shared" si="189"/>
        <v>3</v>
      </c>
      <c r="H4035">
        <f t="shared" si="190"/>
        <v>2</v>
      </c>
      <c r="I4035">
        <f t="shared" ref="I4035:I4098" si="191">IF(D4035&lt;250000, 1, IF(D4035&gt;550000, 3, 2))</f>
        <v>1</v>
      </c>
    </row>
    <row r="4036" spans="1:9" x14ac:dyDescent="0.35">
      <c r="A4036" t="s">
        <v>4038</v>
      </c>
      <c r="B4036">
        <v>46</v>
      </c>
      <c r="C4036">
        <v>1</v>
      </c>
      <c r="D4036" s="1">
        <v>384489</v>
      </c>
      <c r="E4036">
        <v>246</v>
      </c>
      <c r="F4036">
        <v>0</v>
      </c>
      <c r="G4036">
        <f t="shared" si="189"/>
        <v>2</v>
      </c>
      <c r="H4036">
        <f t="shared" si="190"/>
        <v>2</v>
      </c>
      <c r="I4036">
        <f t="shared" si="191"/>
        <v>2</v>
      </c>
    </row>
    <row r="4037" spans="1:9" x14ac:dyDescent="0.35">
      <c r="A4037" t="s">
        <v>4039</v>
      </c>
      <c r="B4037">
        <v>56</v>
      </c>
      <c r="C4037">
        <v>1</v>
      </c>
      <c r="D4037" s="1">
        <v>414147</v>
      </c>
      <c r="E4037">
        <v>21</v>
      </c>
      <c r="F4037">
        <v>0</v>
      </c>
      <c r="G4037">
        <f t="shared" si="189"/>
        <v>3</v>
      </c>
      <c r="H4037">
        <f t="shared" si="190"/>
        <v>1</v>
      </c>
      <c r="I4037">
        <f t="shared" si="191"/>
        <v>2</v>
      </c>
    </row>
    <row r="4038" spans="1:9" x14ac:dyDescent="0.35">
      <c r="A4038" t="s">
        <v>4040</v>
      </c>
      <c r="B4038">
        <v>30</v>
      </c>
      <c r="C4038">
        <v>1</v>
      </c>
      <c r="D4038" s="1">
        <v>246691</v>
      </c>
      <c r="E4038">
        <v>264</v>
      </c>
      <c r="F4038">
        <v>1</v>
      </c>
      <c r="G4038">
        <f t="shared" si="189"/>
        <v>1</v>
      </c>
      <c r="H4038">
        <f t="shared" si="190"/>
        <v>2</v>
      </c>
      <c r="I4038">
        <f t="shared" si="191"/>
        <v>1</v>
      </c>
    </row>
    <row r="4039" spans="1:9" x14ac:dyDescent="0.35">
      <c r="A4039" t="s">
        <v>4041</v>
      </c>
      <c r="B4039">
        <v>56</v>
      </c>
      <c r="C4039">
        <v>1</v>
      </c>
      <c r="D4039" s="1">
        <v>267309</v>
      </c>
      <c r="E4039">
        <v>83</v>
      </c>
      <c r="F4039">
        <v>0</v>
      </c>
      <c r="G4039">
        <f t="shared" si="189"/>
        <v>3</v>
      </c>
      <c r="H4039">
        <f t="shared" si="190"/>
        <v>1</v>
      </c>
      <c r="I4039">
        <f t="shared" si="191"/>
        <v>2</v>
      </c>
    </row>
    <row r="4040" spans="1:9" x14ac:dyDescent="0.35">
      <c r="A4040" t="s">
        <v>4042</v>
      </c>
      <c r="B4040">
        <v>38</v>
      </c>
      <c r="C4040">
        <v>1</v>
      </c>
      <c r="D4040" s="1">
        <v>123490</v>
      </c>
      <c r="E4040">
        <v>268</v>
      </c>
      <c r="F4040">
        <v>0</v>
      </c>
      <c r="G4040">
        <f t="shared" si="189"/>
        <v>2</v>
      </c>
      <c r="H4040">
        <f t="shared" si="190"/>
        <v>2</v>
      </c>
      <c r="I4040">
        <f t="shared" si="191"/>
        <v>1</v>
      </c>
    </row>
    <row r="4041" spans="1:9" x14ac:dyDescent="0.35">
      <c r="A4041" t="s">
        <v>4043</v>
      </c>
      <c r="B4041">
        <v>27</v>
      </c>
      <c r="C4041">
        <v>0</v>
      </c>
      <c r="D4041" s="1">
        <v>339616</v>
      </c>
      <c r="E4041">
        <v>218</v>
      </c>
      <c r="F4041">
        <v>0</v>
      </c>
      <c r="G4041">
        <f t="shared" si="189"/>
        <v>1</v>
      </c>
      <c r="H4041">
        <f t="shared" si="190"/>
        <v>2</v>
      </c>
      <c r="I4041">
        <f t="shared" si="191"/>
        <v>2</v>
      </c>
    </row>
    <row r="4042" spans="1:9" x14ac:dyDescent="0.35">
      <c r="A4042" t="s">
        <v>4044</v>
      </c>
      <c r="B4042">
        <v>30</v>
      </c>
      <c r="C4042">
        <v>1</v>
      </c>
      <c r="D4042" s="1">
        <v>293911</v>
      </c>
      <c r="E4042">
        <v>320</v>
      </c>
      <c r="F4042">
        <v>0</v>
      </c>
      <c r="G4042">
        <f t="shared" si="189"/>
        <v>1</v>
      </c>
      <c r="H4042">
        <f t="shared" si="190"/>
        <v>2</v>
      </c>
      <c r="I4042">
        <f t="shared" si="191"/>
        <v>2</v>
      </c>
    </row>
    <row r="4043" spans="1:9" x14ac:dyDescent="0.35">
      <c r="A4043" t="s">
        <v>4045</v>
      </c>
      <c r="B4043">
        <v>53</v>
      </c>
      <c r="C4043">
        <v>0</v>
      </c>
      <c r="D4043" s="1">
        <v>304826.66666666669</v>
      </c>
      <c r="E4043">
        <v>459</v>
      </c>
      <c r="F4043">
        <v>0</v>
      </c>
      <c r="G4043">
        <f t="shared" si="189"/>
        <v>2</v>
      </c>
      <c r="H4043">
        <f t="shared" si="190"/>
        <v>3</v>
      </c>
      <c r="I4043">
        <f t="shared" si="191"/>
        <v>2</v>
      </c>
    </row>
    <row r="4044" spans="1:9" x14ac:dyDescent="0.35">
      <c r="A4044" t="s">
        <v>4046</v>
      </c>
      <c r="B4044">
        <v>41</v>
      </c>
      <c r="C4044">
        <v>0</v>
      </c>
      <c r="D4044" s="1">
        <v>404592</v>
      </c>
      <c r="E4044">
        <v>459</v>
      </c>
      <c r="F4044">
        <v>1</v>
      </c>
      <c r="G4044">
        <f t="shared" si="189"/>
        <v>2</v>
      </c>
      <c r="H4044">
        <f t="shared" si="190"/>
        <v>3</v>
      </c>
      <c r="I4044">
        <f t="shared" si="191"/>
        <v>2</v>
      </c>
    </row>
    <row r="4045" spans="1:9" x14ac:dyDescent="0.35">
      <c r="A4045" t="s">
        <v>4047</v>
      </c>
      <c r="B4045">
        <v>54</v>
      </c>
      <c r="C4045">
        <v>1</v>
      </c>
      <c r="D4045" s="1">
        <v>732680</v>
      </c>
      <c r="E4045">
        <v>355</v>
      </c>
      <c r="F4045">
        <v>1</v>
      </c>
      <c r="G4045">
        <f t="shared" si="189"/>
        <v>2</v>
      </c>
      <c r="H4045">
        <f t="shared" si="190"/>
        <v>2</v>
      </c>
      <c r="I4045">
        <f t="shared" si="191"/>
        <v>3</v>
      </c>
    </row>
    <row r="4046" spans="1:9" x14ac:dyDescent="0.35">
      <c r="A4046" t="s">
        <v>4048</v>
      </c>
      <c r="B4046">
        <v>41</v>
      </c>
      <c r="C4046">
        <v>0</v>
      </c>
      <c r="D4046" s="1">
        <v>749584</v>
      </c>
      <c r="E4046">
        <v>355</v>
      </c>
      <c r="F4046">
        <v>1</v>
      </c>
      <c r="G4046">
        <f t="shared" si="189"/>
        <v>2</v>
      </c>
      <c r="H4046">
        <f t="shared" si="190"/>
        <v>2</v>
      </c>
      <c r="I4046">
        <f t="shared" si="191"/>
        <v>3</v>
      </c>
    </row>
    <row r="4047" spans="1:9" x14ac:dyDescent="0.35">
      <c r="A4047" t="s">
        <v>4049</v>
      </c>
      <c r="B4047">
        <v>51</v>
      </c>
      <c r="C4047">
        <v>0</v>
      </c>
      <c r="D4047" s="1">
        <v>424234.66666666669</v>
      </c>
      <c r="E4047">
        <v>447</v>
      </c>
      <c r="F4047">
        <v>1</v>
      </c>
      <c r="G4047">
        <f t="shared" si="189"/>
        <v>2</v>
      </c>
      <c r="H4047">
        <f t="shared" si="190"/>
        <v>3</v>
      </c>
      <c r="I4047">
        <f t="shared" si="191"/>
        <v>2</v>
      </c>
    </row>
    <row r="4048" spans="1:9" x14ac:dyDescent="0.35">
      <c r="A4048" t="s">
        <v>4050</v>
      </c>
      <c r="B4048">
        <v>38</v>
      </c>
      <c r="C4048">
        <v>1</v>
      </c>
      <c r="D4048" s="1">
        <v>243214</v>
      </c>
      <c r="E4048">
        <v>280</v>
      </c>
      <c r="F4048">
        <v>1</v>
      </c>
      <c r="G4048">
        <f t="shared" si="189"/>
        <v>2</v>
      </c>
      <c r="H4048">
        <f t="shared" si="190"/>
        <v>2</v>
      </c>
      <c r="I4048">
        <f t="shared" si="191"/>
        <v>1</v>
      </c>
    </row>
    <row r="4049" spans="1:9" x14ac:dyDescent="0.35">
      <c r="A4049" t="s">
        <v>4051</v>
      </c>
      <c r="B4049">
        <v>33</v>
      </c>
      <c r="C4049">
        <v>0</v>
      </c>
      <c r="D4049" s="1">
        <v>182373.33333333334</v>
      </c>
      <c r="E4049">
        <v>417</v>
      </c>
      <c r="F4049">
        <v>1</v>
      </c>
      <c r="G4049">
        <f t="shared" si="189"/>
        <v>1</v>
      </c>
      <c r="H4049">
        <f t="shared" si="190"/>
        <v>3</v>
      </c>
      <c r="I4049">
        <f t="shared" si="191"/>
        <v>1</v>
      </c>
    </row>
    <row r="4050" spans="1:9" x14ac:dyDescent="0.35">
      <c r="A4050" t="s">
        <v>4052</v>
      </c>
      <c r="B4050">
        <v>41</v>
      </c>
      <c r="C4050">
        <v>1</v>
      </c>
      <c r="D4050" s="1">
        <v>504842.66666666669</v>
      </c>
      <c r="E4050">
        <v>116</v>
      </c>
      <c r="F4050">
        <v>1</v>
      </c>
      <c r="G4050">
        <f t="shared" si="189"/>
        <v>2</v>
      </c>
      <c r="H4050">
        <f t="shared" si="190"/>
        <v>1</v>
      </c>
      <c r="I4050">
        <f t="shared" si="191"/>
        <v>2</v>
      </c>
    </row>
    <row r="4051" spans="1:9" x14ac:dyDescent="0.35">
      <c r="A4051" t="s">
        <v>4053</v>
      </c>
      <c r="B4051">
        <v>26</v>
      </c>
      <c r="C4051">
        <v>1</v>
      </c>
      <c r="D4051" s="1">
        <v>177643</v>
      </c>
      <c r="E4051">
        <v>285</v>
      </c>
      <c r="F4051">
        <v>0</v>
      </c>
      <c r="G4051">
        <f t="shared" si="189"/>
        <v>1</v>
      </c>
      <c r="H4051">
        <f t="shared" si="190"/>
        <v>2</v>
      </c>
      <c r="I4051">
        <f t="shared" si="191"/>
        <v>1</v>
      </c>
    </row>
    <row r="4052" spans="1:9" x14ac:dyDescent="0.35">
      <c r="A4052" t="s">
        <v>4054</v>
      </c>
      <c r="B4052">
        <v>65</v>
      </c>
      <c r="C4052">
        <v>0</v>
      </c>
      <c r="D4052" s="1">
        <v>134578.66666666666</v>
      </c>
      <c r="E4052">
        <v>179</v>
      </c>
      <c r="F4052">
        <v>0</v>
      </c>
      <c r="G4052">
        <f t="shared" si="189"/>
        <v>3</v>
      </c>
      <c r="H4052">
        <f t="shared" si="190"/>
        <v>1</v>
      </c>
      <c r="I4052">
        <f t="shared" si="191"/>
        <v>1</v>
      </c>
    </row>
    <row r="4053" spans="1:9" x14ac:dyDescent="0.35">
      <c r="A4053" t="s">
        <v>4055</v>
      </c>
      <c r="B4053">
        <v>49</v>
      </c>
      <c r="C4053">
        <v>0</v>
      </c>
      <c r="D4053" s="1">
        <v>745125.33333333337</v>
      </c>
      <c r="E4053">
        <v>254</v>
      </c>
      <c r="F4053">
        <v>0</v>
      </c>
      <c r="G4053">
        <f t="shared" si="189"/>
        <v>2</v>
      </c>
      <c r="H4053">
        <f t="shared" si="190"/>
        <v>2</v>
      </c>
      <c r="I4053">
        <f t="shared" si="191"/>
        <v>3</v>
      </c>
    </row>
    <row r="4054" spans="1:9" x14ac:dyDescent="0.35">
      <c r="A4054" t="s">
        <v>4056</v>
      </c>
      <c r="B4054">
        <v>29</v>
      </c>
      <c r="C4054">
        <v>0</v>
      </c>
      <c r="D4054" s="1">
        <v>262701.33333333331</v>
      </c>
      <c r="E4054">
        <v>496</v>
      </c>
      <c r="F4054">
        <v>1</v>
      </c>
      <c r="G4054">
        <f t="shared" si="189"/>
        <v>1</v>
      </c>
      <c r="H4054">
        <f t="shared" si="190"/>
        <v>3</v>
      </c>
      <c r="I4054">
        <f t="shared" si="191"/>
        <v>2</v>
      </c>
    </row>
    <row r="4055" spans="1:9" x14ac:dyDescent="0.35">
      <c r="A4055" t="s">
        <v>4057</v>
      </c>
      <c r="B4055">
        <v>60</v>
      </c>
      <c r="C4055">
        <v>1</v>
      </c>
      <c r="D4055" s="1">
        <v>585828</v>
      </c>
      <c r="E4055">
        <v>330</v>
      </c>
      <c r="F4055">
        <v>1</v>
      </c>
      <c r="G4055">
        <f t="shared" si="189"/>
        <v>3</v>
      </c>
      <c r="H4055">
        <f t="shared" si="190"/>
        <v>2</v>
      </c>
      <c r="I4055">
        <f t="shared" si="191"/>
        <v>3</v>
      </c>
    </row>
    <row r="4056" spans="1:9" x14ac:dyDescent="0.35">
      <c r="A4056" t="s">
        <v>4058</v>
      </c>
      <c r="B4056">
        <v>61</v>
      </c>
      <c r="C4056">
        <v>1</v>
      </c>
      <c r="D4056" s="1">
        <v>308688</v>
      </c>
      <c r="E4056">
        <v>384</v>
      </c>
      <c r="F4056">
        <v>1</v>
      </c>
      <c r="G4056">
        <f t="shared" si="189"/>
        <v>3</v>
      </c>
      <c r="H4056">
        <f t="shared" si="190"/>
        <v>3</v>
      </c>
      <c r="I4056">
        <f t="shared" si="191"/>
        <v>2</v>
      </c>
    </row>
    <row r="4057" spans="1:9" x14ac:dyDescent="0.35">
      <c r="A4057" t="s">
        <v>4059</v>
      </c>
      <c r="B4057">
        <v>28</v>
      </c>
      <c r="C4057">
        <v>0</v>
      </c>
      <c r="D4057" s="1">
        <v>192042.66666666666</v>
      </c>
      <c r="E4057">
        <v>330</v>
      </c>
      <c r="F4057">
        <v>1</v>
      </c>
      <c r="G4057">
        <f t="shared" si="189"/>
        <v>1</v>
      </c>
      <c r="H4057">
        <f t="shared" si="190"/>
        <v>2</v>
      </c>
      <c r="I4057">
        <f t="shared" si="191"/>
        <v>1</v>
      </c>
    </row>
    <row r="4058" spans="1:9" x14ac:dyDescent="0.35">
      <c r="A4058" t="s">
        <v>4060</v>
      </c>
      <c r="B4058">
        <v>54</v>
      </c>
      <c r="C4058">
        <v>1</v>
      </c>
      <c r="D4058" s="1">
        <v>462520</v>
      </c>
      <c r="E4058">
        <v>475</v>
      </c>
      <c r="F4058">
        <v>1</v>
      </c>
      <c r="G4058">
        <f t="shared" si="189"/>
        <v>2</v>
      </c>
      <c r="H4058">
        <f t="shared" si="190"/>
        <v>3</v>
      </c>
      <c r="I4058">
        <f t="shared" si="191"/>
        <v>2</v>
      </c>
    </row>
    <row r="4059" spans="1:9" x14ac:dyDescent="0.35">
      <c r="A4059" t="s">
        <v>4061</v>
      </c>
      <c r="B4059">
        <v>58</v>
      </c>
      <c r="C4059">
        <v>0</v>
      </c>
      <c r="D4059" s="1">
        <v>497426.66666666669</v>
      </c>
      <c r="E4059">
        <v>444</v>
      </c>
      <c r="F4059">
        <v>0</v>
      </c>
      <c r="G4059">
        <f t="shared" si="189"/>
        <v>3</v>
      </c>
      <c r="H4059">
        <f t="shared" si="190"/>
        <v>3</v>
      </c>
      <c r="I4059">
        <f t="shared" si="191"/>
        <v>2</v>
      </c>
    </row>
    <row r="4060" spans="1:9" x14ac:dyDescent="0.35">
      <c r="A4060" t="s">
        <v>4062</v>
      </c>
      <c r="B4060">
        <v>51</v>
      </c>
      <c r="C4060">
        <v>1</v>
      </c>
      <c r="D4060" s="1">
        <v>220431</v>
      </c>
      <c r="E4060">
        <v>201</v>
      </c>
      <c r="F4060">
        <v>1</v>
      </c>
      <c r="G4060">
        <f t="shared" si="189"/>
        <v>2</v>
      </c>
      <c r="H4060">
        <f t="shared" si="190"/>
        <v>2</v>
      </c>
      <c r="I4060">
        <f t="shared" si="191"/>
        <v>1</v>
      </c>
    </row>
    <row r="4061" spans="1:9" x14ac:dyDescent="0.35">
      <c r="A4061" t="s">
        <v>4063</v>
      </c>
      <c r="B4061">
        <v>34</v>
      </c>
      <c r="C4061">
        <v>1</v>
      </c>
      <c r="D4061" s="1">
        <v>278687</v>
      </c>
      <c r="E4061">
        <v>996</v>
      </c>
      <c r="F4061">
        <v>1</v>
      </c>
      <c r="G4061">
        <f t="shared" si="189"/>
        <v>1</v>
      </c>
      <c r="H4061">
        <f t="shared" si="190"/>
        <v>4</v>
      </c>
      <c r="I4061">
        <f t="shared" si="191"/>
        <v>2</v>
      </c>
    </row>
    <row r="4062" spans="1:9" x14ac:dyDescent="0.35">
      <c r="A4062" t="s">
        <v>4064</v>
      </c>
      <c r="B4062">
        <v>51</v>
      </c>
      <c r="C4062">
        <v>0</v>
      </c>
      <c r="D4062" s="1">
        <v>85157.333333333328</v>
      </c>
      <c r="E4062">
        <v>300</v>
      </c>
      <c r="F4062">
        <v>0</v>
      </c>
      <c r="G4062">
        <f t="shared" si="189"/>
        <v>2</v>
      </c>
      <c r="H4062">
        <f t="shared" si="190"/>
        <v>2</v>
      </c>
      <c r="I4062">
        <f t="shared" si="191"/>
        <v>1</v>
      </c>
    </row>
    <row r="4063" spans="1:9" x14ac:dyDescent="0.35">
      <c r="A4063" t="s">
        <v>4065</v>
      </c>
      <c r="B4063">
        <v>40</v>
      </c>
      <c r="C4063">
        <v>0</v>
      </c>
      <c r="D4063" s="1">
        <v>361149.33333333331</v>
      </c>
      <c r="E4063">
        <v>587</v>
      </c>
      <c r="F4063">
        <v>0</v>
      </c>
      <c r="G4063">
        <f t="shared" si="189"/>
        <v>2</v>
      </c>
      <c r="H4063">
        <f t="shared" si="190"/>
        <v>4</v>
      </c>
      <c r="I4063">
        <f t="shared" si="191"/>
        <v>2</v>
      </c>
    </row>
    <row r="4064" spans="1:9" x14ac:dyDescent="0.35">
      <c r="A4064" t="s">
        <v>4066</v>
      </c>
      <c r="B4064">
        <v>53</v>
      </c>
      <c r="C4064">
        <v>0</v>
      </c>
      <c r="D4064" s="1">
        <v>416888</v>
      </c>
      <c r="E4064">
        <v>329</v>
      </c>
      <c r="F4064">
        <v>0</v>
      </c>
      <c r="G4064">
        <f t="shared" si="189"/>
        <v>2</v>
      </c>
      <c r="H4064">
        <f t="shared" si="190"/>
        <v>2</v>
      </c>
      <c r="I4064">
        <f t="shared" si="191"/>
        <v>2</v>
      </c>
    </row>
    <row r="4065" spans="1:9" x14ac:dyDescent="0.35">
      <c r="A4065" t="s">
        <v>4067</v>
      </c>
      <c r="B4065">
        <v>47</v>
      </c>
      <c r="C4065">
        <v>0</v>
      </c>
      <c r="D4065" s="1">
        <v>326909.33333333331</v>
      </c>
      <c r="E4065">
        <v>491</v>
      </c>
      <c r="F4065">
        <v>1</v>
      </c>
      <c r="G4065">
        <f t="shared" si="189"/>
        <v>2</v>
      </c>
      <c r="H4065">
        <f t="shared" si="190"/>
        <v>3</v>
      </c>
      <c r="I4065">
        <f t="shared" si="191"/>
        <v>2</v>
      </c>
    </row>
    <row r="4066" spans="1:9" x14ac:dyDescent="0.35">
      <c r="A4066" t="s">
        <v>4068</v>
      </c>
      <c r="B4066">
        <v>31</v>
      </c>
      <c r="C4066">
        <v>0</v>
      </c>
      <c r="D4066" s="1">
        <v>419635.66666666663</v>
      </c>
      <c r="E4066">
        <v>418</v>
      </c>
      <c r="F4066">
        <v>0</v>
      </c>
      <c r="G4066">
        <f t="shared" si="189"/>
        <v>1</v>
      </c>
      <c r="H4066">
        <f t="shared" si="190"/>
        <v>3</v>
      </c>
      <c r="I4066">
        <f t="shared" si="191"/>
        <v>2</v>
      </c>
    </row>
    <row r="4067" spans="1:9" x14ac:dyDescent="0.35">
      <c r="A4067" t="s">
        <v>4069</v>
      </c>
      <c r="B4067">
        <v>27</v>
      </c>
      <c r="C4067">
        <v>0</v>
      </c>
      <c r="D4067" s="1">
        <v>265152</v>
      </c>
      <c r="E4067">
        <v>321</v>
      </c>
      <c r="F4067">
        <v>1</v>
      </c>
      <c r="G4067">
        <f t="shared" si="189"/>
        <v>1</v>
      </c>
      <c r="H4067">
        <f t="shared" si="190"/>
        <v>2</v>
      </c>
      <c r="I4067">
        <f t="shared" si="191"/>
        <v>2</v>
      </c>
    </row>
    <row r="4068" spans="1:9" x14ac:dyDescent="0.35">
      <c r="A4068" t="s">
        <v>4070</v>
      </c>
      <c r="B4068">
        <v>59</v>
      </c>
      <c r="C4068">
        <v>0</v>
      </c>
      <c r="D4068" s="1">
        <v>211693.33333333334</v>
      </c>
      <c r="E4068">
        <v>136</v>
      </c>
      <c r="F4068">
        <v>1</v>
      </c>
      <c r="G4068">
        <f t="shared" si="189"/>
        <v>3</v>
      </c>
      <c r="H4068">
        <f t="shared" si="190"/>
        <v>1</v>
      </c>
      <c r="I4068">
        <f t="shared" si="191"/>
        <v>1</v>
      </c>
    </row>
    <row r="4069" spans="1:9" x14ac:dyDescent="0.35">
      <c r="A4069" t="s">
        <v>4071</v>
      </c>
      <c r="B4069">
        <v>25</v>
      </c>
      <c r="C4069">
        <v>1</v>
      </c>
      <c r="D4069" s="1">
        <v>260415</v>
      </c>
      <c r="E4069">
        <v>947</v>
      </c>
      <c r="F4069">
        <v>1</v>
      </c>
      <c r="G4069">
        <f t="shared" si="189"/>
        <v>1</v>
      </c>
      <c r="H4069">
        <f t="shared" si="190"/>
        <v>4</v>
      </c>
      <c r="I4069">
        <f t="shared" si="191"/>
        <v>2</v>
      </c>
    </row>
    <row r="4070" spans="1:9" x14ac:dyDescent="0.35">
      <c r="A4070" t="s">
        <v>4072</v>
      </c>
      <c r="B4070">
        <v>31</v>
      </c>
      <c r="C4070">
        <v>0</v>
      </c>
      <c r="D4070" s="1">
        <v>440874.66666666669</v>
      </c>
      <c r="E4070">
        <v>41</v>
      </c>
      <c r="F4070">
        <v>1</v>
      </c>
      <c r="G4070">
        <f t="shared" si="189"/>
        <v>1</v>
      </c>
      <c r="H4070">
        <f t="shared" si="190"/>
        <v>1</v>
      </c>
      <c r="I4070">
        <f t="shared" si="191"/>
        <v>2</v>
      </c>
    </row>
    <row r="4071" spans="1:9" x14ac:dyDescent="0.35">
      <c r="A4071" t="s">
        <v>4073</v>
      </c>
      <c r="B4071">
        <v>59</v>
      </c>
      <c r="C4071">
        <v>0</v>
      </c>
      <c r="D4071" s="1">
        <v>391600</v>
      </c>
      <c r="E4071">
        <v>487</v>
      </c>
      <c r="F4071">
        <v>1</v>
      </c>
      <c r="G4071">
        <f t="shared" si="189"/>
        <v>3</v>
      </c>
      <c r="H4071">
        <f t="shared" si="190"/>
        <v>3</v>
      </c>
      <c r="I4071">
        <f t="shared" si="191"/>
        <v>2</v>
      </c>
    </row>
    <row r="4072" spans="1:9" x14ac:dyDescent="0.35">
      <c r="A4072" t="s">
        <v>4074</v>
      </c>
      <c r="B4072">
        <v>62</v>
      </c>
      <c r="C4072">
        <v>1</v>
      </c>
      <c r="D4072" s="1">
        <v>678273</v>
      </c>
      <c r="E4072">
        <v>612</v>
      </c>
      <c r="F4072">
        <v>1</v>
      </c>
      <c r="G4072">
        <f t="shared" si="189"/>
        <v>3</v>
      </c>
      <c r="H4072">
        <f t="shared" si="190"/>
        <v>4</v>
      </c>
      <c r="I4072">
        <f t="shared" si="191"/>
        <v>3</v>
      </c>
    </row>
    <row r="4073" spans="1:9" x14ac:dyDescent="0.35">
      <c r="A4073" t="s">
        <v>4075</v>
      </c>
      <c r="B4073">
        <v>51</v>
      </c>
      <c r="C4073">
        <v>0</v>
      </c>
      <c r="D4073" s="1">
        <v>109533.33333333333</v>
      </c>
      <c r="E4073">
        <v>377</v>
      </c>
      <c r="F4073">
        <v>0</v>
      </c>
      <c r="G4073">
        <f t="shared" si="189"/>
        <v>2</v>
      </c>
      <c r="H4073">
        <f t="shared" si="190"/>
        <v>3</v>
      </c>
      <c r="I4073">
        <f t="shared" si="191"/>
        <v>1</v>
      </c>
    </row>
    <row r="4074" spans="1:9" x14ac:dyDescent="0.35">
      <c r="A4074" t="s">
        <v>4076</v>
      </c>
      <c r="B4074">
        <v>29</v>
      </c>
      <c r="C4074">
        <v>1</v>
      </c>
      <c r="D4074" s="1">
        <v>232208</v>
      </c>
      <c r="E4074">
        <v>453</v>
      </c>
      <c r="F4074">
        <v>1</v>
      </c>
      <c r="G4074">
        <f t="shared" si="189"/>
        <v>1</v>
      </c>
      <c r="H4074">
        <f t="shared" si="190"/>
        <v>3</v>
      </c>
      <c r="I4074">
        <f t="shared" si="191"/>
        <v>1</v>
      </c>
    </row>
    <row r="4075" spans="1:9" x14ac:dyDescent="0.35">
      <c r="A4075" t="s">
        <v>4077</v>
      </c>
      <c r="B4075">
        <v>48</v>
      </c>
      <c r="C4075">
        <v>1</v>
      </c>
      <c r="D4075" s="1">
        <v>153053</v>
      </c>
      <c r="E4075">
        <v>459</v>
      </c>
      <c r="F4075">
        <v>0</v>
      </c>
      <c r="G4075">
        <f t="shared" si="189"/>
        <v>2</v>
      </c>
      <c r="H4075">
        <f t="shared" si="190"/>
        <v>3</v>
      </c>
      <c r="I4075">
        <f t="shared" si="191"/>
        <v>1</v>
      </c>
    </row>
    <row r="4076" spans="1:9" x14ac:dyDescent="0.35">
      <c r="A4076" t="s">
        <v>4078</v>
      </c>
      <c r="B4076">
        <v>62</v>
      </c>
      <c r="C4076">
        <v>0</v>
      </c>
      <c r="D4076" s="1">
        <v>154290.66666666666</v>
      </c>
      <c r="E4076">
        <v>317</v>
      </c>
      <c r="F4076">
        <v>0</v>
      </c>
      <c r="G4076">
        <f t="shared" si="189"/>
        <v>3</v>
      </c>
      <c r="H4076">
        <f t="shared" si="190"/>
        <v>2</v>
      </c>
      <c r="I4076">
        <f t="shared" si="191"/>
        <v>1</v>
      </c>
    </row>
    <row r="4077" spans="1:9" x14ac:dyDescent="0.35">
      <c r="A4077" t="s">
        <v>4079</v>
      </c>
      <c r="B4077">
        <v>57</v>
      </c>
      <c r="C4077">
        <v>0</v>
      </c>
      <c r="D4077" s="1">
        <v>506650.66666666669</v>
      </c>
      <c r="E4077">
        <v>287</v>
      </c>
      <c r="F4077">
        <v>1</v>
      </c>
      <c r="G4077">
        <f t="shared" si="189"/>
        <v>3</v>
      </c>
      <c r="H4077">
        <f t="shared" si="190"/>
        <v>2</v>
      </c>
      <c r="I4077">
        <f t="shared" si="191"/>
        <v>2</v>
      </c>
    </row>
    <row r="4078" spans="1:9" x14ac:dyDescent="0.35">
      <c r="A4078" t="s">
        <v>4080</v>
      </c>
      <c r="B4078">
        <v>51</v>
      </c>
      <c r="C4078">
        <v>1</v>
      </c>
      <c r="D4078" s="1">
        <v>595054</v>
      </c>
      <c r="E4078">
        <v>263</v>
      </c>
      <c r="F4078">
        <v>1</v>
      </c>
      <c r="G4078">
        <f t="shared" si="189"/>
        <v>2</v>
      </c>
      <c r="H4078">
        <f t="shared" si="190"/>
        <v>2</v>
      </c>
      <c r="I4078">
        <f t="shared" si="191"/>
        <v>3</v>
      </c>
    </row>
    <row r="4079" spans="1:9" x14ac:dyDescent="0.35">
      <c r="A4079" t="s">
        <v>4081</v>
      </c>
      <c r="B4079">
        <v>55</v>
      </c>
      <c r="C4079">
        <v>1</v>
      </c>
      <c r="D4079" s="1">
        <v>473344</v>
      </c>
      <c r="E4079">
        <v>141</v>
      </c>
      <c r="F4079">
        <v>1</v>
      </c>
      <c r="G4079">
        <f t="shared" si="189"/>
        <v>2</v>
      </c>
      <c r="H4079">
        <f t="shared" si="190"/>
        <v>1</v>
      </c>
      <c r="I4079">
        <f t="shared" si="191"/>
        <v>2</v>
      </c>
    </row>
    <row r="4080" spans="1:9" x14ac:dyDescent="0.35">
      <c r="A4080" t="s">
        <v>4082</v>
      </c>
      <c r="B4080">
        <v>40</v>
      </c>
      <c r="C4080">
        <v>0</v>
      </c>
      <c r="D4080" s="1">
        <v>413218.66666666669</v>
      </c>
      <c r="E4080">
        <v>24</v>
      </c>
      <c r="F4080">
        <v>0</v>
      </c>
      <c r="G4080">
        <f t="shared" si="189"/>
        <v>2</v>
      </c>
      <c r="H4080">
        <f t="shared" si="190"/>
        <v>1</v>
      </c>
      <c r="I4080">
        <f t="shared" si="191"/>
        <v>2</v>
      </c>
    </row>
    <row r="4081" spans="1:9" x14ac:dyDescent="0.35">
      <c r="A4081" t="s">
        <v>4083</v>
      </c>
      <c r="B4081">
        <v>42</v>
      </c>
      <c r="C4081">
        <v>1</v>
      </c>
      <c r="D4081" s="1">
        <v>482979</v>
      </c>
      <c r="E4081">
        <v>420</v>
      </c>
      <c r="F4081">
        <v>1</v>
      </c>
      <c r="G4081">
        <f t="shared" si="189"/>
        <v>2</v>
      </c>
      <c r="H4081">
        <f t="shared" si="190"/>
        <v>3</v>
      </c>
      <c r="I4081">
        <f t="shared" si="191"/>
        <v>2</v>
      </c>
    </row>
    <row r="4082" spans="1:9" x14ac:dyDescent="0.35">
      <c r="A4082" t="s">
        <v>4084</v>
      </c>
      <c r="B4082">
        <v>40</v>
      </c>
      <c r="C4082">
        <v>1</v>
      </c>
      <c r="D4082" s="1">
        <v>396336</v>
      </c>
      <c r="E4082">
        <v>284</v>
      </c>
      <c r="F4082">
        <v>1</v>
      </c>
      <c r="G4082">
        <f t="shared" si="189"/>
        <v>2</v>
      </c>
      <c r="H4082">
        <f t="shared" si="190"/>
        <v>2</v>
      </c>
      <c r="I4082">
        <f t="shared" si="191"/>
        <v>2</v>
      </c>
    </row>
    <row r="4083" spans="1:9" x14ac:dyDescent="0.35">
      <c r="A4083" t="s">
        <v>4085</v>
      </c>
      <c r="B4083">
        <v>28</v>
      </c>
      <c r="C4083">
        <v>0</v>
      </c>
      <c r="D4083" s="1">
        <v>318613.33333333331</v>
      </c>
      <c r="E4083">
        <v>262</v>
      </c>
      <c r="F4083">
        <v>1</v>
      </c>
      <c r="G4083">
        <f t="shared" si="189"/>
        <v>1</v>
      </c>
      <c r="H4083">
        <f t="shared" si="190"/>
        <v>2</v>
      </c>
      <c r="I4083">
        <f t="shared" si="191"/>
        <v>2</v>
      </c>
    </row>
    <row r="4084" spans="1:9" x14ac:dyDescent="0.35">
      <c r="A4084" t="s">
        <v>4086</v>
      </c>
      <c r="B4084">
        <v>31</v>
      </c>
      <c r="C4084">
        <v>1</v>
      </c>
      <c r="D4084" s="1">
        <v>150463</v>
      </c>
      <c r="E4084">
        <v>360</v>
      </c>
      <c r="F4084">
        <v>0</v>
      </c>
      <c r="G4084">
        <f t="shared" si="189"/>
        <v>1</v>
      </c>
      <c r="H4084">
        <f t="shared" si="190"/>
        <v>3</v>
      </c>
      <c r="I4084">
        <f t="shared" si="191"/>
        <v>1</v>
      </c>
    </row>
    <row r="4085" spans="1:9" x14ac:dyDescent="0.35">
      <c r="A4085" t="s">
        <v>4087</v>
      </c>
      <c r="B4085">
        <v>35</v>
      </c>
      <c r="C4085">
        <v>1</v>
      </c>
      <c r="D4085" s="1">
        <v>242978</v>
      </c>
      <c r="E4085">
        <v>372</v>
      </c>
      <c r="F4085">
        <v>1</v>
      </c>
      <c r="G4085">
        <f t="shared" si="189"/>
        <v>2</v>
      </c>
      <c r="H4085">
        <f t="shared" si="190"/>
        <v>3</v>
      </c>
      <c r="I4085">
        <f t="shared" si="191"/>
        <v>1</v>
      </c>
    </row>
    <row r="4086" spans="1:9" x14ac:dyDescent="0.35">
      <c r="A4086" t="s">
        <v>4088</v>
      </c>
      <c r="B4086">
        <v>64</v>
      </c>
      <c r="C4086">
        <v>1</v>
      </c>
      <c r="D4086" s="1">
        <v>260146</v>
      </c>
      <c r="E4086">
        <v>940</v>
      </c>
      <c r="F4086">
        <v>0</v>
      </c>
      <c r="G4086">
        <f t="shared" si="189"/>
        <v>3</v>
      </c>
      <c r="H4086">
        <f t="shared" si="190"/>
        <v>4</v>
      </c>
      <c r="I4086">
        <f t="shared" si="191"/>
        <v>2</v>
      </c>
    </row>
    <row r="4087" spans="1:9" x14ac:dyDescent="0.35">
      <c r="A4087" t="s">
        <v>4089</v>
      </c>
      <c r="B4087">
        <v>56</v>
      </c>
      <c r="C4087">
        <v>0</v>
      </c>
      <c r="D4087" s="1">
        <v>106170.66666666667</v>
      </c>
      <c r="E4087">
        <v>760</v>
      </c>
      <c r="F4087">
        <v>0</v>
      </c>
      <c r="G4087">
        <f t="shared" si="189"/>
        <v>3</v>
      </c>
      <c r="H4087">
        <f t="shared" si="190"/>
        <v>4</v>
      </c>
      <c r="I4087">
        <f t="shared" si="191"/>
        <v>1</v>
      </c>
    </row>
    <row r="4088" spans="1:9" x14ac:dyDescent="0.35">
      <c r="A4088" t="s">
        <v>4090</v>
      </c>
      <c r="B4088">
        <v>33</v>
      </c>
      <c r="C4088">
        <v>0</v>
      </c>
      <c r="D4088" s="1">
        <v>425166</v>
      </c>
      <c r="E4088">
        <v>416</v>
      </c>
      <c r="F4088">
        <v>0</v>
      </c>
      <c r="G4088">
        <f t="shared" si="189"/>
        <v>1</v>
      </c>
      <c r="H4088">
        <f t="shared" si="190"/>
        <v>3</v>
      </c>
      <c r="I4088">
        <f t="shared" si="191"/>
        <v>2</v>
      </c>
    </row>
    <row r="4089" spans="1:9" x14ac:dyDescent="0.35">
      <c r="A4089" t="s">
        <v>4091</v>
      </c>
      <c r="B4089">
        <v>54</v>
      </c>
      <c r="C4089">
        <v>1</v>
      </c>
      <c r="D4089" s="1">
        <v>93488</v>
      </c>
      <c r="E4089">
        <v>106</v>
      </c>
      <c r="F4089">
        <v>0</v>
      </c>
      <c r="G4089">
        <f t="shared" si="189"/>
        <v>2</v>
      </c>
      <c r="H4089">
        <f t="shared" si="190"/>
        <v>1</v>
      </c>
      <c r="I4089">
        <f t="shared" si="191"/>
        <v>1</v>
      </c>
    </row>
    <row r="4090" spans="1:9" x14ac:dyDescent="0.35">
      <c r="A4090" t="s">
        <v>4092</v>
      </c>
      <c r="B4090">
        <v>30</v>
      </c>
      <c r="C4090">
        <v>1</v>
      </c>
      <c r="D4090" s="1">
        <v>253025</v>
      </c>
      <c r="E4090">
        <v>952</v>
      </c>
      <c r="F4090">
        <v>1</v>
      </c>
      <c r="G4090">
        <f t="shared" si="189"/>
        <v>1</v>
      </c>
      <c r="H4090">
        <f t="shared" si="190"/>
        <v>4</v>
      </c>
      <c r="I4090">
        <f t="shared" si="191"/>
        <v>2</v>
      </c>
    </row>
    <row r="4091" spans="1:9" x14ac:dyDescent="0.35">
      <c r="A4091" t="s">
        <v>4093</v>
      </c>
      <c r="B4091">
        <v>58</v>
      </c>
      <c r="C4091">
        <v>1</v>
      </c>
      <c r="D4091" s="1">
        <v>477854</v>
      </c>
      <c r="E4091">
        <v>314</v>
      </c>
      <c r="F4091">
        <v>0</v>
      </c>
      <c r="G4091">
        <f t="shared" si="189"/>
        <v>3</v>
      </c>
      <c r="H4091">
        <f t="shared" si="190"/>
        <v>2</v>
      </c>
      <c r="I4091">
        <f t="shared" si="191"/>
        <v>2</v>
      </c>
    </row>
    <row r="4092" spans="1:9" x14ac:dyDescent="0.35">
      <c r="A4092" t="s">
        <v>4094</v>
      </c>
      <c r="B4092">
        <v>25</v>
      </c>
      <c r="C4092">
        <v>1</v>
      </c>
      <c r="D4092" s="1">
        <v>188378</v>
      </c>
      <c r="E4092">
        <v>1020</v>
      </c>
      <c r="F4092">
        <v>1</v>
      </c>
      <c r="G4092">
        <f t="shared" si="189"/>
        <v>1</v>
      </c>
      <c r="H4092">
        <f t="shared" si="190"/>
        <v>4</v>
      </c>
      <c r="I4092">
        <f t="shared" si="191"/>
        <v>1</v>
      </c>
    </row>
    <row r="4093" spans="1:9" x14ac:dyDescent="0.35">
      <c r="A4093" t="s">
        <v>4095</v>
      </c>
      <c r="B4093">
        <v>57</v>
      </c>
      <c r="C4093">
        <v>0</v>
      </c>
      <c r="D4093" s="1">
        <v>209512</v>
      </c>
      <c r="E4093">
        <v>231</v>
      </c>
      <c r="F4093">
        <v>1</v>
      </c>
      <c r="G4093">
        <f t="shared" si="189"/>
        <v>3</v>
      </c>
      <c r="H4093">
        <f t="shared" si="190"/>
        <v>2</v>
      </c>
      <c r="I4093">
        <f t="shared" si="191"/>
        <v>1</v>
      </c>
    </row>
    <row r="4094" spans="1:9" x14ac:dyDescent="0.35">
      <c r="A4094" t="s">
        <v>4096</v>
      </c>
      <c r="B4094">
        <v>37</v>
      </c>
      <c r="C4094">
        <v>0</v>
      </c>
      <c r="D4094" s="1">
        <v>397613.33333333331</v>
      </c>
      <c r="E4094">
        <v>263</v>
      </c>
      <c r="F4094">
        <v>0</v>
      </c>
      <c r="G4094">
        <f t="shared" si="189"/>
        <v>2</v>
      </c>
      <c r="H4094">
        <f t="shared" si="190"/>
        <v>2</v>
      </c>
      <c r="I4094">
        <f t="shared" si="191"/>
        <v>2</v>
      </c>
    </row>
    <row r="4095" spans="1:9" x14ac:dyDescent="0.35">
      <c r="A4095" t="s">
        <v>4097</v>
      </c>
      <c r="B4095">
        <v>41</v>
      </c>
      <c r="C4095">
        <v>1</v>
      </c>
      <c r="D4095" s="1">
        <v>352904</v>
      </c>
      <c r="E4095">
        <v>491</v>
      </c>
      <c r="F4095">
        <v>1</v>
      </c>
      <c r="G4095">
        <f t="shared" si="189"/>
        <v>2</v>
      </c>
      <c r="H4095">
        <f t="shared" si="190"/>
        <v>3</v>
      </c>
      <c r="I4095">
        <f t="shared" si="191"/>
        <v>2</v>
      </c>
    </row>
    <row r="4096" spans="1:9" x14ac:dyDescent="0.35">
      <c r="A4096" t="s">
        <v>4098</v>
      </c>
      <c r="B4096">
        <v>39</v>
      </c>
      <c r="C4096">
        <v>1</v>
      </c>
      <c r="D4096" s="1">
        <v>298359</v>
      </c>
      <c r="E4096">
        <v>320</v>
      </c>
      <c r="F4096">
        <v>0</v>
      </c>
      <c r="G4096">
        <f t="shared" si="189"/>
        <v>2</v>
      </c>
      <c r="H4096">
        <f t="shared" si="190"/>
        <v>2</v>
      </c>
      <c r="I4096">
        <f t="shared" si="191"/>
        <v>2</v>
      </c>
    </row>
    <row r="4097" spans="1:9" x14ac:dyDescent="0.35">
      <c r="A4097" t="s">
        <v>4099</v>
      </c>
      <c r="B4097">
        <v>65</v>
      </c>
      <c r="C4097">
        <v>0</v>
      </c>
      <c r="D4097" s="1">
        <v>412845.33333333331</v>
      </c>
      <c r="E4097">
        <v>250</v>
      </c>
      <c r="F4097">
        <v>1</v>
      </c>
      <c r="G4097">
        <f t="shared" si="189"/>
        <v>3</v>
      </c>
      <c r="H4097">
        <f t="shared" si="190"/>
        <v>2</v>
      </c>
      <c r="I4097">
        <f t="shared" si="191"/>
        <v>2</v>
      </c>
    </row>
    <row r="4098" spans="1:9" x14ac:dyDescent="0.35">
      <c r="A4098" t="s">
        <v>4100</v>
      </c>
      <c r="B4098">
        <v>29</v>
      </c>
      <c r="C4098">
        <v>0</v>
      </c>
      <c r="D4098" s="1">
        <v>154674.66666666666</v>
      </c>
      <c r="E4098">
        <v>302</v>
      </c>
      <c r="F4098">
        <v>1</v>
      </c>
      <c r="G4098">
        <f t="shared" ref="G4098:G4161" si="192">IF(B4098&lt;35, 1, IF(B4098&gt;55, 3, 2))</f>
        <v>1</v>
      </c>
      <c r="H4098">
        <f t="shared" ref="H4098:H4161" si="193">IF(E4098&lt;200,1, IF(E4098&gt;500, 4, IF(E4098&lt;360, 2,3 )))</f>
        <v>2</v>
      </c>
      <c r="I4098">
        <f t="shared" si="191"/>
        <v>1</v>
      </c>
    </row>
    <row r="4099" spans="1:9" x14ac:dyDescent="0.35">
      <c r="A4099" t="s">
        <v>4101</v>
      </c>
      <c r="B4099">
        <v>36</v>
      </c>
      <c r="C4099">
        <v>0</v>
      </c>
      <c r="D4099" s="1">
        <v>398245.33333333331</v>
      </c>
      <c r="E4099">
        <v>347</v>
      </c>
      <c r="F4099">
        <v>0</v>
      </c>
      <c r="G4099">
        <f t="shared" si="192"/>
        <v>2</v>
      </c>
      <c r="H4099">
        <f t="shared" si="193"/>
        <v>2</v>
      </c>
      <c r="I4099">
        <f t="shared" ref="I4099:I4162" si="194">IF(D4099&lt;250000, 1, IF(D4099&gt;550000, 3, 2))</f>
        <v>2</v>
      </c>
    </row>
    <row r="4100" spans="1:9" x14ac:dyDescent="0.35">
      <c r="A4100" t="s">
        <v>4102</v>
      </c>
      <c r="B4100">
        <v>58</v>
      </c>
      <c r="C4100">
        <v>0</v>
      </c>
      <c r="D4100" s="1">
        <v>195848</v>
      </c>
      <c r="E4100">
        <v>49</v>
      </c>
      <c r="F4100">
        <v>0</v>
      </c>
      <c r="G4100">
        <f t="shared" si="192"/>
        <v>3</v>
      </c>
      <c r="H4100">
        <f t="shared" si="193"/>
        <v>1</v>
      </c>
      <c r="I4100">
        <f t="shared" si="194"/>
        <v>1</v>
      </c>
    </row>
    <row r="4101" spans="1:9" x14ac:dyDescent="0.35">
      <c r="A4101" t="s">
        <v>4103</v>
      </c>
      <c r="B4101">
        <v>55</v>
      </c>
      <c r="C4101">
        <v>1</v>
      </c>
      <c r="D4101" s="1">
        <v>679593</v>
      </c>
      <c r="E4101">
        <v>201</v>
      </c>
      <c r="F4101">
        <v>1</v>
      </c>
      <c r="G4101">
        <f t="shared" si="192"/>
        <v>2</v>
      </c>
      <c r="H4101">
        <f t="shared" si="193"/>
        <v>2</v>
      </c>
      <c r="I4101">
        <f t="shared" si="194"/>
        <v>3</v>
      </c>
    </row>
    <row r="4102" spans="1:9" x14ac:dyDescent="0.35">
      <c r="A4102" t="s">
        <v>4104</v>
      </c>
      <c r="B4102">
        <v>61</v>
      </c>
      <c r="C4102">
        <v>1</v>
      </c>
      <c r="D4102" s="1">
        <v>485619</v>
      </c>
      <c r="E4102">
        <v>908</v>
      </c>
      <c r="F4102">
        <v>1</v>
      </c>
      <c r="G4102">
        <f t="shared" si="192"/>
        <v>3</v>
      </c>
      <c r="H4102">
        <f t="shared" si="193"/>
        <v>4</v>
      </c>
      <c r="I4102">
        <f t="shared" si="194"/>
        <v>2</v>
      </c>
    </row>
    <row r="4103" spans="1:9" x14ac:dyDescent="0.35">
      <c r="A4103" t="s">
        <v>4105</v>
      </c>
      <c r="B4103">
        <v>25</v>
      </c>
      <c r="C4103">
        <v>1</v>
      </c>
      <c r="D4103" s="1">
        <v>232276</v>
      </c>
      <c r="E4103">
        <v>289</v>
      </c>
      <c r="F4103">
        <v>0</v>
      </c>
      <c r="G4103">
        <f t="shared" si="192"/>
        <v>1</v>
      </c>
      <c r="H4103">
        <f t="shared" si="193"/>
        <v>2</v>
      </c>
      <c r="I4103">
        <f t="shared" si="194"/>
        <v>1</v>
      </c>
    </row>
    <row r="4104" spans="1:9" x14ac:dyDescent="0.35">
      <c r="A4104" t="s">
        <v>4106</v>
      </c>
      <c r="B4104">
        <v>64</v>
      </c>
      <c r="C4104">
        <v>0</v>
      </c>
      <c r="D4104" s="1">
        <v>482808</v>
      </c>
      <c r="E4104">
        <v>249</v>
      </c>
      <c r="F4104">
        <v>0</v>
      </c>
      <c r="G4104">
        <f t="shared" si="192"/>
        <v>3</v>
      </c>
      <c r="H4104">
        <f t="shared" si="193"/>
        <v>2</v>
      </c>
      <c r="I4104">
        <f t="shared" si="194"/>
        <v>2</v>
      </c>
    </row>
    <row r="4105" spans="1:9" x14ac:dyDescent="0.35">
      <c r="A4105" t="s">
        <v>4107</v>
      </c>
      <c r="B4105">
        <v>38</v>
      </c>
      <c r="C4105">
        <v>0</v>
      </c>
      <c r="D4105" s="1">
        <v>298445.33333333331</v>
      </c>
      <c r="E4105">
        <v>573</v>
      </c>
      <c r="F4105">
        <v>1</v>
      </c>
      <c r="G4105">
        <f t="shared" si="192"/>
        <v>2</v>
      </c>
      <c r="H4105">
        <f t="shared" si="193"/>
        <v>4</v>
      </c>
      <c r="I4105">
        <f t="shared" si="194"/>
        <v>2</v>
      </c>
    </row>
    <row r="4106" spans="1:9" x14ac:dyDescent="0.35">
      <c r="A4106" t="s">
        <v>4108</v>
      </c>
      <c r="B4106">
        <v>40</v>
      </c>
      <c r="C4106">
        <v>1</v>
      </c>
      <c r="D4106" s="1">
        <v>347241</v>
      </c>
      <c r="E4106">
        <v>465</v>
      </c>
      <c r="F4106">
        <v>1</v>
      </c>
      <c r="G4106">
        <f t="shared" si="192"/>
        <v>2</v>
      </c>
      <c r="H4106">
        <f t="shared" si="193"/>
        <v>3</v>
      </c>
      <c r="I4106">
        <f t="shared" si="194"/>
        <v>2</v>
      </c>
    </row>
    <row r="4107" spans="1:9" x14ac:dyDescent="0.35">
      <c r="A4107" t="s">
        <v>4109</v>
      </c>
      <c r="B4107">
        <v>39</v>
      </c>
      <c r="C4107">
        <v>1</v>
      </c>
      <c r="D4107" s="1">
        <v>448560</v>
      </c>
      <c r="E4107">
        <v>345</v>
      </c>
      <c r="F4107">
        <v>1</v>
      </c>
      <c r="G4107">
        <f t="shared" si="192"/>
        <v>2</v>
      </c>
      <c r="H4107">
        <f t="shared" si="193"/>
        <v>2</v>
      </c>
      <c r="I4107">
        <f t="shared" si="194"/>
        <v>2</v>
      </c>
    </row>
    <row r="4108" spans="1:9" x14ac:dyDescent="0.35">
      <c r="A4108" t="s">
        <v>4110</v>
      </c>
      <c r="B4108">
        <v>60</v>
      </c>
      <c r="C4108">
        <v>0</v>
      </c>
      <c r="D4108" s="1">
        <v>190749.33333333334</v>
      </c>
      <c r="E4108">
        <v>815</v>
      </c>
      <c r="F4108">
        <v>1</v>
      </c>
      <c r="G4108">
        <f t="shared" si="192"/>
        <v>3</v>
      </c>
      <c r="H4108">
        <f t="shared" si="193"/>
        <v>4</v>
      </c>
      <c r="I4108">
        <f t="shared" si="194"/>
        <v>1</v>
      </c>
    </row>
    <row r="4109" spans="1:9" x14ac:dyDescent="0.35">
      <c r="A4109" t="s">
        <v>4111</v>
      </c>
      <c r="B4109">
        <v>64</v>
      </c>
      <c r="C4109">
        <v>0</v>
      </c>
      <c r="D4109" s="1">
        <v>501269.33333333331</v>
      </c>
      <c r="E4109">
        <v>348</v>
      </c>
      <c r="F4109">
        <v>0</v>
      </c>
      <c r="G4109">
        <f t="shared" si="192"/>
        <v>3</v>
      </c>
      <c r="H4109">
        <f t="shared" si="193"/>
        <v>2</v>
      </c>
      <c r="I4109">
        <f t="shared" si="194"/>
        <v>2</v>
      </c>
    </row>
    <row r="4110" spans="1:9" x14ac:dyDescent="0.35">
      <c r="A4110" t="s">
        <v>4112</v>
      </c>
      <c r="B4110">
        <v>64</v>
      </c>
      <c r="C4110">
        <v>1</v>
      </c>
      <c r="D4110" s="1">
        <v>566566</v>
      </c>
      <c r="E4110">
        <v>867</v>
      </c>
      <c r="F4110">
        <v>1</v>
      </c>
      <c r="G4110">
        <f t="shared" si="192"/>
        <v>3</v>
      </c>
      <c r="H4110">
        <f t="shared" si="193"/>
        <v>4</v>
      </c>
      <c r="I4110">
        <f t="shared" si="194"/>
        <v>3</v>
      </c>
    </row>
    <row r="4111" spans="1:9" x14ac:dyDescent="0.35">
      <c r="A4111" t="s">
        <v>4113</v>
      </c>
      <c r="B4111">
        <v>64</v>
      </c>
      <c r="C4111">
        <v>1</v>
      </c>
      <c r="D4111" s="1">
        <v>714006</v>
      </c>
      <c r="E4111">
        <v>267</v>
      </c>
      <c r="F4111">
        <v>1</v>
      </c>
      <c r="G4111">
        <f t="shared" si="192"/>
        <v>3</v>
      </c>
      <c r="H4111">
        <f t="shared" si="193"/>
        <v>2</v>
      </c>
      <c r="I4111">
        <f t="shared" si="194"/>
        <v>3</v>
      </c>
    </row>
    <row r="4112" spans="1:9" x14ac:dyDescent="0.35">
      <c r="A4112" t="s">
        <v>4114</v>
      </c>
      <c r="B4112">
        <v>27</v>
      </c>
      <c r="C4112">
        <v>1</v>
      </c>
      <c r="D4112" s="1">
        <v>275246</v>
      </c>
      <c r="E4112">
        <v>448</v>
      </c>
      <c r="F4112">
        <v>1</v>
      </c>
      <c r="G4112">
        <f t="shared" si="192"/>
        <v>1</v>
      </c>
      <c r="H4112">
        <f t="shared" si="193"/>
        <v>3</v>
      </c>
      <c r="I4112">
        <f t="shared" si="194"/>
        <v>2</v>
      </c>
    </row>
    <row r="4113" spans="1:9" x14ac:dyDescent="0.35">
      <c r="A4113" t="s">
        <v>4115</v>
      </c>
      <c r="B4113">
        <v>56</v>
      </c>
      <c r="C4113">
        <v>0</v>
      </c>
      <c r="D4113" s="1">
        <v>312618.66666666669</v>
      </c>
      <c r="E4113">
        <v>408</v>
      </c>
      <c r="F4113">
        <v>1</v>
      </c>
      <c r="G4113">
        <f t="shared" si="192"/>
        <v>3</v>
      </c>
      <c r="H4113">
        <f t="shared" si="193"/>
        <v>3</v>
      </c>
      <c r="I4113">
        <f t="shared" si="194"/>
        <v>2</v>
      </c>
    </row>
    <row r="4114" spans="1:9" x14ac:dyDescent="0.35">
      <c r="A4114" t="s">
        <v>4116</v>
      </c>
      <c r="B4114">
        <v>30</v>
      </c>
      <c r="C4114">
        <v>1</v>
      </c>
      <c r="D4114" s="1">
        <v>235349</v>
      </c>
      <c r="E4114">
        <v>284</v>
      </c>
      <c r="F4114">
        <v>0</v>
      </c>
      <c r="G4114">
        <f t="shared" si="192"/>
        <v>1</v>
      </c>
      <c r="H4114">
        <f t="shared" si="193"/>
        <v>2</v>
      </c>
      <c r="I4114">
        <f t="shared" si="194"/>
        <v>1</v>
      </c>
    </row>
    <row r="4115" spans="1:9" x14ac:dyDescent="0.35">
      <c r="A4115" t="s">
        <v>4117</v>
      </c>
      <c r="B4115">
        <v>32</v>
      </c>
      <c r="C4115">
        <v>0</v>
      </c>
      <c r="D4115" s="1">
        <v>247117.33333333334</v>
      </c>
      <c r="E4115">
        <v>217</v>
      </c>
      <c r="F4115">
        <v>0</v>
      </c>
      <c r="G4115">
        <f t="shared" si="192"/>
        <v>1</v>
      </c>
      <c r="H4115">
        <f t="shared" si="193"/>
        <v>2</v>
      </c>
      <c r="I4115">
        <f t="shared" si="194"/>
        <v>1</v>
      </c>
    </row>
    <row r="4116" spans="1:9" x14ac:dyDescent="0.35">
      <c r="A4116" t="s">
        <v>4118</v>
      </c>
      <c r="B4116">
        <v>40</v>
      </c>
      <c r="C4116">
        <v>1</v>
      </c>
      <c r="D4116" s="1">
        <v>382244</v>
      </c>
      <c r="E4116">
        <v>472</v>
      </c>
      <c r="F4116">
        <v>0</v>
      </c>
      <c r="G4116">
        <f t="shared" si="192"/>
        <v>2</v>
      </c>
      <c r="H4116">
        <f t="shared" si="193"/>
        <v>3</v>
      </c>
      <c r="I4116">
        <f t="shared" si="194"/>
        <v>2</v>
      </c>
    </row>
    <row r="4117" spans="1:9" x14ac:dyDescent="0.35">
      <c r="A4117" t="s">
        <v>4119</v>
      </c>
      <c r="B4117">
        <v>42</v>
      </c>
      <c r="C4117">
        <v>1</v>
      </c>
      <c r="D4117" s="1">
        <v>387394</v>
      </c>
      <c r="E4117">
        <v>414</v>
      </c>
      <c r="F4117">
        <v>1</v>
      </c>
      <c r="G4117">
        <f t="shared" si="192"/>
        <v>2</v>
      </c>
      <c r="H4117">
        <f t="shared" si="193"/>
        <v>3</v>
      </c>
      <c r="I4117">
        <f t="shared" si="194"/>
        <v>2</v>
      </c>
    </row>
    <row r="4118" spans="1:9" x14ac:dyDescent="0.35">
      <c r="A4118" t="s">
        <v>4120</v>
      </c>
      <c r="B4118">
        <v>26</v>
      </c>
      <c r="C4118">
        <v>1</v>
      </c>
      <c r="D4118" s="1">
        <v>191594</v>
      </c>
      <c r="E4118">
        <v>227</v>
      </c>
      <c r="F4118">
        <v>1</v>
      </c>
      <c r="G4118">
        <f t="shared" si="192"/>
        <v>1</v>
      </c>
      <c r="H4118">
        <f t="shared" si="193"/>
        <v>2</v>
      </c>
      <c r="I4118">
        <f t="shared" si="194"/>
        <v>1</v>
      </c>
    </row>
    <row r="4119" spans="1:9" x14ac:dyDescent="0.35">
      <c r="A4119" t="s">
        <v>4121</v>
      </c>
      <c r="B4119">
        <v>44</v>
      </c>
      <c r="C4119">
        <v>1</v>
      </c>
      <c r="D4119" s="1">
        <v>338452</v>
      </c>
      <c r="E4119">
        <v>237</v>
      </c>
      <c r="F4119">
        <v>0</v>
      </c>
      <c r="G4119">
        <f t="shared" si="192"/>
        <v>2</v>
      </c>
      <c r="H4119">
        <f t="shared" si="193"/>
        <v>2</v>
      </c>
      <c r="I4119">
        <f t="shared" si="194"/>
        <v>2</v>
      </c>
    </row>
    <row r="4120" spans="1:9" x14ac:dyDescent="0.35">
      <c r="A4120" t="s">
        <v>4122</v>
      </c>
      <c r="B4120">
        <v>44</v>
      </c>
      <c r="C4120">
        <v>1</v>
      </c>
      <c r="D4120" s="1">
        <v>181471</v>
      </c>
      <c r="E4120">
        <v>350</v>
      </c>
      <c r="F4120">
        <v>1</v>
      </c>
      <c r="G4120">
        <f t="shared" si="192"/>
        <v>2</v>
      </c>
      <c r="H4120">
        <f t="shared" si="193"/>
        <v>2</v>
      </c>
      <c r="I4120">
        <f t="shared" si="194"/>
        <v>1</v>
      </c>
    </row>
    <row r="4121" spans="1:9" x14ac:dyDescent="0.35">
      <c r="A4121" t="s">
        <v>4123</v>
      </c>
      <c r="B4121">
        <v>63</v>
      </c>
      <c r="C4121">
        <v>0</v>
      </c>
      <c r="D4121" s="1">
        <v>485594.66666666669</v>
      </c>
      <c r="E4121">
        <v>915</v>
      </c>
      <c r="F4121">
        <v>0</v>
      </c>
      <c r="G4121">
        <f t="shared" si="192"/>
        <v>3</v>
      </c>
      <c r="H4121">
        <f t="shared" si="193"/>
        <v>4</v>
      </c>
      <c r="I4121">
        <f t="shared" si="194"/>
        <v>2</v>
      </c>
    </row>
    <row r="4122" spans="1:9" x14ac:dyDescent="0.35">
      <c r="A4122" t="s">
        <v>4124</v>
      </c>
      <c r="B4122">
        <v>27</v>
      </c>
      <c r="C4122">
        <v>0</v>
      </c>
      <c r="D4122" s="1">
        <v>314162</v>
      </c>
      <c r="E4122">
        <v>375</v>
      </c>
      <c r="F4122">
        <v>1</v>
      </c>
      <c r="G4122">
        <f t="shared" si="192"/>
        <v>1</v>
      </c>
      <c r="H4122">
        <f t="shared" si="193"/>
        <v>3</v>
      </c>
      <c r="I4122">
        <f t="shared" si="194"/>
        <v>2</v>
      </c>
    </row>
    <row r="4123" spans="1:9" x14ac:dyDescent="0.35">
      <c r="A4123" t="s">
        <v>4125</v>
      </c>
      <c r="B4123">
        <v>53</v>
      </c>
      <c r="C4123">
        <v>1</v>
      </c>
      <c r="D4123" s="1">
        <v>682124</v>
      </c>
      <c r="E4123">
        <v>432</v>
      </c>
      <c r="F4123">
        <v>1</v>
      </c>
      <c r="G4123">
        <f t="shared" si="192"/>
        <v>2</v>
      </c>
      <c r="H4123">
        <f t="shared" si="193"/>
        <v>3</v>
      </c>
      <c r="I4123">
        <f t="shared" si="194"/>
        <v>3</v>
      </c>
    </row>
    <row r="4124" spans="1:9" x14ac:dyDescent="0.35">
      <c r="A4124" t="s">
        <v>4126</v>
      </c>
      <c r="B4124">
        <v>31</v>
      </c>
      <c r="C4124">
        <v>1</v>
      </c>
      <c r="D4124" s="1">
        <v>153506</v>
      </c>
      <c r="E4124">
        <v>46</v>
      </c>
      <c r="F4124">
        <v>1</v>
      </c>
      <c r="G4124">
        <f t="shared" si="192"/>
        <v>1</v>
      </c>
      <c r="H4124">
        <f t="shared" si="193"/>
        <v>1</v>
      </c>
      <c r="I4124">
        <f t="shared" si="194"/>
        <v>1</v>
      </c>
    </row>
    <row r="4125" spans="1:9" x14ac:dyDescent="0.35">
      <c r="A4125" t="s">
        <v>4127</v>
      </c>
      <c r="B4125">
        <v>63</v>
      </c>
      <c r="C4125">
        <v>0</v>
      </c>
      <c r="D4125" s="1">
        <v>407517.33333333331</v>
      </c>
      <c r="E4125">
        <v>352</v>
      </c>
      <c r="F4125">
        <v>0</v>
      </c>
      <c r="G4125">
        <f t="shared" si="192"/>
        <v>3</v>
      </c>
      <c r="H4125">
        <f t="shared" si="193"/>
        <v>2</v>
      </c>
      <c r="I4125">
        <f t="shared" si="194"/>
        <v>2</v>
      </c>
    </row>
    <row r="4126" spans="1:9" x14ac:dyDescent="0.35">
      <c r="A4126" t="s">
        <v>4128</v>
      </c>
      <c r="B4126">
        <v>55</v>
      </c>
      <c r="C4126">
        <v>1</v>
      </c>
      <c r="D4126" s="1">
        <v>135386</v>
      </c>
      <c r="E4126">
        <v>216</v>
      </c>
      <c r="F4126">
        <v>0</v>
      </c>
      <c r="G4126">
        <f t="shared" si="192"/>
        <v>2</v>
      </c>
      <c r="H4126">
        <f t="shared" si="193"/>
        <v>2</v>
      </c>
      <c r="I4126">
        <f t="shared" si="194"/>
        <v>1</v>
      </c>
    </row>
    <row r="4127" spans="1:9" x14ac:dyDescent="0.35">
      <c r="A4127" t="s">
        <v>4129</v>
      </c>
      <c r="B4127">
        <v>63</v>
      </c>
      <c r="C4127">
        <v>1</v>
      </c>
      <c r="D4127" s="1">
        <v>680320</v>
      </c>
      <c r="E4127">
        <v>330</v>
      </c>
      <c r="F4127">
        <v>1</v>
      </c>
      <c r="G4127">
        <f t="shared" si="192"/>
        <v>3</v>
      </c>
      <c r="H4127">
        <f t="shared" si="193"/>
        <v>2</v>
      </c>
      <c r="I4127">
        <f t="shared" si="194"/>
        <v>3</v>
      </c>
    </row>
    <row r="4128" spans="1:9" x14ac:dyDescent="0.35">
      <c r="A4128" t="s">
        <v>4130</v>
      </c>
      <c r="B4128">
        <v>45</v>
      </c>
      <c r="C4128">
        <v>1</v>
      </c>
      <c r="D4128" s="1">
        <v>211739</v>
      </c>
      <c r="E4128">
        <v>398</v>
      </c>
      <c r="F4128">
        <v>1</v>
      </c>
      <c r="G4128">
        <f t="shared" si="192"/>
        <v>2</v>
      </c>
      <c r="H4128">
        <f t="shared" si="193"/>
        <v>3</v>
      </c>
      <c r="I4128">
        <f t="shared" si="194"/>
        <v>1</v>
      </c>
    </row>
    <row r="4129" spans="1:9" x14ac:dyDescent="0.35">
      <c r="A4129" t="s">
        <v>4131</v>
      </c>
      <c r="B4129">
        <v>31</v>
      </c>
      <c r="C4129">
        <v>0</v>
      </c>
      <c r="D4129" s="1">
        <v>385706.66666666669</v>
      </c>
      <c r="E4129">
        <v>206</v>
      </c>
      <c r="F4129">
        <v>0</v>
      </c>
      <c r="G4129">
        <f t="shared" si="192"/>
        <v>1</v>
      </c>
      <c r="H4129">
        <f t="shared" si="193"/>
        <v>2</v>
      </c>
      <c r="I4129">
        <f t="shared" si="194"/>
        <v>2</v>
      </c>
    </row>
    <row r="4130" spans="1:9" x14ac:dyDescent="0.35">
      <c r="A4130" t="s">
        <v>4132</v>
      </c>
      <c r="B4130">
        <v>47</v>
      </c>
      <c r="C4130">
        <v>0</v>
      </c>
      <c r="D4130" s="1">
        <v>557477.33333333337</v>
      </c>
      <c r="E4130">
        <v>235</v>
      </c>
      <c r="F4130">
        <v>1</v>
      </c>
      <c r="G4130">
        <f t="shared" si="192"/>
        <v>2</v>
      </c>
      <c r="H4130">
        <f t="shared" si="193"/>
        <v>2</v>
      </c>
      <c r="I4130">
        <f t="shared" si="194"/>
        <v>3</v>
      </c>
    </row>
    <row r="4131" spans="1:9" x14ac:dyDescent="0.35">
      <c r="A4131" t="s">
        <v>4133</v>
      </c>
      <c r="B4131">
        <v>60</v>
      </c>
      <c r="C4131">
        <v>1</v>
      </c>
      <c r="D4131" s="1">
        <v>782101</v>
      </c>
      <c r="E4131">
        <v>285</v>
      </c>
      <c r="F4131">
        <v>0</v>
      </c>
      <c r="G4131">
        <f t="shared" si="192"/>
        <v>3</v>
      </c>
      <c r="H4131">
        <f t="shared" si="193"/>
        <v>2</v>
      </c>
      <c r="I4131">
        <f t="shared" si="194"/>
        <v>3</v>
      </c>
    </row>
    <row r="4132" spans="1:9" x14ac:dyDescent="0.35">
      <c r="A4132" t="s">
        <v>4134</v>
      </c>
      <c r="B4132">
        <v>62</v>
      </c>
      <c r="C4132">
        <v>1</v>
      </c>
      <c r="D4132" s="1">
        <v>549979</v>
      </c>
      <c r="E4132">
        <v>343</v>
      </c>
      <c r="F4132">
        <v>0</v>
      </c>
      <c r="G4132">
        <f t="shared" si="192"/>
        <v>3</v>
      </c>
      <c r="H4132">
        <f t="shared" si="193"/>
        <v>2</v>
      </c>
      <c r="I4132">
        <f t="shared" si="194"/>
        <v>2</v>
      </c>
    </row>
    <row r="4133" spans="1:9" x14ac:dyDescent="0.35">
      <c r="A4133" t="s">
        <v>4135</v>
      </c>
      <c r="B4133">
        <v>58</v>
      </c>
      <c r="C4133">
        <v>1</v>
      </c>
      <c r="D4133" s="1">
        <v>318320</v>
      </c>
      <c r="E4133">
        <v>826</v>
      </c>
      <c r="F4133">
        <v>1</v>
      </c>
      <c r="G4133">
        <f t="shared" si="192"/>
        <v>3</v>
      </c>
      <c r="H4133">
        <f t="shared" si="193"/>
        <v>4</v>
      </c>
      <c r="I4133">
        <f t="shared" si="194"/>
        <v>2</v>
      </c>
    </row>
    <row r="4134" spans="1:9" x14ac:dyDescent="0.35">
      <c r="A4134" t="s">
        <v>4136</v>
      </c>
      <c r="B4134">
        <v>30</v>
      </c>
      <c r="C4134">
        <v>1</v>
      </c>
      <c r="D4134" s="1">
        <v>111385</v>
      </c>
      <c r="E4134">
        <v>214</v>
      </c>
      <c r="F4134">
        <v>0</v>
      </c>
      <c r="G4134">
        <f t="shared" si="192"/>
        <v>1</v>
      </c>
      <c r="H4134">
        <f t="shared" si="193"/>
        <v>2</v>
      </c>
      <c r="I4134">
        <f t="shared" si="194"/>
        <v>1</v>
      </c>
    </row>
    <row r="4135" spans="1:9" x14ac:dyDescent="0.35">
      <c r="A4135" t="s">
        <v>4137</v>
      </c>
      <c r="B4135">
        <v>27</v>
      </c>
      <c r="C4135">
        <v>0</v>
      </c>
      <c r="D4135" s="1">
        <v>367826.66666666669</v>
      </c>
      <c r="E4135">
        <v>355</v>
      </c>
      <c r="F4135">
        <v>1</v>
      </c>
      <c r="G4135">
        <f t="shared" si="192"/>
        <v>1</v>
      </c>
      <c r="H4135">
        <f t="shared" si="193"/>
        <v>2</v>
      </c>
      <c r="I4135">
        <f t="shared" si="194"/>
        <v>2</v>
      </c>
    </row>
    <row r="4136" spans="1:9" x14ac:dyDescent="0.35">
      <c r="A4136" t="s">
        <v>4138</v>
      </c>
      <c r="B4136">
        <v>64</v>
      </c>
      <c r="C4136">
        <v>0</v>
      </c>
      <c r="D4136" s="1">
        <v>389552</v>
      </c>
      <c r="E4136">
        <v>897</v>
      </c>
      <c r="F4136">
        <v>1</v>
      </c>
      <c r="G4136">
        <f t="shared" si="192"/>
        <v>3</v>
      </c>
      <c r="H4136">
        <f t="shared" si="193"/>
        <v>4</v>
      </c>
      <c r="I4136">
        <f t="shared" si="194"/>
        <v>2</v>
      </c>
    </row>
    <row r="4137" spans="1:9" x14ac:dyDescent="0.35">
      <c r="A4137" t="s">
        <v>4139</v>
      </c>
      <c r="B4137">
        <v>28</v>
      </c>
      <c r="C4137">
        <v>0</v>
      </c>
      <c r="D4137" s="1">
        <v>275597.33333333331</v>
      </c>
      <c r="E4137">
        <v>239</v>
      </c>
      <c r="F4137">
        <v>1</v>
      </c>
      <c r="G4137">
        <f t="shared" si="192"/>
        <v>1</v>
      </c>
      <c r="H4137">
        <f t="shared" si="193"/>
        <v>2</v>
      </c>
      <c r="I4137">
        <f t="shared" si="194"/>
        <v>2</v>
      </c>
    </row>
    <row r="4138" spans="1:9" x14ac:dyDescent="0.35">
      <c r="A4138" t="s">
        <v>4140</v>
      </c>
      <c r="B4138">
        <v>50</v>
      </c>
      <c r="C4138">
        <v>1</v>
      </c>
      <c r="D4138" s="1">
        <v>517432</v>
      </c>
      <c r="E4138">
        <v>269</v>
      </c>
      <c r="F4138">
        <v>1</v>
      </c>
      <c r="G4138">
        <f t="shared" si="192"/>
        <v>2</v>
      </c>
      <c r="H4138">
        <f t="shared" si="193"/>
        <v>2</v>
      </c>
      <c r="I4138">
        <f t="shared" si="194"/>
        <v>2</v>
      </c>
    </row>
    <row r="4139" spans="1:9" x14ac:dyDescent="0.35">
      <c r="A4139" t="s">
        <v>4141</v>
      </c>
      <c r="B4139">
        <v>40</v>
      </c>
      <c r="C4139">
        <v>0</v>
      </c>
      <c r="D4139" s="1">
        <v>730109.33333333337</v>
      </c>
      <c r="E4139">
        <v>325</v>
      </c>
      <c r="F4139">
        <v>1</v>
      </c>
      <c r="G4139">
        <f t="shared" si="192"/>
        <v>2</v>
      </c>
      <c r="H4139">
        <f t="shared" si="193"/>
        <v>2</v>
      </c>
      <c r="I4139">
        <f t="shared" si="194"/>
        <v>3</v>
      </c>
    </row>
    <row r="4140" spans="1:9" x14ac:dyDescent="0.35">
      <c r="A4140" t="s">
        <v>4142</v>
      </c>
      <c r="B4140">
        <v>45</v>
      </c>
      <c r="C4140">
        <v>1</v>
      </c>
      <c r="D4140" s="1">
        <v>327759</v>
      </c>
      <c r="E4140">
        <v>260</v>
      </c>
      <c r="F4140">
        <v>0</v>
      </c>
      <c r="G4140">
        <f t="shared" si="192"/>
        <v>2</v>
      </c>
      <c r="H4140">
        <f t="shared" si="193"/>
        <v>2</v>
      </c>
      <c r="I4140">
        <f t="shared" si="194"/>
        <v>2</v>
      </c>
    </row>
    <row r="4141" spans="1:9" x14ac:dyDescent="0.35">
      <c r="A4141" t="s">
        <v>4143</v>
      </c>
      <c r="B4141">
        <v>53</v>
      </c>
      <c r="C4141">
        <v>0</v>
      </c>
      <c r="D4141" s="1">
        <v>423245.33333333331</v>
      </c>
      <c r="E4141">
        <v>242</v>
      </c>
      <c r="F4141">
        <v>0</v>
      </c>
      <c r="G4141">
        <f t="shared" si="192"/>
        <v>2</v>
      </c>
      <c r="H4141">
        <f t="shared" si="193"/>
        <v>2</v>
      </c>
      <c r="I4141">
        <f t="shared" si="194"/>
        <v>2</v>
      </c>
    </row>
    <row r="4142" spans="1:9" x14ac:dyDescent="0.35">
      <c r="A4142" t="s">
        <v>4144</v>
      </c>
      <c r="B4142">
        <v>59</v>
      </c>
      <c r="C4142">
        <v>1</v>
      </c>
      <c r="D4142" s="1">
        <v>400550</v>
      </c>
      <c r="E4142">
        <v>438</v>
      </c>
      <c r="F4142">
        <v>1</v>
      </c>
      <c r="G4142">
        <f t="shared" si="192"/>
        <v>3</v>
      </c>
      <c r="H4142">
        <f t="shared" si="193"/>
        <v>3</v>
      </c>
      <c r="I4142">
        <f t="shared" si="194"/>
        <v>2</v>
      </c>
    </row>
    <row r="4143" spans="1:9" x14ac:dyDescent="0.35">
      <c r="A4143" t="s">
        <v>4145</v>
      </c>
      <c r="B4143">
        <v>62</v>
      </c>
      <c r="C4143">
        <v>0</v>
      </c>
      <c r="D4143" s="1">
        <v>143922.66666666666</v>
      </c>
      <c r="E4143">
        <v>273</v>
      </c>
      <c r="F4143">
        <v>0</v>
      </c>
      <c r="G4143">
        <f t="shared" si="192"/>
        <v>3</v>
      </c>
      <c r="H4143">
        <f t="shared" si="193"/>
        <v>2</v>
      </c>
      <c r="I4143">
        <f t="shared" si="194"/>
        <v>1</v>
      </c>
    </row>
    <row r="4144" spans="1:9" x14ac:dyDescent="0.35">
      <c r="A4144" t="s">
        <v>4146</v>
      </c>
      <c r="B4144">
        <v>45</v>
      </c>
      <c r="C4144">
        <v>0</v>
      </c>
      <c r="D4144" s="1">
        <v>298018.66666666669</v>
      </c>
      <c r="E4144">
        <v>947</v>
      </c>
      <c r="F4144">
        <v>1</v>
      </c>
      <c r="G4144">
        <f t="shared" si="192"/>
        <v>2</v>
      </c>
      <c r="H4144">
        <f t="shared" si="193"/>
        <v>4</v>
      </c>
      <c r="I4144">
        <f t="shared" si="194"/>
        <v>2</v>
      </c>
    </row>
    <row r="4145" spans="1:9" x14ac:dyDescent="0.35">
      <c r="A4145" t="s">
        <v>4147</v>
      </c>
      <c r="B4145">
        <v>34</v>
      </c>
      <c r="C4145">
        <v>0</v>
      </c>
      <c r="D4145" s="1">
        <v>338388.66666666663</v>
      </c>
      <c r="E4145">
        <v>397</v>
      </c>
      <c r="F4145">
        <v>1</v>
      </c>
      <c r="G4145">
        <f t="shared" si="192"/>
        <v>1</v>
      </c>
      <c r="H4145">
        <f t="shared" si="193"/>
        <v>3</v>
      </c>
      <c r="I4145">
        <f t="shared" si="194"/>
        <v>2</v>
      </c>
    </row>
    <row r="4146" spans="1:9" x14ac:dyDescent="0.35">
      <c r="A4146" t="s">
        <v>4148</v>
      </c>
      <c r="B4146">
        <v>45</v>
      </c>
      <c r="C4146">
        <v>0</v>
      </c>
      <c r="D4146" s="1">
        <v>268216</v>
      </c>
      <c r="E4146">
        <v>166</v>
      </c>
      <c r="F4146">
        <v>0</v>
      </c>
      <c r="G4146">
        <f t="shared" si="192"/>
        <v>2</v>
      </c>
      <c r="H4146">
        <f t="shared" si="193"/>
        <v>1</v>
      </c>
      <c r="I4146">
        <f t="shared" si="194"/>
        <v>2</v>
      </c>
    </row>
    <row r="4147" spans="1:9" x14ac:dyDescent="0.35">
      <c r="A4147" t="s">
        <v>4149</v>
      </c>
      <c r="B4147">
        <v>26</v>
      </c>
      <c r="C4147">
        <v>0</v>
      </c>
      <c r="D4147" s="1">
        <v>411130.33333333337</v>
      </c>
      <c r="E4147">
        <v>298</v>
      </c>
      <c r="F4147">
        <v>0</v>
      </c>
      <c r="G4147">
        <f t="shared" si="192"/>
        <v>1</v>
      </c>
      <c r="H4147">
        <f t="shared" si="193"/>
        <v>2</v>
      </c>
      <c r="I4147">
        <f t="shared" si="194"/>
        <v>2</v>
      </c>
    </row>
    <row r="4148" spans="1:9" x14ac:dyDescent="0.35">
      <c r="A4148" t="s">
        <v>4150</v>
      </c>
      <c r="B4148">
        <v>31</v>
      </c>
      <c r="C4148">
        <v>1</v>
      </c>
      <c r="D4148" s="1">
        <v>124770</v>
      </c>
      <c r="E4148">
        <v>484</v>
      </c>
      <c r="F4148">
        <v>1</v>
      </c>
      <c r="G4148">
        <f t="shared" si="192"/>
        <v>1</v>
      </c>
      <c r="H4148">
        <f t="shared" si="193"/>
        <v>3</v>
      </c>
      <c r="I4148">
        <f t="shared" si="194"/>
        <v>1</v>
      </c>
    </row>
    <row r="4149" spans="1:9" x14ac:dyDescent="0.35">
      <c r="A4149" t="s">
        <v>4151</v>
      </c>
      <c r="B4149">
        <v>53</v>
      </c>
      <c r="C4149">
        <v>1</v>
      </c>
      <c r="D4149" s="1">
        <v>345024</v>
      </c>
      <c r="E4149">
        <v>302</v>
      </c>
      <c r="F4149">
        <v>0</v>
      </c>
      <c r="G4149">
        <f t="shared" si="192"/>
        <v>2</v>
      </c>
      <c r="H4149">
        <f t="shared" si="193"/>
        <v>2</v>
      </c>
      <c r="I4149">
        <f t="shared" si="194"/>
        <v>2</v>
      </c>
    </row>
    <row r="4150" spans="1:9" x14ac:dyDescent="0.35">
      <c r="A4150" t="s">
        <v>4152</v>
      </c>
      <c r="B4150">
        <v>50</v>
      </c>
      <c r="C4150">
        <v>1</v>
      </c>
      <c r="D4150" s="1">
        <v>545186.66666666663</v>
      </c>
      <c r="E4150">
        <v>208</v>
      </c>
      <c r="F4150">
        <v>0</v>
      </c>
      <c r="G4150">
        <f t="shared" si="192"/>
        <v>2</v>
      </c>
      <c r="H4150">
        <f t="shared" si="193"/>
        <v>2</v>
      </c>
      <c r="I4150">
        <f t="shared" si="194"/>
        <v>2</v>
      </c>
    </row>
    <row r="4151" spans="1:9" x14ac:dyDescent="0.35">
      <c r="A4151" t="s">
        <v>4153</v>
      </c>
      <c r="B4151">
        <v>31</v>
      </c>
      <c r="C4151">
        <v>0</v>
      </c>
      <c r="D4151" s="1">
        <v>303973.33333333331</v>
      </c>
      <c r="E4151">
        <v>475</v>
      </c>
      <c r="F4151">
        <v>1</v>
      </c>
      <c r="G4151">
        <f t="shared" si="192"/>
        <v>1</v>
      </c>
      <c r="H4151">
        <f t="shared" si="193"/>
        <v>3</v>
      </c>
      <c r="I4151">
        <f t="shared" si="194"/>
        <v>2</v>
      </c>
    </row>
    <row r="4152" spans="1:9" x14ac:dyDescent="0.35">
      <c r="A4152" t="s">
        <v>4154</v>
      </c>
      <c r="B4152">
        <v>62</v>
      </c>
      <c r="C4152">
        <v>0</v>
      </c>
      <c r="D4152" s="1">
        <v>377074.66666666669</v>
      </c>
      <c r="E4152">
        <v>249</v>
      </c>
      <c r="F4152">
        <v>1</v>
      </c>
      <c r="G4152">
        <f t="shared" si="192"/>
        <v>3</v>
      </c>
      <c r="H4152">
        <f t="shared" si="193"/>
        <v>2</v>
      </c>
      <c r="I4152">
        <f t="shared" si="194"/>
        <v>2</v>
      </c>
    </row>
    <row r="4153" spans="1:9" x14ac:dyDescent="0.35">
      <c r="A4153" t="s">
        <v>4155</v>
      </c>
      <c r="B4153">
        <v>60</v>
      </c>
      <c r="C4153">
        <v>0</v>
      </c>
      <c r="D4153" s="1">
        <v>273288</v>
      </c>
      <c r="E4153">
        <v>663</v>
      </c>
      <c r="F4153">
        <v>1</v>
      </c>
      <c r="G4153">
        <f t="shared" si="192"/>
        <v>3</v>
      </c>
      <c r="H4153">
        <f t="shared" si="193"/>
        <v>4</v>
      </c>
      <c r="I4153">
        <f t="shared" si="194"/>
        <v>2</v>
      </c>
    </row>
    <row r="4154" spans="1:9" x14ac:dyDescent="0.35">
      <c r="A4154" t="s">
        <v>4156</v>
      </c>
      <c r="B4154">
        <v>34</v>
      </c>
      <c r="C4154">
        <v>1</v>
      </c>
      <c r="D4154" s="1">
        <v>296344</v>
      </c>
      <c r="E4154">
        <v>441</v>
      </c>
      <c r="F4154">
        <v>1</v>
      </c>
      <c r="G4154">
        <f t="shared" si="192"/>
        <v>1</v>
      </c>
      <c r="H4154">
        <f t="shared" si="193"/>
        <v>3</v>
      </c>
      <c r="I4154">
        <f t="shared" si="194"/>
        <v>2</v>
      </c>
    </row>
    <row r="4155" spans="1:9" x14ac:dyDescent="0.35">
      <c r="A4155" t="s">
        <v>4157</v>
      </c>
      <c r="B4155">
        <v>63</v>
      </c>
      <c r="C4155">
        <v>0</v>
      </c>
      <c r="D4155" s="1">
        <v>402613.33333333331</v>
      </c>
      <c r="E4155">
        <v>229</v>
      </c>
      <c r="F4155">
        <v>1</v>
      </c>
      <c r="G4155">
        <f t="shared" si="192"/>
        <v>3</v>
      </c>
      <c r="H4155">
        <f t="shared" si="193"/>
        <v>2</v>
      </c>
      <c r="I4155">
        <f t="shared" si="194"/>
        <v>2</v>
      </c>
    </row>
    <row r="4156" spans="1:9" x14ac:dyDescent="0.35">
      <c r="A4156" t="s">
        <v>4158</v>
      </c>
      <c r="B4156">
        <v>28</v>
      </c>
      <c r="C4156">
        <v>1</v>
      </c>
      <c r="D4156" s="1">
        <v>113060</v>
      </c>
      <c r="E4156">
        <v>581</v>
      </c>
      <c r="F4156">
        <v>0</v>
      </c>
      <c r="G4156">
        <f t="shared" si="192"/>
        <v>1</v>
      </c>
      <c r="H4156">
        <f t="shared" si="193"/>
        <v>4</v>
      </c>
      <c r="I4156">
        <f t="shared" si="194"/>
        <v>1</v>
      </c>
    </row>
    <row r="4157" spans="1:9" x14ac:dyDescent="0.35">
      <c r="A4157" t="s">
        <v>4159</v>
      </c>
      <c r="B4157">
        <v>50</v>
      </c>
      <c r="C4157">
        <v>1</v>
      </c>
      <c r="D4157" s="1">
        <v>571656</v>
      </c>
      <c r="E4157">
        <v>508</v>
      </c>
      <c r="F4157">
        <v>1</v>
      </c>
      <c r="G4157">
        <f t="shared" si="192"/>
        <v>2</v>
      </c>
      <c r="H4157">
        <f t="shared" si="193"/>
        <v>4</v>
      </c>
      <c r="I4157">
        <f t="shared" si="194"/>
        <v>3</v>
      </c>
    </row>
    <row r="4158" spans="1:9" x14ac:dyDescent="0.35">
      <c r="A4158" t="s">
        <v>4160</v>
      </c>
      <c r="B4158">
        <v>31</v>
      </c>
      <c r="C4158">
        <v>0</v>
      </c>
      <c r="D4158" s="1">
        <v>242520</v>
      </c>
      <c r="E4158">
        <v>478</v>
      </c>
      <c r="F4158">
        <v>1</v>
      </c>
      <c r="G4158">
        <f t="shared" si="192"/>
        <v>1</v>
      </c>
      <c r="H4158">
        <f t="shared" si="193"/>
        <v>3</v>
      </c>
      <c r="I4158">
        <f t="shared" si="194"/>
        <v>1</v>
      </c>
    </row>
    <row r="4159" spans="1:9" x14ac:dyDescent="0.35">
      <c r="A4159" t="s">
        <v>4161</v>
      </c>
      <c r="B4159">
        <v>47</v>
      </c>
      <c r="C4159">
        <v>1</v>
      </c>
      <c r="D4159" s="1">
        <v>285025</v>
      </c>
      <c r="E4159">
        <v>72</v>
      </c>
      <c r="F4159">
        <v>0</v>
      </c>
      <c r="G4159">
        <f t="shared" si="192"/>
        <v>2</v>
      </c>
      <c r="H4159">
        <f t="shared" si="193"/>
        <v>1</v>
      </c>
      <c r="I4159">
        <f t="shared" si="194"/>
        <v>2</v>
      </c>
    </row>
    <row r="4160" spans="1:9" x14ac:dyDescent="0.35">
      <c r="A4160" t="s">
        <v>4162</v>
      </c>
      <c r="B4160">
        <v>40</v>
      </c>
      <c r="C4160">
        <v>0</v>
      </c>
      <c r="D4160" s="1">
        <v>452770.66666666669</v>
      </c>
      <c r="E4160">
        <v>302</v>
      </c>
      <c r="F4160">
        <v>0</v>
      </c>
      <c r="G4160">
        <f t="shared" si="192"/>
        <v>2</v>
      </c>
      <c r="H4160">
        <f t="shared" si="193"/>
        <v>2</v>
      </c>
      <c r="I4160">
        <f t="shared" si="194"/>
        <v>2</v>
      </c>
    </row>
    <row r="4161" spans="1:9" x14ac:dyDescent="0.35">
      <c r="A4161" t="s">
        <v>4163</v>
      </c>
      <c r="B4161">
        <v>55</v>
      </c>
      <c r="C4161">
        <v>0</v>
      </c>
      <c r="D4161" s="1">
        <v>390677.33333333331</v>
      </c>
      <c r="E4161">
        <v>284</v>
      </c>
      <c r="F4161">
        <v>0</v>
      </c>
      <c r="G4161">
        <f t="shared" si="192"/>
        <v>2</v>
      </c>
      <c r="H4161">
        <f t="shared" si="193"/>
        <v>2</v>
      </c>
      <c r="I4161">
        <f t="shared" si="194"/>
        <v>2</v>
      </c>
    </row>
    <row r="4162" spans="1:9" x14ac:dyDescent="0.35">
      <c r="A4162" t="s">
        <v>4164</v>
      </c>
      <c r="B4162">
        <v>34</v>
      </c>
      <c r="C4162">
        <v>1</v>
      </c>
      <c r="D4162" s="1">
        <v>200744</v>
      </c>
      <c r="E4162">
        <v>388</v>
      </c>
      <c r="F4162">
        <v>0</v>
      </c>
      <c r="G4162">
        <f t="shared" ref="G4162:G4225" si="195">IF(B4162&lt;35, 1, IF(B4162&gt;55, 3, 2))</f>
        <v>1</v>
      </c>
      <c r="H4162">
        <f t="shared" ref="H4162:H4225" si="196">IF(E4162&lt;200,1, IF(E4162&gt;500, 4, IF(E4162&lt;360, 2,3 )))</f>
        <v>3</v>
      </c>
      <c r="I4162">
        <f t="shared" si="194"/>
        <v>1</v>
      </c>
    </row>
    <row r="4163" spans="1:9" x14ac:dyDescent="0.35">
      <c r="A4163" t="s">
        <v>4165</v>
      </c>
      <c r="B4163">
        <v>25</v>
      </c>
      <c r="C4163">
        <v>1</v>
      </c>
      <c r="D4163" s="1">
        <v>187327</v>
      </c>
      <c r="E4163">
        <v>303</v>
      </c>
      <c r="F4163">
        <v>0</v>
      </c>
      <c r="G4163">
        <f t="shared" si="195"/>
        <v>1</v>
      </c>
      <c r="H4163">
        <f t="shared" si="196"/>
        <v>2</v>
      </c>
      <c r="I4163">
        <f t="shared" ref="I4163:I4226" si="197">IF(D4163&lt;250000, 1, IF(D4163&gt;550000, 3, 2))</f>
        <v>1</v>
      </c>
    </row>
    <row r="4164" spans="1:9" x14ac:dyDescent="0.35">
      <c r="A4164" t="s">
        <v>4166</v>
      </c>
      <c r="B4164">
        <v>54</v>
      </c>
      <c r="C4164">
        <v>1</v>
      </c>
      <c r="D4164" s="1">
        <v>247530</v>
      </c>
      <c r="E4164">
        <v>314</v>
      </c>
      <c r="F4164">
        <v>0</v>
      </c>
      <c r="G4164">
        <f t="shared" si="195"/>
        <v>2</v>
      </c>
      <c r="H4164">
        <f t="shared" si="196"/>
        <v>2</v>
      </c>
      <c r="I4164">
        <f t="shared" si="197"/>
        <v>1</v>
      </c>
    </row>
    <row r="4165" spans="1:9" x14ac:dyDescent="0.35">
      <c r="A4165" t="s">
        <v>4167</v>
      </c>
      <c r="B4165">
        <v>50</v>
      </c>
      <c r="C4165">
        <v>1</v>
      </c>
      <c r="D4165" s="1">
        <v>663717.33333333337</v>
      </c>
      <c r="E4165">
        <v>361</v>
      </c>
      <c r="F4165">
        <v>1</v>
      </c>
      <c r="G4165">
        <f t="shared" si="195"/>
        <v>2</v>
      </c>
      <c r="H4165">
        <f t="shared" si="196"/>
        <v>3</v>
      </c>
      <c r="I4165">
        <f t="shared" si="197"/>
        <v>3</v>
      </c>
    </row>
    <row r="4166" spans="1:9" x14ac:dyDescent="0.35">
      <c r="A4166" t="s">
        <v>4168</v>
      </c>
      <c r="B4166">
        <v>60</v>
      </c>
      <c r="C4166">
        <v>1</v>
      </c>
      <c r="D4166" s="1">
        <v>436064</v>
      </c>
      <c r="E4166">
        <v>37</v>
      </c>
      <c r="F4166">
        <v>1</v>
      </c>
      <c r="G4166">
        <f t="shared" si="195"/>
        <v>3</v>
      </c>
      <c r="H4166">
        <f t="shared" si="196"/>
        <v>1</v>
      </c>
      <c r="I4166">
        <f t="shared" si="197"/>
        <v>2</v>
      </c>
    </row>
    <row r="4167" spans="1:9" x14ac:dyDescent="0.35">
      <c r="A4167" t="s">
        <v>4169</v>
      </c>
      <c r="B4167">
        <v>55</v>
      </c>
      <c r="C4167">
        <v>1</v>
      </c>
      <c r="D4167" s="1">
        <v>770142</v>
      </c>
      <c r="E4167">
        <v>354</v>
      </c>
      <c r="F4167">
        <v>1</v>
      </c>
      <c r="G4167">
        <f t="shared" si="195"/>
        <v>2</v>
      </c>
      <c r="H4167">
        <f t="shared" si="196"/>
        <v>2</v>
      </c>
      <c r="I4167">
        <f t="shared" si="197"/>
        <v>3</v>
      </c>
    </row>
    <row r="4168" spans="1:9" x14ac:dyDescent="0.35">
      <c r="A4168" t="s">
        <v>4170</v>
      </c>
      <c r="B4168">
        <v>31</v>
      </c>
      <c r="C4168">
        <v>1</v>
      </c>
      <c r="D4168" s="1">
        <v>231178</v>
      </c>
      <c r="E4168">
        <v>298</v>
      </c>
      <c r="F4168">
        <v>1</v>
      </c>
      <c r="G4168">
        <f t="shared" si="195"/>
        <v>1</v>
      </c>
      <c r="H4168">
        <f t="shared" si="196"/>
        <v>2</v>
      </c>
      <c r="I4168">
        <f t="shared" si="197"/>
        <v>1</v>
      </c>
    </row>
    <row r="4169" spans="1:9" x14ac:dyDescent="0.35">
      <c r="A4169" t="s">
        <v>4171</v>
      </c>
      <c r="B4169">
        <v>54</v>
      </c>
      <c r="C4169">
        <v>0</v>
      </c>
      <c r="D4169" s="1">
        <v>109949.33333333333</v>
      </c>
      <c r="E4169">
        <v>366</v>
      </c>
      <c r="F4169">
        <v>1</v>
      </c>
      <c r="G4169">
        <f t="shared" si="195"/>
        <v>2</v>
      </c>
      <c r="H4169">
        <f t="shared" si="196"/>
        <v>3</v>
      </c>
      <c r="I4169">
        <f t="shared" si="197"/>
        <v>1</v>
      </c>
    </row>
    <row r="4170" spans="1:9" x14ac:dyDescent="0.35">
      <c r="A4170" t="s">
        <v>4172</v>
      </c>
      <c r="B4170">
        <v>32</v>
      </c>
      <c r="C4170">
        <v>1</v>
      </c>
      <c r="D4170" s="1">
        <v>132627</v>
      </c>
      <c r="E4170">
        <v>561</v>
      </c>
      <c r="F4170">
        <v>1</v>
      </c>
      <c r="G4170">
        <f t="shared" si="195"/>
        <v>1</v>
      </c>
      <c r="H4170">
        <f t="shared" si="196"/>
        <v>4</v>
      </c>
      <c r="I4170">
        <f t="shared" si="197"/>
        <v>1</v>
      </c>
    </row>
    <row r="4171" spans="1:9" x14ac:dyDescent="0.35">
      <c r="A4171" t="s">
        <v>4173</v>
      </c>
      <c r="B4171">
        <v>45</v>
      </c>
      <c r="C4171">
        <v>1</v>
      </c>
      <c r="D4171" s="1">
        <v>159387</v>
      </c>
      <c r="E4171">
        <v>437</v>
      </c>
      <c r="F4171">
        <v>1</v>
      </c>
      <c r="G4171">
        <f t="shared" si="195"/>
        <v>2</v>
      </c>
      <c r="H4171">
        <f t="shared" si="196"/>
        <v>3</v>
      </c>
      <c r="I4171">
        <f t="shared" si="197"/>
        <v>1</v>
      </c>
    </row>
    <row r="4172" spans="1:9" x14ac:dyDescent="0.35">
      <c r="A4172" t="s">
        <v>4174</v>
      </c>
      <c r="B4172">
        <v>62</v>
      </c>
      <c r="C4172">
        <v>1</v>
      </c>
      <c r="D4172" s="1">
        <v>225351</v>
      </c>
      <c r="E4172">
        <v>415</v>
      </c>
      <c r="F4172">
        <v>1</v>
      </c>
      <c r="G4172">
        <f t="shared" si="195"/>
        <v>3</v>
      </c>
      <c r="H4172">
        <f t="shared" si="196"/>
        <v>3</v>
      </c>
      <c r="I4172">
        <f t="shared" si="197"/>
        <v>1</v>
      </c>
    </row>
    <row r="4173" spans="1:9" x14ac:dyDescent="0.35">
      <c r="A4173" t="s">
        <v>4175</v>
      </c>
      <c r="B4173">
        <v>53</v>
      </c>
      <c r="C4173">
        <v>1</v>
      </c>
      <c r="D4173" s="1">
        <v>687941</v>
      </c>
      <c r="E4173">
        <v>292</v>
      </c>
      <c r="F4173">
        <v>1</v>
      </c>
      <c r="G4173">
        <f t="shared" si="195"/>
        <v>2</v>
      </c>
      <c r="H4173">
        <f t="shared" si="196"/>
        <v>2</v>
      </c>
      <c r="I4173">
        <f t="shared" si="197"/>
        <v>3</v>
      </c>
    </row>
    <row r="4174" spans="1:9" x14ac:dyDescent="0.35">
      <c r="A4174" t="s">
        <v>4176</v>
      </c>
      <c r="B4174">
        <v>37</v>
      </c>
      <c r="C4174">
        <v>1</v>
      </c>
      <c r="D4174" s="1">
        <v>353112</v>
      </c>
      <c r="E4174">
        <v>441</v>
      </c>
      <c r="F4174">
        <v>1</v>
      </c>
      <c r="G4174">
        <f t="shared" si="195"/>
        <v>2</v>
      </c>
      <c r="H4174">
        <f t="shared" si="196"/>
        <v>3</v>
      </c>
      <c r="I4174">
        <f t="shared" si="197"/>
        <v>2</v>
      </c>
    </row>
    <row r="4175" spans="1:9" x14ac:dyDescent="0.35">
      <c r="A4175" t="s">
        <v>4177</v>
      </c>
      <c r="B4175">
        <v>58</v>
      </c>
      <c r="C4175">
        <v>1</v>
      </c>
      <c r="D4175" s="1">
        <v>206763</v>
      </c>
      <c r="E4175">
        <v>580</v>
      </c>
      <c r="F4175">
        <v>1</v>
      </c>
      <c r="G4175">
        <f t="shared" si="195"/>
        <v>3</v>
      </c>
      <c r="H4175">
        <f t="shared" si="196"/>
        <v>4</v>
      </c>
      <c r="I4175">
        <f t="shared" si="197"/>
        <v>1</v>
      </c>
    </row>
    <row r="4176" spans="1:9" x14ac:dyDescent="0.35">
      <c r="A4176" t="s">
        <v>4178</v>
      </c>
      <c r="B4176">
        <v>65</v>
      </c>
      <c r="C4176">
        <v>1</v>
      </c>
      <c r="D4176" s="1">
        <v>777565</v>
      </c>
      <c r="E4176">
        <v>207</v>
      </c>
      <c r="F4176">
        <v>0</v>
      </c>
      <c r="G4176">
        <f t="shared" si="195"/>
        <v>3</v>
      </c>
      <c r="H4176">
        <f t="shared" si="196"/>
        <v>2</v>
      </c>
      <c r="I4176">
        <f t="shared" si="197"/>
        <v>3</v>
      </c>
    </row>
    <row r="4177" spans="1:9" x14ac:dyDescent="0.35">
      <c r="A4177" t="s">
        <v>4179</v>
      </c>
      <c r="B4177">
        <v>41</v>
      </c>
      <c r="C4177">
        <v>1</v>
      </c>
      <c r="D4177" s="1">
        <v>413488</v>
      </c>
      <c r="E4177">
        <v>217</v>
      </c>
      <c r="F4177">
        <v>1</v>
      </c>
      <c r="G4177">
        <f t="shared" si="195"/>
        <v>2</v>
      </c>
      <c r="H4177">
        <f t="shared" si="196"/>
        <v>2</v>
      </c>
      <c r="I4177">
        <f t="shared" si="197"/>
        <v>2</v>
      </c>
    </row>
    <row r="4178" spans="1:9" x14ac:dyDescent="0.35">
      <c r="A4178" t="s">
        <v>4180</v>
      </c>
      <c r="B4178">
        <v>59</v>
      </c>
      <c r="C4178">
        <v>1</v>
      </c>
      <c r="D4178" s="1">
        <v>351823</v>
      </c>
      <c r="E4178">
        <v>615</v>
      </c>
      <c r="F4178">
        <v>1</v>
      </c>
      <c r="G4178">
        <f t="shared" si="195"/>
        <v>3</v>
      </c>
      <c r="H4178">
        <f t="shared" si="196"/>
        <v>4</v>
      </c>
      <c r="I4178">
        <f t="shared" si="197"/>
        <v>2</v>
      </c>
    </row>
    <row r="4179" spans="1:9" x14ac:dyDescent="0.35">
      <c r="A4179" t="s">
        <v>4181</v>
      </c>
      <c r="B4179">
        <v>34</v>
      </c>
      <c r="C4179">
        <v>0</v>
      </c>
      <c r="D4179" s="1">
        <v>474912</v>
      </c>
      <c r="E4179">
        <v>176</v>
      </c>
      <c r="F4179">
        <v>1</v>
      </c>
      <c r="G4179">
        <f t="shared" si="195"/>
        <v>1</v>
      </c>
      <c r="H4179">
        <f t="shared" si="196"/>
        <v>1</v>
      </c>
      <c r="I4179">
        <f t="shared" si="197"/>
        <v>2</v>
      </c>
    </row>
    <row r="4180" spans="1:9" x14ac:dyDescent="0.35">
      <c r="A4180" t="s">
        <v>4182</v>
      </c>
      <c r="B4180">
        <v>44</v>
      </c>
      <c r="C4180">
        <v>0</v>
      </c>
      <c r="D4180" s="1">
        <v>418128</v>
      </c>
      <c r="E4180">
        <v>343</v>
      </c>
      <c r="F4180">
        <v>1</v>
      </c>
      <c r="G4180">
        <f t="shared" si="195"/>
        <v>2</v>
      </c>
      <c r="H4180">
        <f t="shared" si="196"/>
        <v>2</v>
      </c>
      <c r="I4180">
        <f t="shared" si="197"/>
        <v>2</v>
      </c>
    </row>
    <row r="4181" spans="1:9" x14ac:dyDescent="0.35">
      <c r="A4181" t="s">
        <v>4183</v>
      </c>
      <c r="B4181">
        <v>38</v>
      </c>
      <c r="C4181">
        <v>1</v>
      </c>
      <c r="D4181" s="1">
        <v>438342</v>
      </c>
      <c r="E4181">
        <v>403</v>
      </c>
      <c r="F4181">
        <v>0</v>
      </c>
      <c r="G4181">
        <f t="shared" si="195"/>
        <v>2</v>
      </c>
      <c r="H4181">
        <f t="shared" si="196"/>
        <v>3</v>
      </c>
      <c r="I4181">
        <f t="shared" si="197"/>
        <v>2</v>
      </c>
    </row>
    <row r="4182" spans="1:9" x14ac:dyDescent="0.35">
      <c r="A4182" t="s">
        <v>4184</v>
      </c>
      <c r="B4182">
        <v>55</v>
      </c>
      <c r="C4182">
        <v>0</v>
      </c>
      <c r="D4182" s="1">
        <v>159522.66666666666</v>
      </c>
      <c r="E4182">
        <v>704</v>
      </c>
      <c r="F4182">
        <v>1</v>
      </c>
      <c r="G4182">
        <f t="shared" si="195"/>
        <v>2</v>
      </c>
      <c r="H4182">
        <f t="shared" si="196"/>
        <v>4</v>
      </c>
      <c r="I4182">
        <f t="shared" si="197"/>
        <v>1</v>
      </c>
    </row>
    <row r="4183" spans="1:9" x14ac:dyDescent="0.35">
      <c r="A4183" t="s">
        <v>4185</v>
      </c>
      <c r="B4183">
        <v>26</v>
      </c>
      <c r="C4183">
        <v>1</v>
      </c>
      <c r="D4183" s="1">
        <v>119312</v>
      </c>
      <c r="E4183">
        <v>393</v>
      </c>
      <c r="F4183">
        <v>1</v>
      </c>
      <c r="G4183">
        <f t="shared" si="195"/>
        <v>1</v>
      </c>
      <c r="H4183">
        <f t="shared" si="196"/>
        <v>3</v>
      </c>
      <c r="I4183">
        <f t="shared" si="197"/>
        <v>1</v>
      </c>
    </row>
    <row r="4184" spans="1:9" x14ac:dyDescent="0.35">
      <c r="A4184" t="s">
        <v>4186</v>
      </c>
      <c r="B4184">
        <v>31</v>
      </c>
      <c r="C4184">
        <v>0</v>
      </c>
      <c r="D4184" s="1">
        <v>481098.66666666669</v>
      </c>
      <c r="E4184">
        <v>259</v>
      </c>
      <c r="F4184">
        <v>0</v>
      </c>
      <c r="G4184">
        <f t="shared" si="195"/>
        <v>1</v>
      </c>
      <c r="H4184">
        <f t="shared" si="196"/>
        <v>2</v>
      </c>
      <c r="I4184">
        <f t="shared" si="197"/>
        <v>2</v>
      </c>
    </row>
    <row r="4185" spans="1:9" x14ac:dyDescent="0.35">
      <c r="A4185" t="s">
        <v>4187</v>
      </c>
      <c r="B4185">
        <v>58</v>
      </c>
      <c r="C4185">
        <v>0</v>
      </c>
      <c r="D4185" s="1">
        <v>358445.33333333331</v>
      </c>
      <c r="E4185">
        <v>70</v>
      </c>
      <c r="F4185">
        <v>1</v>
      </c>
      <c r="G4185">
        <f t="shared" si="195"/>
        <v>3</v>
      </c>
      <c r="H4185">
        <f t="shared" si="196"/>
        <v>1</v>
      </c>
      <c r="I4185">
        <f t="shared" si="197"/>
        <v>2</v>
      </c>
    </row>
    <row r="4186" spans="1:9" x14ac:dyDescent="0.35">
      <c r="A4186" t="s">
        <v>4188</v>
      </c>
      <c r="B4186">
        <v>62</v>
      </c>
      <c r="C4186">
        <v>0</v>
      </c>
      <c r="D4186" s="1">
        <v>318301.33333333331</v>
      </c>
      <c r="E4186">
        <v>495</v>
      </c>
      <c r="F4186">
        <v>1</v>
      </c>
      <c r="G4186">
        <f t="shared" si="195"/>
        <v>3</v>
      </c>
      <c r="H4186">
        <f t="shared" si="196"/>
        <v>3</v>
      </c>
      <c r="I4186">
        <f t="shared" si="197"/>
        <v>2</v>
      </c>
    </row>
    <row r="4187" spans="1:9" x14ac:dyDescent="0.35">
      <c r="A4187" t="s">
        <v>4189</v>
      </c>
      <c r="B4187">
        <v>25</v>
      </c>
      <c r="C4187">
        <v>0</v>
      </c>
      <c r="D4187" s="1">
        <v>388808</v>
      </c>
      <c r="E4187">
        <v>254</v>
      </c>
      <c r="F4187">
        <v>0</v>
      </c>
      <c r="G4187">
        <f t="shared" si="195"/>
        <v>1</v>
      </c>
      <c r="H4187">
        <f t="shared" si="196"/>
        <v>2</v>
      </c>
      <c r="I4187">
        <f t="shared" si="197"/>
        <v>2</v>
      </c>
    </row>
    <row r="4188" spans="1:9" x14ac:dyDescent="0.35">
      <c r="A4188" t="s">
        <v>4190</v>
      </c>
      <c r="B4188">
        <v>28</v>
      </c>
      <c r="C4188">
        <v>0</v>
      </c>
      <c r="D4188" s="1">
        <v>403552.66666666663</v>
      </c>
      <c r="E4188">
        <v>410</v>
      </c>
      <c r="F4188">
        <v>1</v>
      </c>
      <c r="G4188">
        <f t="shared" si="195"/>
        <v>1</v>
      </c>
      <c r="H4188">
        <f t="shared" si="196"/>
        <v>3</v>
      </c>
      <c r="I4188">
        <f t="shared" si="197"/>
        <v>2</v>
      </c>
    </row>
    <row r="4189" spans="1:9" x14ac:dyDescent="0.35">
      <c r="A4189" t="s">
        <v>4191</v>
      </c>
      <c r="B4189">
        <v>58</v>
      </c>
      <c r="C4189">
        <v>0</v>
      </c>
      <c r="D4189" s="1">
        <v>383080</v>
      </c>
      <c r="E4189">
        <v>40</v>
      </c>
      <c r="F4189">
        <v>0</v>
      </c>
      <c r="G4189">
        <f t="shared" si="195"/>
        <v>3</v>
      </c>
      <c r="H4189">
        <f t="shared" si="196"/>
        <v>1</v>
      </c>
      <c r="I4189">
        <f t="shared" si="197"/>
        <v>2</v>
      </c>
    </row>
    <row r="4190" spans="1:9" x14ac:dyDescent="0.35">
      <c r="A4190" t="s">
        <v>4192</v>
      </c>
      <c r="B4190">
        <v>47</v>
      </c>
      <c r="C4190">
        <v>1</v>
      </c>
      <c r="D4190" s="1">
        <v>295124</v>
      </c>
      <c r="E4190">
        <v>351</v>
      </c>
      <c r="F4190">
        <v>1</v>
      </c>
      <c r="G4190">
        <f t="shared" si="195"/>
        <v>2</v>
      </c>
      <c r="H4190">
        <f t="shared" si="196"/>
        <v>2</v>
      </c>
      <c r="I4190">
        <f t="shared" si="197"/>
        <v>2</v>
      </c>
    </row>
    <row r="4191" spans="1:9" x14ac:dyDescent="0.35">
      <c r="A4191" t="s">
        <v>4193</v>
      </c>
      <c r="B4191">
        <v>51</v>
      </c>
      <c r="C4191">
        <v>1</v>
      </c>
      <c r="D4191" s="1">
        <v>529882</v>
      </c>
      <c r="E4191">
        <v>401</v>
      </c>
      <c r="F4191">
        <v>1</v>
      </c>
      <c r="G4191">
        <f t="shared" si="195"/>
        <v>2</v>
      </c>
      <c r="H4191">
        <f t="shared" si="196"/>
        <v>3</v>
      </c>
      <c r="I4191">
        <f t="shared" si="197"/>
        <v>2</v>
      </c>
    </row>
    <row r="4192" spans="1:9" x14ac:dyDescent="0.35">
      <c r="A4192" t="s">
        <v>4194</v>
      </c>
      <c r="B4192">
        <v>48</v>
      </c>
      <c r="C4192">
        <v>1</v>
      </c>
      <c r="D4192" s="1">
        <v>271502</v>
      </c>
      <c r="E4192">
        <v>201</v>
      </c>
      <c r="F4192">
        <v>1</v>
      </c>
      <c r="G4192">
        <f t="shared" si="195"/>
        <v>2</v>
      </c>
      <c r="H4192">
        <f t="shared" si="196"/>
        <v>2</v>
      </c>
      <c r="I4192">
        <f t="shared" si="197"/>
        <v>2</v>
      </c>
    </row>
    <row r="4193" spans="1:9" x14ac:dyDescent="0.35">
      <c r="A4193" t="s">
        <v>4195</v>
      </c>
      <c r="B4193">
        <v>33</v>
      </c>
      <c r="C4193">
        <v>1</v>
      </c>
      <c r="D4193" s="1">
        <v>124926</v>
      </c>
      <c r="E4193">
        <v>223</v>
      </c>
      <c r="F4193">
        <v>0</v>
      </c>
      <c r="G4193">
        <f t="shared" si="195"/>
        <v>1</v>
      </c>
      <c r="H4193">
        <f t="shared" si="196"/>
        <v>2</v>
      </c>
      <c r="I4193">
        <f t="shared" si="197"/>
        <v>1</v>
      </c>
    </row>
    <row r="4194" spans="1:9" x14ac:dyDescent="0.35">
      <c r="A4194" t="s">
        <v>4196</v>
      </c>
      <c r="B4194">
        <v>49</v>
      </c>
      <c r="C4194">
        <v>1</v>
      </c>
      <c r="D4194" s="1">
        <v>296846</v>
      </c>
      <c r="E4194">
        <v>398</v>
      </c>
      <c r="F4194">
        <v>1</v>
      </c>
      <c r="G4194">
        <f t="shared" si="195"/>
        <v>2</v>
      </c>
      <c r="H4194">
        <f t="shared" si="196"/>
        <v>3</v>
      </c>
      <c r="I4194">
        <f t="shared" si="197"/>
        <v>2</v>
      </c>
    </row>
    <row r="4195" spans="1:9" x14ac:dyDescent="0.35">
      <c r="A4195" t="s">
        <v>4197</v>
      </c>
      <c r="B4195">
        <v>64</v>
      </c>
      <c r="C4195">
        <v>1</v>
      </c>
      <c r="D4195" s="1">
        <v>90656</v>
      </c>
      <c r="E4195">
        <v>882</v>
      </c>
      <c r="F4195">
        <v>0</v>
      </c>
      <c r="G4195">
        <f t="shared" si="195"/>
        <v>3</v>
      </c>
      <c r="H4195">
        <f t="shared" si="196"/>
        <v>4</v>
      </c>
      <c r="I4195">
        <f t="shared" si="197"/>
        <v>1</v>
      </c>
    </row>
    <row r="4196" spans="1:9" x14ac:dyDescent="0.35">
      <c r="A4196" t="s">
        <v>4198</v>
      </c>
      <c r="B4196">
        <v>27</v>
      </c>
      <c r="C4196">
        <v>1</v>
      </c>
      <c r="D4196" s="1">
        <v>137998</v>
      </c>
      <c r="E4196">
        <v>290</v>
      </c>
      <c r="F4196">
        <v>0</v>
      </c>
      <c r="G4196">
        <f t="shared" si="195"/>
        <v>1</v>
      </c>
      <c r="H4196">
        <f t="shared" si="196"/>
        <v>2</v>
      </c>
      <c r="I4196">
        <f t="shared" si="197"/>
        <v>1</v>
      </c>
    </row>
    <row r="4197" spans="1:9" x14ac:dyDescent="0.35">
      <c r="A4197" t="s">
        <v>4199</v>
      </c>
      <c r="B4197">
        <v>32</v>
      </c>
      <c r="C4197">
        <v>0</v>
      </c>
      <c r="D4197" s="1">
        <v>360429.33333333331</v>
      </c>
      <c r="E4197">
        <v>248</v>
      </c>
      <c r="F4197">
        <v>0</v>
      </c>
      <c r="G4197">
        <f t="shared" si="195"/>
        <v>1</v>
      </c>
      <c r="H4197">
        <f t="shared" si="196"/>
        <v>2</v>
      </c>
      <c r="I4197">
        <f t="shared" si="197"/>
        <v>2</v>
      </c>
    </row>
    <row r="4198" spans="1:9" x14ac:dyDescent="0.35">
      <c r="A4198" t="s">
        <v>4200</v>
      </c>
      <c r="B4198">
        <v>51</v>
      </c>
      <c r="C4198">
        <v>0</v>
      </c>
      <c r="D4198" s="1">
        <v>193312</v>
      </c>
      <c r="E4198">
        <v>497</v>
      </c>
      <c r="F4198">
        <v>1</v>
      </c>
      <c r="G4198">
        <f t="shared" si="195"/>
        <v>2</v>
      </c>
      <c r="H4198">
        <f t="shared" si="196"/>
        <v>3</v>
      </c>
      <c r="I4198">
        <f t="shared" si="197"/>
        <v>1</v>
      </c>
    </row>
    <row r="4199" spans="1:9" x14ac:dyDescent="0.35">
      <c r="A4199" t="s">
        <v>4201</v>
      </c>
      <c r="B4199">
        <v>34</v>
      </c>
      <c r="C4199">
        <v>0</v>
      </c>
      <c r="D4199" s="1">
        <v>354778.33333333337</v>
      </c>
      <c r="E4199">
        <v>454</v>
      </c>
      <c r="F4199">
        <v>1</v>
      </c>
      <c r="G4199">
        <f t="shared" si="195"/>
        <v>1</v>
      </c>
      <c r="H4199">
        <f t="shared" si="196"/>
        <v>3</v>
      </c>
      <c r="I4199">
        <f t="shared" si="197"/>
        <v>2</v>
      </c>
    </row>
    <row r="4200" spans="1:9" x14ac:dyDescent="0.35">
      <c r="A4200" t="s">
        <v>4202</v>
      </c>
      <c r="B4200">
        <v>45</v>
      </c>
      <c r="C4200">
        <v>1</v>
      </c>
      <c r="D4200" s="1">
        <v>517088</v>
      </c>
      <c r="E4200">
        <v>259</v>
      </c>
      <c r="F4200">
        <v>1</v>
      </c>
      <c r="G4200">
        <f t="shared" si="195"/>
        <v>2</v>
      </c>
      <c r="H4200">
        <f t="shared" si="196"/>
        <v>2</v>
      </c>
      <c r="I4200">
        <f t="shared" si="197"/>
        <v>2</v>
      </c>
    </row>
    <row r="4201" spans="1:9" x14ac:dyDescent="0.35">
      <c r="A4201" t="s">
        <v>4203</v>
      </c>
      <c r="B4201">
        <v>46</v>
      </c>
      <c r="C4201">
        <v>1</v>
      </c>
      <c r="D4201" s="1">
        <v>128168</v>
      </c>
      <c r="E4201">
        <v>399</v>
      </c>
      <c r="F4201">
        <v>0</v>
      </c>
      <c r="G4201">
        <f t="shared" si="195"/>
        <v>2</v>
      </c>
      <c r="H4201">
        <f t="shared" si="196"/>
        <v>3</v>
      </c>
      <c r="I4201">
        <f t="shared" si="197"/>
        <v>1</v>
      </c>
    </row>
    <row r="4202" spans="1:9" x14ac:dyDescent="0.35">
      <c r="A4202" t="s">
        <v>4204</v>
      </c>
      <c r="B4202">
        <v>61</v>
      </c>
      <c r="C4202">
        <v>0</v>
      </c>
      <c r="D4202" s="1">
        <v>217802.66666666666</v>
      </c>
      <c r="E4202">
        <v>439</v>
      </c>
      <c r="F4202">
        <v>1</v>
      </c>
      <c r="G4202">
        <f t="shared" si="195"/>
        <v>3</v>
      </c>
      <c r="H4202">
        <f t="shared" si="196"/>
        <v>3</v>
      </c>
      <c r="I4202">
        <f t="shared" si="197"/>
        <v>1</v>
      </c>
    </row>
    <row r="4203" spans="1:9" x14ac:dyDescent="0.35">
      <c r="A4203" t="s">
        <v>4205</v>
      </c>
      <c r="B4203">
        <v>63</v>
      </c>
      <c r="C4203">
        <v>1</v>
      </c>
      <c r="D4203" s="1">
        <v>331948</v>
      </c>
      <c r="E4203">
        <v>454</v>
      </c>
      <c r="F4203">
        <v>1</v>
      </c>
      <c r="G4203">
        <f t="shared" si="195"/>
        <v>3</v>
      </c>
      <c r="H4203">
        <f t="shared" si="196"/>
        <v>3</v>
      </c>
      <c r="I4203">
        <f t="shared" si="197"/>
        <v>2</v>
      </c>
    </row>
    <row r="4204" spans="1:9" x14ac:dyDescent="0.35">
      <c r="A4204" t="s">
        <v>4206</v>
      </c>
      <c r="B4204">
        <v>56</v>
      </c>
      <c r="C4204">
        <v>1</v>
      </c>
      <c r="D4204" s="1">
        <v>106494</v>
      </c>
      <c r="E4204">
        <v>391</v>
      </c>
      <c r="F4204">
        <v>0</v>
      </c>
      <c r="G4204">
        <f t="shared" si="195"/>
        <v>3</v>
      </c>
      <c r="H4204">
        <f t="shared" si="196"/>
        <v>3</v>
      </c>
      <c r="I4204">
        <f t="shared" si="197"/>
        <v>1</v>
      </c>
    </row>
    <row r="4205" spans="1:9" x14ac:dyDescent="0.35">
      <c r="A4205" t="s">
        <v>4207</v>
      </c>
      <c r="B4205">
        <v>65</v>
      </c>
      <c r="C4205">
        <v>1</v>
      </c>
      <c r="D4205" s="1">
        <v>668031</v>
      </c>
      <c r="E4205">
        <v>364</v>
      </c>
      <c r="F4205">
        <v>1</v>
      </c>
      <c r="G4205">
        <f t="shared" si="195"/>
        <v>3</v>
      </c>
      <c r="H4205">
        <f t="shared" si="196"/>
        <v>3</v>
      </c>
      <c r="I4205">
        <f t="shared" si="197"/>
        <v>3</v>
      </c>
    </row>
    <row r="4206" spans="1:9" x14ac:dyDescent="0.35">
      <c r="A4206" t="s">
        <v>4208</v>
      </c>
      <c r="B4206">
        <v>41</v>
      </c>
      <c r="C4206">
        <v>0</v>
      </c>
      <c r="D4206" s="1">
        <v>330208</v>
      </c>
      <c r="E4206">
        <v>635</v>
      </c>
      <c r="F4206">
        <v>1</v>
      </c>
      <c r="G4206">
        <f t="shared" si="195"/>
        <v>2</v>
      </c>
      <c r="H4206">
        <f t="shared" si="196"/>
        <v>4</v>
      </c>
      <c r="I4206">
        <f t="shared" si="197"/>
        <v>2</v>
      </c>
    </row>
    <row r="4207" spans="1:9" x14ac:dyDescent="0.35">
      <c r="A4207" t="s">
        <v>4209</v>
      </c>
      <c r="B4207">
        <v>29</v>
      </c>
      <c r="C4207">
        <v>0</v>
      </c>
      <c r="D4207" s="1">
        <v>403504</v>
      </c>
      <c r="E4207">
        <v>182</v>
      </c>
      <c r="F4207">
        <v>1</v>
      </c>
      <c r="G4207">
        <f t="shared" si="195"/>
        <v>1</v>
      </c>
      <c r="H4207">
        <f t="shared" si="196"/>
        <v>1</v>
      </c>
      <c r="I4207">
        <f t="shared" si="197"/>
        <v>2</v>
      </c>
    </row>
    <row r="4208" spans="1:9" x14ac:dyDescent="0.35">
      <c r="A4208" t="s">
        <v>4210</v>
      </c>
      <c r="B4208">
        <v>29</v>
      </c>
      <c r="C4208">
        <v>1</v>
      </c>
      <c r="D4208" s="1">
        <v>205033</v>
      </c>
      <c r="E4208">
        <v>916</v>
      </c>
      <c r="F4208">
        <v>1</v>
      </c>
      <c r="G4208">
        <f t="shared" si="195"/>
        <v>1</v>
      </c>
      <c r="H4208">
        <f t="shared" si="196"/>
        <v>4</v>
      </c>
      <c r="I4208">
        <f t="shared" si="197"/>
        <v>1</v>
      </c>
    </row>
    <row r="4209" spans="1:9" x14ac:dyDescent="0.35">
      <c r="A4209" t="s">
        <v>4211</v>
      </c>
      <c r="B4209">
        <v>40</v>
      </c>
      <c r="C4209">
        <v>1</v>
      </c>
      <c r="D4209" s="1">
        <v>746781.33333333337</v>
      </c>
      <c r="E4209">
        <v>48</v>
      </c>
      <c r="F4209">
        <v>0</v>
      </c>
      <c r="G4209">
        <f t="shared" si="195"/>
        <v>2</v>
      </c>
      <c r="H4209">
        <f t="shared" si="196"/>
        <v>1</v>
      </c>
      <c r="I4209">
        <f t="shared" si="197"/>
        <v>3</v>
      </c>
    </row>
    <row r="4210" spans="1:9" x14ac:dyDescent="0.35">
      <c r="A4210" t="s">
        <v>4212</v>
      </c>
      <c r="B4210">
        <v>46</v>
      </c>
      <c r="C4210">
        <v>0</v>
      </c>
      <c r="D4210" s="1">
        <v>380986.66666666669</v>
      </c>
      <c r="E4210">
        <v>739</v>
      </c>
      <c r="F4210">
        <v>1</v>
      </c>
      <c r="G4210">
        <f t="shared" si="195"/>
        <v>2</v>
      </c>
      <c r="H4210">
        <f t="shared" si="196"/>
        <v>4</v>
      </c>
      <c r="I4210">
        <f t="shared" si="197"/>
        <v>2</v>
      </c>
    </row>
    <row r="4211" spans="1:9" x14ac:dyDescent="0.35">
      <c r="A4211" t="s">
        <v>4213</v>
      </c>
      <c r="B4211">
        <v>26</v>
      </c>
      <c r="C4211">
        <v>0</v>
      </c>
      <c r="D4211" s="1">
        <v>402284.66666666663</v>
      </c>
      <c r="E4211">
        <v>428</v>
      </c>
      <c r="F4211">
        <v>1</v>
      </c>
      <c r="G4211">
        <f t="shared" si="195"/>
        <v>1</v>
      </c>
      <c r="H4211">
        <f t="shared" si="196"/>
        <v>3</v>
      </c>
      <c r="I4211">
        <f t="shared" si="197"/>
        <v>2</v>
      </c>
    </row>
    <row r="4212" spans="1:9" x14ac:dyDescent="0.35">
      <c r="A4212" t="s">
        <v>4214</v>
      </c>
      <c r="B4212">
        <v>61</v>
      </c>
      <c r="C4212">
        <v>1</v>
      </c>
      <c r="D4212" s="1">
        <v>643046</v>
      </c>
      <c r="E4212">
        <v>353</v>
      </c>
      <c r="F4212">
        <v>0</v>
      </c>
      <c r="G4212">
        <f t="shared" si="195"/>
        <v>3</v>
      </c>
      <c r="H4212">
        <f t="shared" si="196"/>
        <v>2</v>
      </c>
      <c r="I4212">
        <f t="shared" si="197"/>
        <v>3</v>
      </c>
    </row>
    <row r="4213" spans="1:9" x14ac:dyDescent="0.35">
      <c r="A4213" t="s">
        <v>4215</v>
      </c>
      <c r="B4213">
        <v>56</v>
      </c>
      <c r="C4213">
        <v>0</v>
      </c>
      <c r="D4213" s="1">
        <v>396330.66666666669</v>
      </c>
      <c r="E4213">
        <v>362</v>
      </c>
      <c r="F4213">
        <v>1</v>
      </c>
      <c r="G4213">
        <f t="shared" si="195"/>
        <v>3</v>
      </c>
      <c r="H4213">
        <f t="shared" si="196"/>
        <v>3</v>
      </c>
      <c r="I4213">
        <f t="shared" si="197"/>
        <v>2</v>
      </c>
    </row>
    <row r="4214" spans="1:9" x14ac:dyDescent="0.35">
      <c r="A4214" t="s">
        <v>4216</v>
      </c>
      <c r="B4214">
        <v>53</v>
      </c>
      <c r="C4214">
        <v>0</v>
      </c>
      <c r="D4214" s="1">
        <v>203637.33333333334</v>
      </c>
      <c r="E4214">
        <v>704</v>
      </c>
      <c r="F4214">
        <v>1</v>
      </c>
      <c r="G4214">
        <f t="shared" si="195"/>
        <v>2</v>
      </c>
      <c r="H4214">
        <f t="shared" si="196"/>
        <v>4</v>
      </c>
      <c r="I4214">
        <f t="shared" si="197"/>
        <v>1</v>
      </c>
    </row>
    <row r="4215" spans="1:9" x14ac:dyDescent="0.35">
      <c r="A4215" t="s">
        <v>4217</v>
      </c>
      <c r="B4215">
        <v>37</v>
      </c>
      <c r="C4215">
        <v>0</v>
      </c>
      <c r="D4215" s="1">
        <v>539624</v>
      </c>
      <c r="E4215">
        <v>406</v>
      </c>
      <c r="F4215">
        <v>1</v>
      </c>
      <c r="G4215">
        <f t="shared" si="195"/>
        <v>2</v>
      </c>
      <c r="H4215">
        <f t="shared" si="196"/>
        <v>3</v>
      </c>
      <c r="I4215">
        <f t="shared" si="197"/>
        <v>2</v>
      </c>
    </row>
    <row r="4216" spans="1:9" x14ac:dyDescent="0.35">
      <c r="A4216" t="s">
        <v>4218</v>
      </c>
      <c r="B4216">
        <v>61</v>
      </c>
      <c r="C4216">
        <v>1</v>
      </c>
      <c r="D4216" s="1">
        <v>729669</v>
      </c>
      <c r="E4216">
        <v>818</v>
      </c>
      <c r="F4216">
        <v>1</v>
      </c>
      <c r="G4216">
        <f t="shared" si="195"/>
        <v>3</v>
      </c>
      <c r="H4216">
        <f t="shared" si="196"/>
        <v>4</v>
      </c>
      <c r="I4216">
        <f t="shared" si="197"/>
        <v>3</v>
      </c>
    </row>
    <row r="4217" spans="1:9" x14ac:dyDescent="0.35">
      <c r="A4217" t="s">
        <v>4219</v>
      </c>
      <c r="B4217">
        <v>42</v>
      </c>
      <c r="C4217">
        <v>0</v>
      </c>
      <c r="D4217" s="1">
        <v>572250.66666666663</v>
      </c>
      <c r="E4217">
        <v>595</v>
      </c>
      <c r="F4217">
        <v>1</v>
      </c>
      <c r="G4217">
        <f t="shared" si="195"/>
        <v>2</v>
      </c>
      <c r="H4217">
        <f t="shared" si="196"/>
        <v>4</v>
      </c>
      <c r="I4217">
        <f t="shared" si="197"/>
        <v>3</v>
      </c>
    </row>
    <row r="4218" spans="1:9" x14ac:dyDescent="0.35">
      <c r="A4218" t="s">
        <v>4220</v>
      </c>
      <c r="B4218">
        <v>45</v>
      </c>
      <c r="C4218">
        <v>1</v>
      </c>
      <c r="D4218" s="1">
        <v>323229</v>
      </c>
      <c r="E4218">
        <v>388</v>
      </c>
      <c r="F4218">
        <v>1</v>
      </c>
      <c r="G4218">
        <f t="shared" si="195"/>
        <v>2</v>
      </c>
      <c r="H4218">
        <f t="shared" si="196"/>
        <v>3</v>
      </c>
      <c r="I4218">
        <f t="shared" si="197"/>
        <v>2</v>
      </c>
    </row>
    <row r="4219" spans="1:9" x14ac:dyDescent="0.35">
      <c r="A4219" t="s">
        <v>4221</v>
      </c>
      <c r="B4219">
        <v>48</v>
      </c>
      <c r="C4219">
        <v>0</v>
      </c>
      <c r="D4219" s="1">
        <v>408810.66666666669</v>
      </c>
      <c r="E4219">
        <v>890</v>
      </c>
      <c r="F4219">
        <v>1</v>
      </c>
      <c r="G4219">
        <f t="shared" si="195"/>
        <v>2</v>
      </c>
      <c r="H4219">
        <f t="shared" si="196"/>
        <v>4</v>
      </c>
      <c r="I4219">
        <f t="shared" si="197"/>
        <v>2</v>
      </c>
    </row>
    <row r="4220" spans="1:9" x14ac:dyDescent="0.35">
      <c r="A4220" t="s">
        <v>4222</v>
      </c>
      <c r="B4220">
        <v>48</v>
      </c>
      <c r="C4220">
        <v>0</v>
      </c>
      <c r="D4220" s="1">
        <v>793061.33333333337</v>
      </c>
      <c r="E4220">
        <v>241</v>
      </c>
      <c r="F4220">
        <v>1</v>
      </c>
      <c r="G4220">
        <f t="shared" si="195"/>
        <v>2</v>
      </c>
      <c r="H4220">
        <f t="shared" si="196"/>
        <v>2</v>
      </c>
      <c r="I4220">
        <f t="shared" si="197"/>
        <v>3</v>
      </c>
    </row>
    <row r="4221" spans="1:9" x14ac:dyDescent="0.35">
      <c r="A4221" t="s">
        <v>4223</v>
      </c>
      <c r="B4221">
        <v>57</v>
      </c>
      <c r="C4221">
        <v>1</v>
      </c>
      <c r="D4221" s="1">
        <v>759362</v>
      </c>
      <c r="E4221">
        <v>450</v>
      </c>
      <c r="F4221">
        <v>1</v>
      </c>
      <c r="G4221">
        <f t="shared" si="195"/>
        <v>3</v>
      </c>
      <c r="H4221">
        <f t="shared" si="196"/>
        <v>3</v>
      </c>
      <c r="I4221">
        <f t="shared" si="197"/>
        <v>3</v>
      </c>
    </row>
    <row r="4222" spans="1:9" x14ac:dyDescent="0.35">
      <c r="A4222" t="s">
        <v>4224</v>
      </c>
      <c r="B4222">
        <v>61</v>
      </c>
      <c r="C4222">
        <v>1</v>
      </c>
      <c r="D4222" s="1">
        <v>676571</v>
      </c>
      <c r="E4222">
        <v>98</v>
      </c>
      <c r="F4222">
        <v>0</v>
      </c>
      <c r="G4222">
        <f t="shared" si="195"/>
        <v>3</v>
      </c>
      <c r="H4222">
        <f t="shared" si="196"/>
        <v>1</v>
      </c>
      <c r="I4222">
        <f t="shared" si="197"/>
        <v>3</v>
      </c>
    </row>
    <row r="4223" spans="1:9" x14ac:dyDescent="0.35">
      <c r="A4223" t="s">
        <v>4225</v>
      </c>
      <c r="B4223">
        <v>44</v>
      </c>
      <c r="C4223">
        <v>0</v>
      </c>
      <c r="D4223" s="1">
        <v>391402.66666666669</v>
      </c>
      <c r="E4223">
        <v>758</v>
      </c>
      <c r="F4223">
        <v>1</v>
      </c>
      <c r="G4223">
        <f t="shared" si="195"/>
        <v>2</v>
      </c>
      <c r="H4223">
        <f t="shared" si="196"/>
        <v>4</v>
      </c>
      <c r="I4223">
        <f t="shared" si="197"/>
        <v>2</v>
      </c>
    </row>
    <row r="4224" spans="1:9" x14ac:dyDescent="0.35">
      <c r="A4224" t="s">
        <v>4226</v>
      </c>
      <c r="B4224">
        <v>30</v>
      </c>
      <c r="C4224">
        <v>1</v>
      </c>
      <c r="D4224" s="1">
        <v>187730</v>
      </c>
      <c r="E4224">
        <v>194</v>
      </c>
      <c r="F4224">
        <v>0</v>
      </c>
      <c r="G4224">
        <f t="shared" si="195"/>
        <v>1</v>
      </c>
      <c r="H4224">
        <f t="shared" si="196"/>
        <v>1</v>
      </c>
      <c r="I4224">
        <f t="shared" si="197"/>
        <v>1</v>
      </c>
    </row>
    <row r="4225" spans="1:9" x14ac:dyDescent="0.35">
      <c r="A4225" t="s">
        <v>4227</v>
      </c>
      <c r="B4225">
        <v>31</v>
      </c>
      <c r="C4225">
        <v>1</v>
      </c>
      <c r="D4225" s="1">
        <v>239697</v>
      </c>
      <c r="E4225">
        <v>255</v>
      </c>
      <c r="F4225">
        <v>1</v>
      </c>
      <c r="G4225">
        <f t="shared" si="195"/>
        <v>1</v>
      </c>
      <c r="H4225">
        <f t="shared" si="196"/>
        <v>2</v>
      </c>
      <c r="I4225">
        <f t="shared" si="197"/>
        <v>1</v>
      </c>
    </row>
    <row r="4226" spans="1:9" x14ac:dyDescent="0.35">
      <c r="A4226" t="s">
        <v>4228</v>
      </c>
      <c r="B4226">
        <v>49</v>
      </c>
      <c r="C4226">
        <v>0</v>
      </c>
      <c r="D4226" s="1">
        <v>799274.66666666663</v>
      </c>
      <c r="E4226">
        <v>455</v>
      </c>
      <c r="F4226">
        <v>1</v>
      </c>
      <c r="G4226">
        <f t="shared" ref="G4226:G4289" si="198">IF(B4226&lt;35, 1, IF(B4226&gt;55, 3, 2))</f>
        <v>2</v>
      </c>
      <c r="H4226">
        <f t="shared" ref="H4226:H4289" si="199">IF(E4226&lt;200,1, IF(E4226&gt;500, 4, IF(E4226&lt;360, 2,3 )))</f>
        <v>3</v>
      </c>
      <c r="I4226">
        <f t="shared" si="197"/>
        <v>3</v>
      </c>
    </row>
    <row r="4227" spans="1:9" x14ac:dyDescent="0.35">
      <c r="A4227" t="s">
        <v>4229</v>
      </c>
      <c r="B4227">
        <v>42</v>
      </c>
      <c r="C4227">
        <v>1</v>
      </c>
      <c r="D4227" s="1">
        <v>327398</v>
      </c>
      <c r="E4227">
        <v>158</v>
      </c>
      <c r="F4227">
        <v>1</v>
      </c>
      <c r="G4227">
        <f t="shared" si="198"/>
        <v>2</v>
      </c>
      <c r="H4227">
        <f t="shared" si="199"/>
        <v>1</v>
      </c>
      <c r="I4227">
        <f t="shared" ref="I4227:I4290" si="200">IF(D4227&lt;250000, 1, IF(D4227&gt;550000, 3, 2))</f>
        <v>2</v>
      </c>
    </row>
    <row r="4228" spans="1:9" x14ac:dyDescent="0.35">
      <c r="A4228" t="s">
        <v>4230</v>
      </c>
      <c r="B4228">
        <v>60</v>
      </c>
      <c r="C4228">
        <v>1</v>
      </c>
      <c r="D4228" s="1">
        <v>550697</v>
      </c>
      <c r="E4228">
        <v>87</v>
      </c>
      <c r="F4228">
        <v>0</v>
      </c>
      <c r="G4228">
        <f t="shared" si="198"/>
        <v>3</v>
      </c>
      <c r="H4228">
        <f t="shared" si="199"/>
        <v>1</v>
      </c>
      <c r="I4228">
        <f t="shared" si="200"/>
        <v>3</v>
      </c>
    </row>
    <row r="4229" spans="1:9" x14ac:dyDescent="0.35">
      <c r="A4229" t="s">
        <v>4231</v>
      </c>
      <c r="B4229">
        <v>55</v>
      </c>
      <c r="C4229">
        <v>0</v>
      </c>
      <c r="D4229" s="1">
        <v>197690.66666666666</v>
      </c>
      <c r="E4229">
        <v>250</v>
      </c>
      <c r="F4229">
        <v>0</v>
      </c>
      <c r="G4229">
        <f t="shared" si="198"/>
        <v>2</v>
      </c>
      <c r="H4229">
        <f t="shared" si="199"/>
        <v>2</v>
      </c>
      <c r="I4229">
        <f t="shared" si="200"/>
        <v>1</v>
      </c>
    </row>
    <row r="4230" spans="1:9" x14ac:dyDescent="0.35">
      <c r="A4230" t="s">
        <v>4232</v>
      </c>
      <c r="B4230">
        <v>40</v>
      </c>
      <c r="C4230">
        <v>1</v>
      </c>
      <c r="D4230" s="1">
        <v>362859</v>
      </c>
      <c r="E4230">
        <v>483</v>
      </c>
      <c r="F4230">
        <v>0</v>
      </c>
      <c r="G4230">
        <f t="shared" si="198"/>
        <v>2</v>
      </c>
      <c r="H4230">
        <f t="shared" si="199"/>
        <v>3</v>
      </c>
      <c r="I4230">
        <f t="shared" si="200"/>
        <v>2</v>
      </c>
    </row>
    <row r="4231" spans="1:9" x14ac:dyDescent="0.35">
      <c r="A4231" t="s">
        <v>4233</v>
      </c>
      <c r="B4231">
        <v>58</v>
      </c>
      <c r="C4231">
        <v>1</v>
      </c>
      <c r="D4231" s="1">
        <v>438243</v>
      </c>
      <c r="E4231">
        <v>196</v>
      </c>
      <c r="F4231">
        <v>0</v>
      </c>
      <c r="G4231">
        <f t="shared" si="198"/>
        <v>3</v>
      </c>
      <c r="H4231">
        <f t="shared" si="199"/>
        <v>1</v>
      </c>
      <c r="I4231">
        <f t="shared" si="200"/>
        <v>2</v>
      </c>
    </row>
    <row r="4232" spans="1:9" x14ac:dyDescent="0.35">
      <c r="A4232" t="s">
        <v>4234</v>
      </c>
      <c r="B4232">
        <v>61</v>
      </c>
      <c r="C4232">
        <v>1</v>
      </c>
      <c r="D4232" s="1">
        <v>705971</v>
      </c>
      <c r="E4232">
        <v>931</v>
      </c>
      <c r="F4232">
        <v>1</v>
      </c>
      <c r="G4232">
        <f t="shared" si="198"/>
        <v>3</v>
      </c>
      <c r="H4232">
        <f t="shared" si="199"/>
        <v>4</v>
      </c>
      <c r="I4232">
        <f t="shared" si="200"/>
        <v>3</v>
      </c>
    </row>
    <row r="4233" spans="1:9" x14ac:dyDescent="0.35">
      <c r="A4233" t="s">
        <v>4235</v>
      </c>
      <c r="B4233">
        <v>42</v>
      </c>
      <c r="C4233">
        <v>0</v>
      </c>
      <c r="D4233" s="1">
        <v>491802.66666666669</v>
      </c>
      <c r="E4233">
        <v>986</v>
      </c>
      <c r="F4233">
        <v>0</v>
      </c>
      <c r="G4233">
        <f t="shared" si="198"/>
        <v>2</v>
      </c>
      <c r="H4233">
        <f t="shared" si="199"/>
        <v>4</v>
      </c>
      <c r="I4233">
        <f t="shared" si="200"/>
        <v>2</v>
      </c>
    </row>
    <row r="4234" spans="1:9" x14ac:dyDescent="0.35">
      <c r="A4234" t="s">
        <v>4236</v>
      </c>
      <c r="B4234">
        <v>27</v>
      </c>
      <c r="C4234">
        <v>0</v>
      </c>
      <c r="D4234" s="1">
        <v>349661.33333333331</v>
      </c>
      <c r="E4234">
        <v>334</v>
      </c>
      <c r="F4234">
        <v>1</v>
      </c>
      <c r="G4234">
        <f t="shared" si="198"/>
        <v>1</v>
      </c>
      <c r="H4234">
        <f t="shared" si="199"/>
        <v>2</v>
      </c>
      <c r="I4234">
        <f t="shared" si="200"/>
        <v>2</v>
      </c>
    </row>
    <row r="4235" spans="1:9" x14ac:dyDescent="0.35">
      <c r="A4235" t="s">
        <v>4237</v>
      </c>
      <c r="B4235">
        <v>64</v>
      </c>
      <c r="C4235">
        <v>1</v>
      </c>
      <c r="D4235" s="1">
        <v>204793</v>
      </c>
      <c r="E4235">
        <v>378</v>
      </c>
      <c r="F4235">
        <v>1</v>
      </c>
      <c r="G4235">
        <f t="shared" si="198"/>
        <v>3</v>
      </c>
      <c r="H4235">
        <f t="shared" si="199"/>
        <v>3</v>
      </c>
      <c r="I4235">
        <f t="shared" si="200"/>
        <v>1</v>
      </c>
    </row>
    <row r="4236" spans="1:9" x14ac:dyDescent="0.35">
      <c r="A4236" t="s">
        <v>4238</v>
      </c>
      <c r="B4236">
        <v>40</v>
      </c>
      <c r="C4236">
        <v>1</v>
      </c>
      <c r="D4236" s="1">
        <v>379827</v>
      </c>
      <c r="E4236">
        <v>64</v>
      </c>
      <c r="F4236">
        <v>1</v>
      </c>
      <c r="G4236">
        <f t="shared" si="198"/>
        <v>2</v>
      </c>
      <c r="H4236">
        <f t="shared" si="199"/>
        <v>1</v>
      </c>
      <c r="I4236">
        <f t="shared" si="200"/>
        <v>2</v>
      </c>
    </row>
    <row r="4237" spans="1:9" x14ac:dyDescent="0.35">
      <c r="A4237" t="s">
        <v>4239</v>
      </c>
      <c r="B4237">
        <v>54</v>
      </c>
      <c r="C4237">
        <v>1</v>
      </c>
      <c r="D4237" s="1">
        <v>708035</v>
      </c>
      <c r="E4237">
        <v>290</v>
      </c>
      <c r="F4237">
        <v>1</v>
      </c>
      <c r="G4237">
        <f t="shared" si="198"/>
        <v>2</v>
      </c>
      <c r="H4237">
        <f t="shared" si="199"/>
        <v>2</v>
      </c>
      <c r="I4237">
        <f t="shared" si="200"/>
        <v>3</v>
      </c>
    </row>
    <row r="4238" spans="1:9" x14ac:dyDescent="0.35">
      <c r="A4238" t="s">
        <v>4240</v>
      </c>
      <c r="B4238">
        <v>46</v>
      </c>
      <c r="C4238">
        <v>1</v>
      </c>
      <c r="D4238" s="1">
        <v>174215</v>
      </c>
      <c r="E4238">
        <v>353</v>
      </c>
      <c r="F4238">
        <v>0</v>
      </c>
      <c r="G4238">
        <f t="shared" si="198"/>
        <v>2</v>
      </c>
      <c r="H4238">
        <f t="shared" si="199"/>
        <v>2</v>
      </c>
      <c r="I4238">
        <f t="shared" si="200"/>
        <v>1</v>
      </c>
    </row>
    <row r="4239" spans="1:9" x14ac:dyDescent="0.35">
      <c r="A4239" t="s">
        <v>4241</v>
      </c>
      <c r="B4239">
        <v>59</v>
      </c>
      <c r="C4239">
        <v>0</v>
      </c>
      <c r="D4239" s="1">
        <v>350037.33333333331</v>
      </c>
      <c r="E4239">
        <v>36</v>
      </c>
      <c r="F4239">
        <v>1</v>
      </c>
      <c r="G4239">
        <f t="shared" si="198"/>
        <v>3</v>
      </c>
      <c r="H4239">
        <f t="shared" si="199"/>
        <v>1</v>
      </c>
      <c r="I4239">
        <f t="shared" si="200"/>
        <v>2</v>
      </c>
    </row>
    <row r="4240" spans="1:9" x14ac:dyDescent="0.35">
      <c r="A4240" t="s">
        <v>4242</v>
      </c>
      <c r="B4240">
        <v>59</v>
      </c>
      <c r="C4240">
        <v>0</v>
      </c>
      <c r="D4240" s="1">
        <v>399882.66666666669</v>
      </c>
      <c r="E4240">
        <v>217</v>
      </c>
      <c r="F4240">
        <v>1</v>
      </c>
      <c r="G4240">
        <f t="shared" si="198"/>
        <v>3</v>
      </c>
      <c r="H4240">
        <f t="shared" si="199"/>
        <v>2</v>
      </c>
      <c r="I4240">
        <f t="shared" si="200"/>
        <v>2</v>
      </c>
    </row>
    <row r="4241" spans="1:9" x14ac:dyDescent="0.35">
      <c r="A4241" t="s">
        <v>4243</v>
      </c>
      <c r="B4241">
        <v>64</v>
      </c>
      <c r="C4241">
        <v>0</v>
      </c>
      <c r="D4241" s="1">
        <v>93205.333333333328</v>
      </c>
      <c r="E4241">
        <v>16</v>
      </c>
      <c r="F4241">
        <v>0</v>
      </c>
      <c r="G4241">
        <f t="shared" si="198"/>
        <v>3</v>
      </c>
      <c r="H4241">
        <f t="shared" si="199"/>
        <v>1</v>
      </c>
      <c r="I4241">
        <f t="shared" si="200"/>
        <v>1</v>
      </c>
    </row>
    <row r="4242" spans="1:9" x14ac:dyDescent="0.35">
      <c r="A4242" t="s">
        <v>4244</v>
      </c>
      <c r="B4242">
        <v>27</v>
      </c>
      <c r="C4242">
        <v>1</v>
      </c>
      <c r="D4242" s="1">
        <v>163116</v>
      </c>
      <c r="E4242">
        <v>253</v>
      </c>
      <c r="F4242">
        <v>0</v>
      </c>
      <c r="G4242">
        <f t="shared" si="198"/>
        <v>1</v>
      </c>
      <c r="H4242">
        <f t="shared" si="199"/>
        <v>2</v>
      </c>
      <c r="I4242">
        <f t="shared" si="200"/>
        <v>1</v>
      </c>
    </row>
    <row r="4243" spans="1:9" x14ac:dyDescent="0.35">
      <c r="A4243" t="s">
        <v>4245</v>
      </c>
      <c r="B4243">
        <v>54</v>
      </c>
      <c r="C4243">
        <v>0</v>
      </c>
      <c r="D4243" s="1">
        <v>212517.33333333334</v>
      </c>
      <c r="E4243">
        <v>344</v>
      </c>
      <c r="F4243">
        <v>1</v>
      </c>
      <c r="G4243">
        <f t="shared" si="198"/>
        <v>2</v>
      </c>
      <c r="H4243">
        <f t="shared" si="199"/>
        <v>2</v>
      </c>
      <c r="I4243">
        <f t="shared" si="200"/>
        <v>1</v>
      </c>
    </row>
    <row r="4244" spans="1:9" x14ac:dyDescent="0.35">
      <c r="A4244" t="s">
        <v>4246</v>
      </c>
      <c r="B4244">
        <v>40</v>
      </c>
      <c r="C4244">
        <v>0</v>
      </c>
      <c r="D4244" s="1">
        <v>386592</v>
      </c>
      <c r="E4244">
        <v>557</v>
      </c>
      <c r="F4244">
        <v>1</v>
      </c>
      <c r="G4244">
        <f t="shared" si="198"/>
        <v>2</v>
      </c>
      <c r="H4244">
        <f t="shared" si="199"/>
        <v>4</v>
      </c>
      <c r="I4244">
        <f t="shared" si="200"/>
        <v>2</v>
      </c>
    </row>
    <row r="4245" spans="1:9" x14ac:dyDescent="0.35">
      <c r="A4245" t="s">
        <v>4247</v>
      </c>
      <c r="B4245">
        <v>53</v>
      </c>
      <c r="C4245">
        <v>0</v>
      </c>
      <c r="D4245" s="1">
        <v>527938.66666666663</v>
      </c>
      <c r="E4245">
        <v>245</v>
      </c>
      <c r="F4245">
        <v>1</v>
      </c>
      <c r="G4245">
        <f t="shared" si="198"/>
        <v>2</v>
      </c>
      <c r="H4245">
        <f t="shared" si="199"/>
        <v>2</v>
      </c>
      <c r="I4245">
        <f t="shared" si="200"/>
        <v>2</v>
      </c>
    </row>
    <row r="4246" spans="1:9" x14ac:dyDescent="0.35">
      <c r="A4246" t="s">
        <v>4248</v>
      </c>
      <c r="B4246">
        <v>45</v>
      </c>
      <c r="C4246">
        <v>0</v>
      </c>
      <c r="D4246" s="1">
        <v>374893.33333333331</v>
      </c>
      <c r="E4246">
        <v>699</v>
      </c>
      <c r="F4246">
        <v>1</v>
      </c>
      <c r="G4246">
        <f t="shared" si="198"/>
        <v>2</v>
      </c>
      <c r="H4246">
        <f t="shared" si="199"/>
        <v>4</v>
      </c>
      <c r="I4246">
        <f t="shared" si="200"/>
        <v>2</v>
      </c>
    </row>
    <row r="4247" spans="1:9" x14ac:dyDescent="0.35">
      <c r="A4247" t="s">
        <v>4249</v>
      </c>
      <c r="B4247">
        <v>59</v>
      </c>
      <c r="C4247">
        <v>0</v>
      </c>
      <c r="D4247" s="1">
        <v>381781.33333333331</v>
      </c>
      <c r="E4247">
        <v>137</v>
      </c>
      <c r="F4247">
        <v>0</v>
      </c>
      <c r="G4247">
        <f t="shared" si="198"/>
        <v>3</v>
      </c>
      <c r="H4247">
        <f t="shared" si="199"/>
        <v>1</v>
      </c>
      <c r="I4247">
        <f t="shared" si="200"/>
        <v>2</v>
      </c>
    </row>
    <row r="4248" spans="1:9" x14ac:dyDescent="0.35">
      <c r="A4248" t="s">
        <v>4250</v>
      </c>
      <c r="B4248">
        <v>63</v>
      </c>
      <c r="C4248">
        <v>0</v>
      </c>
      <c r="D4248" s="1">
        <v>281173.33333333331</v>
      </c>
      <c r="E4248">
        <v>484</v>
      </c>
      <c r="F4248">
        <v>1</v>
      </c>
      <c r="G4248">
        <f t="shared" si="198"/>
        <v>3</v>
      </c>
      <c r="H4248">
        <f t="shared" si="199"/>
        <v>3</v>
      </c>
      <c r="I4248">
        <f t="shared" si="200"/>
        <v>2</v>
      </c>
    </row>
    <row r="4249" spans="1:9" x14ac:dyDescent="0.35">
      <c r="A4249" t="s">
        <v>4251</v>
      </c>
      <c r="B4249">
        <v>36</v>
      </c>
      <c r="C4249">
        <v>1</v>
      </c>
      <c r="D4249" s="1">
        <v>141274</v>
      </c>
      <c r="E4249">
        <v>489</v>
      </c>
      <c r="F4249">
        <v>0</v>
      </c>
      <c r="G4249">
        <f t="shared" si="198"/>
        <v>2</v>
      </c>
      <c r="H4249">
        <f t="shared" si="199"/>
        <v>3</v>
      </c>
      <c r="I4249">
        <f t="shared" si="200"/>
        <v>1</v>
      </c>
    </row>
    <row r="4250" spans="1:9" x14ac:dyDescent="0.35">
      <c r="A4250" t="s">
        <v>4252</v>
      </c>
      <c r="B4250">
        <v>38</v>
      </c>
      <c r="C4250">
        <v>0</v>
      </c>
      <c r="D4250" s="1">
        <v>583197.33333333337</v>
      </c>
      <c r="E4250">
        <v>299</v>
      </c>
      <c r="F4250">
        <v>0</v>
      </c>
      <c r="G4250">
        <f t="shared" si="198"/>
        <v>2</v>
      </c>
      <c r="H4250">
        <f t="shared" si="199"/>
        <v>2</v>
      </c>
      <c r="I4250">
        <f t="shared" si="200"/>
        <v>3</v>
      </c>
    </row>
    <row r="4251" spans="1:9" x14ac:dyDescent="0.35">
      <c r="A4251" t="s">
        <v>4253</v>
      </c>
      <c r="B4251">
        <v>46</v>
      </c>
      <c r="C4251">
        <v>1</v>
      </c>
      <c r="D4251" s="1">
        <v>716136</v>
      </c>
      <c r="E4251">
        <v>360</v>
      </c>
      <c r="F4251">
        <v>0</v>
      </c>
      <c r="G4251">
        <f t="shared" si="198"/>
        <v>2</v>
      </c>
      <c r="H4251">
        <f t="shared" si="199"/>
        <v>3</v>
      </c>
      <c r="I4251">
        <f t="shared" si="200"/>
        <v>3</v>
      </c>
    </row>
    <row r="4252" spans="1:9" x14ac:dyDescent="0.35">
      <c r="A4252" t="s">
        <v>4254</v>
      </c>
      <c r="B4252">
        <v>64</v>
      </c>
      <c r="C4252">
        <v>0</v>
      </c>
      <c r="D4252" s="1">
        <v>213936</v>
      </c>
      <c r="E4252">
        <v>406</v>
      </c>
      <c r="F4252">
        <v>1</v>
      </c>
      <c r="G4252">
        <f t="shared" si="198"/>
        <v>3</v>
      </c>
      <c r="H4252">
        <f t="shared" si="199"/>
        <v>3</v>
      </c>
      <c r="I4252">
        <f t="shared" si="200"/>
        <v>1</v>
      </c>
    </row>
    <row r="4253" spans="1:9" x14ac:dyDescent="0.35">
      <c r="A4253" t="s">
        <v>4255</v>
      </c>
      <c r="B4253">
        <v>48</v>
      </c>
      <c r="C4253">
        <v>0</v>
      </c>
      <c r="D4253" s="1">
        <v>601962.66666666663</v>
      </c>
      <c r="E4253">
        <v>434</v>
      </c>
      <c r="F4253">
        <v>0</v>
      </c>
      <c r="G4253">
        <f t="shared" si="198"/>
        <v>2</v>
      </c>
      <c r="H4253">
        <f t="shared" si="199"/>
        <v>3</v>
      </c>
      <c r="I4253">
        <f t="shared" si="200"/>
        <v>3</v>
      </c>
    </row>
    <row r="4254" spans="1:9" x14ac:dyDescent="0.35">
      <c r="A4254" t="s">
        <v>4256</v>
      </c>
      <c r="B4254">
        <v>34</v>
      </c>
      <c r="C4254">
        <v>1</v>
      </c>
      <c r="D4254" s="1">
        <v>191472</v>
      </c>
      <c r="E4254">
        <v>819</v>
      </c>
      <c r="F4254">
        <v>1</v>
      </c>
      <c r="G4254">
        <f t="shared" si="198"/>
        <v>1</v>
      </c>
      <c r="H4254">
        <f t="shared" si="199"/>
        <v>4</v>
      </c>
      <c r="I4254">
        <f t="shared" si="200"/>
        <v>1</v>
      </c>
    </row>
    <row r="4255" spans="1:9" x14ac:dyDescent="0.35">
      <c r="A4255" t="s">
        <v>4257</v>
      </c>
      <c r="B4255">
        <v>40</v>
      </c>
      <c r="C4255">
        <v>1</v>
      </c>
      <c r="D4255" s="1">
        <v>435623</v>
      </c>
      <c r="E4255">
        <v>155</v>
      </c>
      <c r="F4255">
        <v>0</v>
      </c>
      <c r="G4255">
        <f t="shared" si="198"/>
        <v>2</v>
      </c>
      <c r="H4255">
        <f t="shared" si="199"/>
        <v>1</v>
      </c>
      <c r="I4255">
        <f t="shared" si="200"/>
        <v>2</v>
      </c>
    </row>
    <row r="4256" spans="1:9" x14ac:dyDescent="0.35">
      <c r="A4256" t="s">
        <v>4258</v>
      </c>
      <c r="B4256">
        <v>38</v>
      </c>
      <c r="C4256">
        <v>1</v>
      </c>
      <c r="D4256" s="1">
        <v>524952</v>
      </c>
      <c r="E4256">
        <v>353</v>
      </c>
      <c r="F4256">
        <v>1</v>
      </c>
      <c r="G4256">
        <f t="shared" si="198"/>
        <v>2</v>
      </c>
      <c r="H4256">
        <f t="shared" si="199"/>
        <v>2</v>
      </c>
      <c r="I4256">
        <f t="shared" si="200"/>
        <v>2</v>
      </c>
    </row>
    <row r="4257" spans="1:9" x14ac:dyDescent="0.35">
      <c r="A4257" t="s">
        <v>4259</v>
      </c>
      <c r="B4257">
        <v>26</v>
      </c>
      <c r="C4257">
        <v>0</v>
      </c>
      <c r="D4257" s="1">
        <v>191202.66666666666</v>
      </c>
      <c r="E4257">
        <v>32</v>
      </c>
      <c r="F4257">
        <v>0</v>
      </c>
      <c r="G4257">
        <f t="shared" si="198"/>
        <v>1</v>
      </c>
      <c r="H4257">
        <f t="shared" si="199"/>
        <v>1</v>
      </c>
      <c r="I4257">
        <f t="shared" si="200"/>
        <v>1</v>
      </c>
    </row>
    <row r="4258" spans="1:9" x14ac:dyDescent="0.35">
      <c r="A4258" t="s">
        <v>4260</v>
      </c>
      <c r="B4258">
        <v>40</v>
      </c>
      <c r="C4258">
        <v>0</v>
      </c>
      <c r="D4258" s="1">
        <v>292925.33333333331</v>
      </c>
      <c r="E4258">
        <v>451</v>
      </c>
      <c r="F4258">
        <v>0</v>
      </c>
      <c r="G4258">
        <f t="shared" si="198"/>
        <v>2</v>
      </c>
      <c r="H4258">
        <f t="shared" si="199"/>
        <v>3</v>
      </c>
      <c r="I4258">
        <f t="shared" si="200"/>
        <v>2</v>
      </c>
    </row>
    <row r="4259" spans="1:9" x14ac:dyDescent="0.35">
      <c r="A4259" t="s">
        <v>4261</v>
      </c>
      <c r="B4259">
        <v>61</v>
      </c>
      <c r="C4259">
        <v>0</v>
      </c>
      <c r="D4259" s="1">
        <v>511352</v>
      </c>
      <c r="E4259">
        <v>246</v>
      </c>
      <c r="F4259">
        <v>1</v>
      </c>
      <c r="G4259">
        <f t="shared" si="198"/>
        <v>3</v>
      </c>
      <c r="H4259">
        <f t="shared" si="199"/>
        <v>2</v>
      </c>
      <c r="I4259">
        <f t="shared" si="200"/>
        <v>2</v>
      </c>
    </row>
    <row r="4260" spans="1:9" x14ac:dyDescent="0.35">
      <c r="A4260" t="s">
        <v>4262</v>
      </c>
      <c r="B4260">
        <v>58</v>
      </c>
      <c r="C4260">
        <v>1</v>
      </c>
      <c r="D4260" s="1">
        <v>293612</v>
      </c>
      <c r="E4260">
        <v>736</v>
      </c>
      <c r="F4260">
        <v>1</v>
      </c>
      <c r="G4260">
        <f t="shared" si="198"/>
        <v>3</v>
      </c>
      <c r="H4260">
        <f t="shared" si="199"/>
        <v>4</v>
      </c>
      <c r="I4260">
        <f t="shared" si="200"/>
        <v>2</v>
      </c>
    </row>
    <row r="4261" spans="1:9" x14ac:dyDescent="0.35">
      <c r="A4261" t="s">
        <v>4263</v>
      </c>
      <c r="B4261">
        <v>44</v>
      </c>
      <c r="C4261">
        <v>1</v>
      </c>
      <c r="D4261" s="1">
        <v>166344</v>
      </c>
      <c r="E4261">
        <v>342</v>
      </c>
      <c r="F4261">
        <v>0</v>
      </c>
      <c r="G4261">
        <f t="shared" si="198"/>
        <v>2</v>
      </c>
      <c r="H4261">
        <f t="shared" si="199"/>
        <v>2</v>
      </c>
      <c r="I4261">
        <f t="shared" si="200"/>
        <v>1</v>
      </c>
    </row>
    <row r="4262" spans="1:9" x14ac:dyDescent="0.35">
      <c r="A4262" t="s">
        <v>4264</v>
      </c>
      <c r="B4262">
        <v>63</v>
      </c>
      <c r="C4262">
        <v>1</v>
      </c>
      <c r="D4262" s="1">
        <v>287486</v>
      </c>
      <c r="E4262">
        <v>880</v>
      </c>
      <c r="F4262">
        <v>0</v>
      </c>
      <c r="G4262">
        <f t="shared" si="198"/>
        <v>3</v>
      </c>
      <c r="H4262">
        <f t="shared" si="199"/>
        <v>4</v>
      </c>
      <c r="I4262">
        <f t="shared" si="200"/>
        <v>2</v>
      </c>
    </row>
    <row r="4263" spans="1:9" x14ac:dyDescent="0.35">
      <c r="A4263" t="s">
        <v>4265</v>
      </c>
      <c r="B4263">
        <v>27</v>
      </c>
      <c r="C4263">
        <v>0</v>
      </c>
      <c r="D4263" s="1">
        <v>326349.33333333331</v>
      </c>
      <c r="E4263">
        <v>228</v>
      </c>
      <c r="F4263">
        <v>1</v>
      </c>
      <c r="G4263">
        <f t="shared" si="198"/>
        <v>1</v>
      </c>
      <c r="H4263">
        <f t="shared" si="199"/>
        <v>2</v>
      </c>
      <c r="I4263">
        <f t="shared" si="200"/>
        <v>2</v>
      </c>
    </row>
    <row r="4264" spans="1:9" x14ac:dyDescent="0.35">
      <c r="A4264" t="s">
        <v>4266</v>
      </c>
      <c r="B4264">
        <v>63</v>
      </c>
      <c r="C4264">
        <v>0</v>
      </c>
      <c r="D4264" s="1">
        <v>516866.66666666669</v>
      </c>
      <c r="E4264">
        <v>315</v>
      </c>
      <c r="F4264">
        <v>1</v>
      </c>
      <c r="G4264">
        <f t="shared" si="198"/>
        <v>3</v>
      </c>
      <c r="H4264">
        <f t="shared" si="199"/>
        <v>2</v>
      </c>
      <c r="I4264">
        <f t="shared" si="200"/>
        <v>2</v>
      </c>
    </row>
    <row r="4265" spans="1:9" x14ac:dyDescent="0.35">
      <c r="A4265" t="s">
        <v>4267</v>
      </c>
      <c r="B4265">
        <v>46</v>
      </c>
      <c r="C4265">
        <v>1</v>
      </c>
      <c r="D4265" s="1">
        <v>142043</v>
      </c>
      <c r="E4265">
        <v>214</v>
      </c>
      <c r="F4265">
        <v>0</v>
      </c>
      <c r="G4265">
        <f t="shared" si="198"/>
        <v>2</v>
      </c>
      <c r="H4265">
        <f t="shared" si="199"/>
        <v>2</v>
      </c>
      <c r="I4265">
        <f t="shared" si="200"/>
        <v>1</v>
      </c>
    </row>
    <row r="4266" spans="1:9" x14ac:dyDescent="0.35">
      <c r="A4266" t="s">
        <v>4268</v>
      </c>
      <c r="B4266">
        <v>40</v>
      </c>
      <c r="C4266">
        <v>0</v>
      </c>
      <c r="D4266" s="1">
        <v>455632</v>
      </c>
      <c r="E4266">
        <v>679</v>
      </c>
      <c r="F4266">
        <v>0</v>
      </c>
      <c r="G4266">
        <f t="shared" si="198"/>
        <v>2</v>
      </c>
      <c r="H4266">
        <f t="shared" si="199"/>
        <v>4</v>
      </c>
      <c r="I4266">
        <f t="shared" si="200"/>
        <v>2</v>
      </c>
    </row>
    <row r="4267" spans="1:9" x14ac:dyDescent="0.35">
      <c r="A4267" t="s">
        <v>4269</v>
      </c>
      <c r="B4267">
        <v>49</v>
      </c>
      <c r="C4267">
        <v>1</v>
      </c>
      <c r="D4267" s="1">
        <v>426821</v>
      </c>
      <c r="E4267">
        <v>250</v>
      </c>
      <c r="F4267">
        <v>1</v>
      </c>
      <c r="G4267">
        <f t="shared" si="198"/>
        <v>2</v>
      </c>
      <c r="H4267">
        <f t="shared" si="199"/>
        <v>2</v>
      </c>
      <c r="I4267">
        <f t="shared" si="200"/>
        <v>2</v>
      </c>
    </row>
    <row r="4268" spans="1:9" x14ac:dyDescent="0.35">
      <c r="A4268" t="s">
        <v>4270</v>
      </c>
      <c r="B4268">
        <v>38</v>
      </c>
      <c r="C4268">
        <v>0</v>
      </c>
      <c r="D4268" s="1">
        <v>698146.66666666663</v>
      </c>
      <c r="E4268">
        <v>328</v>
      </c>
      <c r="F4268">
        <v>1</v>
      </c>
      <c r="G4268">
        <f t="shared" si="198"/>
        <v>2</v>
      </c>
      <c r="H4268">
        <f t="shared" si="199"/>
        <v>2</v>
      </c>
      <c r="I4268">
        <f t="shared" si="200"/>
        <v>3</v>
      </c>
    </row>
    <row r="4269" spans="1:9" x14ac:dyDescent="0.35">
      <c r="A4269" t="s">
        <v>4271</v>
      </c>
      <c r="B4269">
        <v>32</v>
      </c>
      <c r="C4269">
        <v>0</v>
      </c>
      <c r="D4269" s="1">
        <v>356517.33333333337</v>
      </c>
      <c r="E4269">
        <v>494</v>
      </c>
      <c r="F4269">
        <v>1</v>
      </c>
      <c r="G4269">
        <f t="shared" si="198"/>
        <v>1</v>
      </c>
      <c r="H4269">
        <f t="shared" si="199"/>
        <v>3</v>
      </c>
      <c r="I4269">
        <f t="shared" si="200"/>
        <v>2</v>
      </c>
    </row>
    <row r="4270" spans="1:9" x14ac:dyDescent="0.35">
      <c r="A4270" t="s">
        <v>4272</v>
      </c>
      <c r="B4270">
        <v>26</v>
      </c>
      <c r="C4270">
        <v>1</v>
      </c>
      <c r="D4270" s="1">
        <v>234202</v>
      </c>
      <c r="E4270">
        <v>257</v>
      </c>
      <c r="F4270">
        <v>1</v>
      </c>
      <c r="G4270">
        <f t="shared" si="198"/>
        <v>1</v>
      </c>
      <c r="H4270">
        <f t="shared" si="199"/>
        <v>2</v>
      </c>
      <c r="I4270">
        <f t="shared" si="200"/>
        <v>1</v>
      </c>
    </row>
    <row r="4271" spans="1:9" x14ac:dyDescent="0.35">
      <c r="A4271" t="s">
        <v>4273</v>
      </c>
      <c r="B4271">
        <v>30</v>
      </c>
      <c r="C4271">
        <v>1</v>
      </c>
      <c r="D4271" s="1">
        <v>234749</v>
      </c>
      <c r="E4271">
        <v>314</v>
      </c>
      <c r="F4271">
        <v>1</v>
      </c>
      <c r="G4271">
        <f t="shared" si="198"/>
        <v>1</v>
      </c>
      <c r="H4271">
        <f t="shared" si="199"/>
        <v>2</v>
      </c>
      <c r="I4271">
        <f t="shared" si="200"/>
        <v>1</v>
      </c>
    </row>
    <row r="4272" spans="1:9" x14ac:dyDescent="0.35">
      <c r="A4272" t="s">
        <v>4274</v>
      </c>
      <c r="B4272">
        <v>27</v>
      </c>
      <c r="C4272">
        <v>1</v>
      </c>
      <c r="D4272" s="1">
        <v>199586</v>
      </c>
      <c r="E4272">
        <v>306</v>
      </c>
      <c r="F4272">
        <v>0</v>
      </c>
      <c r="G4272">
        <f t="shared" si="198"/>
        <v>1</v>
      </c>
      <c r="H4272">
        <f t="shared" si="199"/>
        <v>2</v>
      </c>
      <c r="I4272">
        <f t="shared" si="200"/>
        <v>1</v>
      </c>
    </row>
    <row r="4273" spans="1:9" x14ac:dyDescent="0.35">
      <c r="A4273" t="s">
        <v>4275</v>
      </c>
      <c r="B4273">
        <v>27</v>
      </c>
      <c r="C4273">
        <v>1</v>
      </c>
      <c r="D4273" s="1">
        <v>142846</v>
      </c>
      <c r="E4273">
        <v>146</v>
      </c>
      <c r="F4273">
        <v>0</v>
      </c>
      <c r="G4273">
        <f t="shared" si="198"/>
        <v>1</v>
      </c>
      <c r="H4273">
        <f t="shared" si="199"/>
        <v>1</v>
      </c>
      <c r="I4273">
        <f t="shared" si="200"/>
        <v>1</v>
      </c>
    </row>
    <row r="4274" spans="1:9" x14ac:dyDescent="0.35">
      <c r="A4274" t="s">
        <v>4276</v>
      </c>
      <c r="B4274">
        <v>44</v>
      </c>
      <c r="C4274">
        <v>0</v>
      </c>
      <c r="D4274" s="1">
        <v>312456</v>
      </c>
      <c r="E4274">
        <v>180</v>
      </c>
      <c r="F4274">
        <v>0</v>
      </c>
      <c r="G4274">
        <f t="shared" si="198"/>
        <v>2</v>
      </c>
      <c r="H4274">
        <f t="shared" si="199"/>
        <v>1</v>
      </c>
      <c r="I4274">
        <f t="shared" si="200"/>
        <v>2</v>
      </c>
    </row>
    <row r="4275" spans="1:9" x14ac:dyDescent="0.35">
      <c r="A4275" t="s">
        <v>4277</v>
      </c>
      <c r="B4275">
        <v>50</v>
      </c>
      <c r="C4275">
        <v>1</v>
      </c>
      <c r="D4275" s="1">
        <v>390714</v>
      </c>
      <c r="E4275">
        <v>434</v>
      </c>
      <c r="F4275">
        <v>0</v>
      </c>
      <c r="G4275">
        <f t="shared" si="198"/>
        <v>2</v>
      </c>
      <c r="H4275">
        <f t="shared" si="199"/>
        <v>3</v>
      </c>
      <c r="I4275">
        <f t="shared" si="200"/>
        <v>2</v>
      </c>
    </row>
    <row r="4276" spans="1:9" x14ac:dyDescent="0.35">
      <c r="A4276" t="s">
        <v>4278</v>
      </c>
      <c r="B4276">
        <v>53</v>
      </c>
      <c r="C4276">
        <v>1</v>
      </c>
      <c r="D4276" s="1">
        <v>401478</v>
      </c>
      <c r="E4276">
        <v>844</v>
      </c>
      <c r="F4276">
        <v>1</v>
      </c>
      <c r="G4276">
        <f t="shared" si="198"/>
        <v>2</v>
      </c>
      <c r="H4276">
        <f t="shared" si="199"/>
        <v>4</v>
      </c>
      <c r="I4276">
        <f t="shared" si="200"/>
        <v>2</v>
      </c>
    </row>
    <row r="4277" spans="1:9" x14ac:dyDescent="0.35">
      <c r="A4277" t="s">
        <v>4279</v>
      </c>
      <c r="B4277">
        <v>56</v>
      </c>
      <c r="C4277">
        <v>1</v>
      </c>
      <c r="D4277" s="1">
        <v>683075</v>
      </c>
      <c r="E4277">
        <v>221</v>
      </c>
      <c r="F4277">
        <v>1</v>
      </c>
      <c r="G4277">
        <f t="shared" si="198"/>
        <v>3</v>
      </c>
      <c r="H4277">
        <f t="shared" si="199"/>
        <v>2</v>
      </c>
      <c r="I4277">
        <f t="shared" si="200"/>
        <v>3</v>
      </c>
    </row>
    <row r="4278" spans="1:9" x14ac:dyDescent="0.35">
      <c r="A4278" t="s">
        <v>4280</v>
      </c>
      <c r="B4278">
        <v>32</v>
      </c>
      <c r="C4278">
        <v>0</v>
      </c>
      <c r="D4278" s="1">
        <v>241813.33333333334</v>
      </c>
      <c r="E4278">
        <v>243</v>
      </c>
      <c r="F4278">
        <v>0</v>
      </c>
      <c r="G4278">
        <f t="shared" si="198"/>
        <v>1</v>
      </c>
      <c r="H4278">
        <f t="shared" si="199"/>
        <v>2</v>
      </c>
      <c r="I4278">
        <f t="shared" si="200"/>
        <v>1</v>
      </c>
    </row>
    <row r="4279" spans="1:9" x14ac:dyDescent="0.35">
      <c r="A4279" t="s">
        <v>4281</v>
      </c>
      <c r="B4279">
        <v>26</v>
      </c>
      <c r="C4279">
        <v>1</v>
      </c>
      <c r="D4279" s="1">
        <v>175685</v>
      </c>
      <c r="E4279">
        <v>981</v>
      </c>
      <c r="F4279">
        <v>1</v>
      </c>
      <c r="G4279">
        <f t="shared" si="198"/>
        <v>1</v>
      </c>
      <c r="H4279">
        <f t="shared" si="199"/>
        <v>4</v>
      </c>
      <c r="I4279">
        <f t="shared" si="200"/>
        <v>1</v>
      </c>
    </row>
    <row r="4280" spans="1:9" x14ac:dyDescent="0.35">
      <c r="A4280" t="s">
        <v>4282</v>
      </c>
      <c r="B4280">
        <v>43</v>
      </c>
      <c r="C4280">
        <v>0</v>
      </c>
      <c r="D4280" s="1">
        <v>786754.66666666663</v>
      </c>
      <c r="E4280">
        <v>435</v>
      </c>
      <c r="F4280">
        <v>1</v>
      </c>
      <c r="G4280">
        <f t="shared" si="198"/>
        <v>2</v>
      </c>
      <c r="H4280">
        <f t="shared" si="199"/>
        <v>3</v>
      </c>
      <c r="I4280">
        <f t="shared" si="200"/>
        <v>3</v>
      </c>
    </row>
    <row r="4281" spans="1:9" x14ac:dyDescent="0.35">
      <c r="A4281" t="s">
        <v>4283</v>
      </c>
      <c r="B4281">
        <v>32</v>
      </c>
      <c r="C4281">
        <v>0</v>
      </c>
      <c r="D4281" s="1">
        <v>446232</v>
      </c>
      <c r="E4281">
        <v>366</v>
      </c>
      <c r="F4281">
        <v>1</v>
      </c>
      <c r="G4281">
        <f t="shared" si="198"/>
        <v>1</v>
      </c>
      <c r="H4281">
        <f t="shared" si="199"/>
        <v>3</v>
      </c>
      <c r="I4281">
        <f t="shared" si="200"/>
        <v>2</v>
      </c>
    </row>
    <row r="4282" spans="1:9" x14ac:dyDescent="0.35">
      <c r="A4282" t="s">
        <v>4284</v>
      </c>
      <c r="B4282">
        <v>41</v>
      </c>
      <c r="C4282">
        <v>1</v>
      </c>
      <c r="D4282" s="1">
        <v>279628</v>
      </c>
      <c r="E4282">
        <v>235</v>
      </c>
      <c r="F4282">
        <v>0</v>
      </c>
      <c r="G4282">
        <f t="shared" si="198"/>
        <v>2</v>
      </c>
      <c r="H4282">
        <f t="shared" si="199"/>
        <v>2</v>
      </c>
      <c r="I4282">
        <f t="shared" si="200"/>
        <v>2</v>
      </c>
    </row>
    <row r="4283" spans="1:9" x14ac:dyDescent="0.35">
      <c r="A4283" t="s">
        <v>4285</v>
      </c>
      <c r="B4283">
        <v>37</v>
      </c>
      <c r="C4283">
        <v>1</v>
      </c>
      <c r="D4283" s="1">
        <v>767389.33333333337</v>
      </c>
      <c r="E4283">
        <v>356</v>
      </c>
      <c r="F4283">
        <v>0</v>
      </c>
      <c r="G4283">
        <f t="shared" si="198"/>
        <v>2</v>
      </c>
      <c r="H4283">
        <f t="shared" si="199"/>
        <v>2</v>
      </c>
      <c r="I4283">
        <f t="shared" si="200"/>
        <v>3</v>
      </c>
    </row>
    <row r="4284" spans="1:9" x14ac:dyDescent="0.35">
      <c r="A4284" t="s">
        <v>4286</v>
      </c>
      <c r="B4284">
        <v>37</v>
      </c>
      <c r="C4284">
        <v>1</v>
      </c>
      <c r="D4284" s="1">
        <v>365728</v>
      </c>
      <c r="E4284">
        <v>365</v>
      </c>
      <c r="F4284">
        <v>1</v>
      </c>
      <c r="G4284">
        <f t="shared" si="198"/>
        <v>2</v>
      </c>
      <c r="H4284">
        <f t="shared" si="199"/>
        <v>3</v>
      </c>
      <c r="I4284">
        <f t="shared" si="200"/>
        <v>2</v>
      </c>
    </row>
    <row r="4285" spans="1:9" x14ac:dyDescent="0.35">
      <c r="A4285" t="s">
        <v>4287</v>
      </c>
      <c r="B4285">
        <v>44</v>
      </c>
      <c r="C4285">
        <v>1</v>
      </c>
      <c r="D4285" s="1">
        <v>554888</v>
      </c>
      <c r="E4285">
        <v>268</v>
      </c>
      <c r="F4285">
        <v>1</v>
      </c>
      <c r="G4285">
        <f t="shared" si="198"/>
        <v>2</v>
      </c>
      <c r="H4285">
        <f t="shared" si="199"/>
        <v>2</v>
      </c>
      <c r="I4285">
        <f t="shared" si="200"/>
        <v>3</v>
      </c>
    </row>
    <row r="4286" spans="1:9" x14ac:dyDescent="0.35">
      <c r="A4286" t="s">
        <v>4288</v>
      </c>
      <c r="B4286">
        <v>54</v>
      </c>
      <c r="C4286">
        <v>0</v>
      </c>
      <c r="D4286" s="1">
        <v>116626.66666666667</v>
      </c>
      <c r="E4286">
        <v>471</v>
      </c>
      <c r="F4286">
        <v>1</v>
      </c>
      <c r="G4286">
        <f t="shared" si="198"/>
        <v>2</v>
      </c>
      <c r="H4286">
        <f t="shared" si="199"/>
        <v>3</v>
      </c>
      <c r="I4286">
        <f t="shared" si="200"/>
        <v>1</v>
      </c>
    </row>
    <row r="4287" spans="1:9" x14ac:dyDescent="0.35">
      <c r="A4287" t="s">
        <v>4289</v>
      </c>
      <c r="B4287">
        <v>63</v>
      </c>
      <c r="C4287">
        <v>1</v>
      </c>
      <c r="D4287" s="1">
        <v>214529</v>
      </c>
      <c r="E4287">
        <v>708</v>
      </c>
      <c r="F4287">
        <v>0</v>
      </c>
      <c r="G4287">
        <f t="shared" si="198"/>
        <v>3</v>
      </c>
      <c r="H4287">
        <f t="shared" si="199"/>
        <v>4</v>
      </c>
      <c r="I4287">
        <f t="shared" si="200"/>
        <v>1</v>
      </c>
    </row>
    <row r="4288" spans="1:9" x14ac:dyDescent="0.35">
      <c r="A4288" t="s">
        <v>4290</v>
      </c>
      <c r="B4288">
        <v>46</v>
      </c>
      <c r="C4288">
        <v>1</v>
      </c>
      <c r="D4288" s="1">
        <v>436062</v>
      </c>
      <c r="E4288">
        <v>491</v>
      </c>
      <c r="F4288">
        <v>1</v>
      </c>
      <c r="G4288">
        <f t="shared" si="198"/>
        <v>2</v>
      </c>
      <c r="H4288">
        <f t="shared" si="199"/>
        <v>3</v>
      </c>
      <c r="I4288">
        <f t="shared" si="200"/>
        <v>2</v>
      </c>
    </row>
    <row r="4289" spans="1:9" x14ac:dyDescent="0.35">
      <c r="A4289" t="s">
        <v>4291</v>
      </c>
      <c r="B4289">
        <v>26</v>
      </c>
      <c r="C4289">
        <v>1</v>
      </c>
      <c r="D4289" s="1">
        <v>284728</v>
      </c>
      <c r="E4289">
        <v>366</v>
      </c>
      <c r="F4289">
        <v>1</v>
      </c>
      <c r="G4289">
        <f t="shared" si="198"/>
        <v>1</v>
      </c>
      <c r="H4289">
        <f t="shared" si="199"/>
        <v>3</v>
      </c>
      <c r="I4289">
        <f t="shared" si="200"/>
        <v>2</v>
      </c>
    </row>
    <row r="4290" spans="1:9" x14ac:dyDescent="0.35">
      <c r="A4290" t="s">
        <v>4292</v>
      </c>
      <c r="B4290">
        <v>27</v>
      </c>
      <c r="C4290">
        <v>1</v>
      </c>
      <c r="D4290" s="1">
        <v>195699</v>
      </c>
      <c r="E4290">
        <v>500</v>
      </c>
      <c r="F4290">
        <v>1</v>
      </c>
      <c r="G4290">
        <f t="shared" ref="G4290:G4353" si="201">IF(B4290&lt;35, 1, IF(B4290&gt;55, 3, 2))</f>
        <v>1</v>
      </c>
      <c r="H4290">
        <f t="shared" ref="H4290:H4353" si="202">IF(E4290&lt;200,1, IF(E4290&gt;500, 4, IF(E4290&lt;360, 2,3 )))</f>
        <v>3</v>
      </c>
      <c r="I4290">
        <f t="shared" si="200"/>
        <v>1</v>
      </c>
    </row>
    <row r="4291" spans="1:9" x14ac:dyDescent="0.35">
      <c r="A4291" t="s">
        <v>4293</v>
      </c>
      <c r="B4291">
        <v>39</v>
      </c>
      <c r="C4291">
        <v>1</v>
      </c>
      <c r="D4291" s="1">
        <v>676280</v>
      </c>
      <c r="E4291">
        <v>329</v>
      </c>
      <c r="F4291">
        <v>1</v>
      </c>
      <c r="G4291">
        <f t="shared" si="201"/>
        <v>2</v>
      </c>
      <c r="H4291">
        <f t="shared" si="202"/>
        <v>2</v>
      </c>
      <c r="I4291">
        <f t="shared" ref="I4291:I4354" si="203">IF(D4291&lt;250000, 1, IF(D4291&gt;550000, 3, 2))</f>
        <v>3</v>
      </c>
    </row>
    <row r="4292" spans="1:9" x14ac:dyDescent="0.35">
      <c r="A4292" t="s">
        <v>4294</v>
      </c>
      <c r="B4292">
        <v>41</v>
      </c>
      <c r="C4292">
        <v>1</v>
      </c>
      <c r="D4292" s="1">
        <v>313139</v>
      </c>
      <c r="E4292">
        <v>264</v>
      </c>
      <c r="F4292">
        <v>1</v>
      </c>
      <c r="G4292">
        <f t="shared" si="201"/>
        <v>2</v>
      </c>
      <c r="H4292">
        <f t="shared" si="202"/>
        <v>2</v>
      </c>
      <c r="I4292">
        <f t="shared" si="203"/>
        <v>2</v>
      </c>
    </row>
    <row r="4293" spans="1:9" x14ac:dyDescent="0.35">
      <c r="A4293" t="s">
        <v>4295</v>
      </c>
      <c r="B4293">
        <v>58</v>
      </c>
      <c r="C4293">
        <v>1</v>
      </c>
      <c r="D4293" s="1">
        <v>716248</v>
      </c>
      <c r="E4293">
        <v>264</v>
      </c>
      <c r="F4293">
        <v>1</v>
      </c>
      <c r="G4293">
        <f t="shared" si="201"/>
        <v>3</v>
      </c>
      <c r="H4293">
        <f t="shared" si="202"/>
        <v>2</v>
      </c>
      <c r="I4293">
        <f t="shared" si="203"/>
        <v>3</v>
      </c>
    </row>
    <row r="4294" spans="1:9" x14ac:dyDescent="0.35">
      <c r="A4294" t="s">
        <v>4296</v>
      </c>
      <c r="B4294">
        <v>52</v>
      </c>
      <c r="C4294">
        <v>0</v>
      </c>
      <c r="D4294" s="1">
        <v>410946.66666666669</v>
      </c>
      <c r="E4294">
        <v>314</v>
      </c>
      <c r="F4294">
        <v>0</v>
      </c>
      <c r="G4294">
        <f t="shared" si="201"/>
        <v>2</v>
      </c>
      <c r="H4294">
        <f t="shared" si="202"/>
        <v>2</v>
      </c>
      <c r="I4294">
        <f t="shared" si="203"/>
        <v>2</v>
      </c>
    </row>
    <row r="4295" spans="1:9" x14ac:dyDescent="0.35">
      <c r="A4295" t="s">
        <v>4297</v>
      </c>
      <c r="B4295">
        <v>30</v>
      </c>
      <c r="C4295">
        <v>0</v>
      </c>
      <c r="D4295" s="1">
        <v>246210.66666666666</v>
      </c>
      <c r="E4295">
        <v>218</v>
      </c>
      <c r="F4295">
        <v>0</v>
      </c>
      <c r="G4295">
        <f t="shared" si="201"/>
        <v>1</v>
      </c>
      <c r="H4295">
        <f t="shared" si="202"/>
        <v>2</v>
      </c>
      <c r="I4295">
        <f t="shared" si="203"/>
        <v>1</v>
      </c>
    </row>
    <row r="4296" spans="1:9" x14ac:dyDescent="0.35">
      <c r="A4296" t="s">
        <v>4298</v>
      </c>
      <c r="B4296">
        <v>25</v>
      </c>
      <c r="C4296">
        <v>0</v>
      </c>
      <c r="D4296" s="1">
        <v>369832</v>
      </c>
      <c r="E4296">
        <v>378</v>
      </c>
      <c r="F4296">
        <v>1</v>
      </c>
      <c r="G4296">
        <f t="shared" si="201"/>
        <v>1</v>
      </c>
      <c r="H4296">
        <f t="shared" si="202"/>
        <v>3</v>
      </c>
      <c r="I4296">
        <f t="shared" si="203"/>
        <v>2</v>
      </c>
    </row>
    <row r="4297" spans="1:9" x14ac:dyDescent="0.35">
      <c r="A4297" t="s">
        <v>4299</v>
      </c>
      <c r="B4297">
        <v>52</v>
      </c>
      <c r="C4297">
        <v>1</v>
      </c>
      <c r="D4297" s="1">
        <v>713500</v>
      </c>
      <c r="E4297">
        <v>353</v>
      </c>
      <c r="F4297">
        <v>1</v>
      </c>
      <c r="G4297">
        <f t="shared" si="201"/>
        <v>2</v>
      </c>
      <c r="H4297">
        <f t="shared" si="202"/>
        <v>2</v>
      </c>
      <c r="I4297">
        <f t="shared" si="203"/>
        <v>3</v>
      </c>
    </row>
    <row r="4298" spans="1:9" x14ac:dyDescent="0.35">
      <c r="A4298" t="s">
        <v>4300</v>
      </c>
      <c r="B4298">
        <v>53</v>
      </c>
      <c r="C4298">
        <v>1</v>
      </c>
      <c r="D4298" s="1">
        <v>765222</v>
      </c>
      <c r="E4298">
        <v>483</v>
      </c>
      <c r="F4298">
        <v>1</v>
      </c>
      <c r="G4298">
        <f t="shared" si="201"/>
        <v>2</v>
      </c>
      <c r="H4298">
        <f t="shared" si="202"/>
        <v>3</v>
      </c>
      <c r="I4298">
        <f t="shared" si="203"/>
        <v>3</v>
      </c>
    </row>
    <row r="4299" spans="1:9" x14ac:dyDescent="0.35">
      <c r="A4299" t="s">
        <v>4301</v>
      </c>
      <c r="B4299">
        <v>55</v>
      </c>
      <c r="C4299">
        <v>0</v>
      </c>
      <c r="D4299" s="1">
        <v>414810.66666666669</v>
      </c>
      <c r="E4299">
        <v>365</v>
      </c>
      <c r="F4299">
        <v>1</v>
      </c>
      <c r="G4299">
        <f t="shared" si="201"/>
        <v>2</v>
      </c>
      <c r="H4299">
        <f t="shared" si="202"/>
        <v>3</v>
      </c>
      <c r="I4299">
        <f t="shared" si="203"/>
        <v>2</v>
      </c>
    </row>
    <row r="4300" spans="1:9" x14ac:dyDescent="0.35">
      <c r="A4300" t="s">
        <v>4302</v>
      </c>
      <c r="B4300">
        <v>49</v>
      </c>
      <c r="C4300">
        <v>0</v>
      </c>
      <c r="D4300" s="1">
        <v>327128</v>
      </c>
      <c r="E4300">
        <v>1017</v>
      </c>
      <c r="F4300">
        <v>0</v>
      </c>
      <c r="G4300">
        <f t="shared" si="201"/>
        <v>2</v>
      </c>
      <c r="H4300">
        <f t="shared" si="202"/>
        <v>4</v>
      </c>
      <c r="I4300">
        <f t="shared" si="203"/>
        <v>2</v>
      </c>
    </row>
    <row r="4301" spans="1:9" x14ac:dyDescent="0.35">
      <c r="A4301" t="s">
        <v>4303</v>
      </c>
      <c r="B4301">
        <v>36</v>
      </c>
      <c r="C4301">
        <v>1</v>
      </c>
      <c r="D4301" s="1">
        <v>300507</v>
      </c>
      <c r="E4301">
        <v>479</v>
      </c>
      <c r="F4301">
        <v>1</v>
      </c>
      <c r="G4301">
        <f t="shared" si="201"/>
        <v>2</v>
      </c>
      <c r="H4301">
        <f t="shared" si="202"/>
        <v>3</v>
      </c>
      <c r="I4301">
        <f t="shared" si="203"/>
        <v>2</v>
      </c>
    </row>
    <row r="4302" spans="1:9" x14ac:dyDescent="0.35">
      <c r="A4302" t="s">
        <v>4304</v>
      </c>
      <c r="B4302">
        <v>29</v>
      </c>
      <c r="C4302">
        <v>0</v>
      </c>
      <c r="D4302" s="1">
        <v>269656</v>
      </c>
      <c r="E4302">
        <v>235</v>
      </c>
      <c r="F4302">
        <v>1</v>
      </c>
      <c r="G4302">
        <f t="shared" si="201"/>
        <v>1</v>
      </c>
      <c r="H4302">
        <f t="shared" si="202"/>
        <v>2</v>
      </c>
      <c r="I4302">
        <f t="shared" si="203"/>
        <v>2</v>
      </c>
    </row>
    <row r="4303" spans="1:9" x14ac:dyDescent="0.35">
      <c r="A4303" t="s">
        <v>4305</v>
      </c>
      <c r="B4303">
        <v>47</v>
      </c>
      <c r="C4303">
        <v>1</v>
      </c>
      <c r="D4303" s="1">
        <v>244349</v>
      </c>
      <c r="E4303">
        <v>214</v>
      </c>
      <c r="F4303">
        <v>1</v>
      </c>
      <c r="G4303">
        <f t="shared" si="201"/>
        <v>2</v>
      </c>
      <c r="H4303">
        <f t="shared" si="202"/>
        <v>2</v>
      </c>
      <c r="I4303">
        <f t="shared" si="203"/>
        <v>1</v>
      </c>
    </row>
    <row r="4304" spans="1:9" x14ac:dyDescent="0.35">
      <c r="A4304" t="s">
        <v>4306</v>
      </c>
      <c r="B4304">
        <v>29</v>
      </c>
      <c r="C4304">
        <v>0</v>
      </c>
      <c r="D4304" s="1">
        <v>159794.66666666666</v>
      </c>
      <c r="E4304">
        <v>372</v>
      </c>
      <c r="F4304">
        <v>1</v>
      </c>
      <c r="G4304">
        <f t="shared" si="201"/>
        <v>1</v>
      </c>
      <c r="H4304">
        <f t="shared" si="202"/>
        <v>3</v>
      </c>
      <c r="I4304">
        <f t="shared" si="203"/>
        <v>1</v>
      </c>
    </row>
    <row r="4305" spans="1:9" x14ac:dyDescent="0.35">
      <c r="A4305" t="s">
        <v>4307</v>
      </c>
      <c r="B4305">
        <v>59</v>
      </c>
      <c r="C4305">
        <v>0</v>
      </c>
      <c r="D4305" s="1">
        <v>252469.33333333334</v>
      </c>
      <c r="E4305">
        <v>243</v>
      </c>
      <c r="F4305">
        <v>1</v>
      </c>
      <c r="G4305">
        <f t="shared" si="201"/>
        <v>3</v>
      </c>
      <c r="H4305">
        <f t="shared" si="202"/>
        <v>2</v>
      </c>
      <c r="I4305">
        <f t="shared" si="203"/>
        <v>2</v>
      </c>
    </row>
    <row r="4306" spans="1:9" x14ac:dyDescent="0.35">
      <c r="A4306" t="s">
        <v>4308</v>
      </c>
      <c r="B4306">
        <v>38</v>
      </c>
      <c r="C4306">
        <v>1</v>
      </c>
      <c r="D4306" s="1">
        <v>474954</v>
      </c>
      <c r="E4306">
        <v>459</v>
      </c>
      <c r="F4306">
        <v>1</v>
      </c>
      <c r="G4306">
        <f t="shared" si="201"/>
        <v>2</v>
      </c>
      <c r="H4306">
        <f t="shared" si="202"/>
        <v>3</v>
      </c>
      <c r="I4306">
        <f t="shared" si="203"/>
        <v>2</v>
      </c>
    </row>
    <row r="4307" spans="1:9" x14ac:dyDescent="0.35">
      <c r="A4307" t="s">
        <v>4309</v>
      </c>
      <c r="B4307">
        <v>46</v>
      </c>
      <c r="C4307">
        <v>1</v>
      </c>
      <c r="D4307" s="1">
        <v>176896</v>
      </c>
      <c r="E4307">
        <v>464</v>
      </c>
      <c r="F4307">
        <v>1</v>
      </c>
      <c r="G4307">
        <f t="shared" si="201"/>
        <v>2</v>
      </c>
      <c r="H4307">
        <f t="shared" si="202"/>
        <v>3</v>
      </c>
      <c r="I4307">
        <f t="shared" si="203"/>
        <v>1</v>
      </c>
    </row>
    <row r="4308" spans="1:9" x14ac:dyDescent="0.35">
      <c r="A4308" t="s">
        <v>4310</v>
      </c>
      <c r="B4308">
        <v>26</v>
      </c>
      <c r="C4308">
        <v>1</v>
      </c>
      <c r="D4308" s="1">
        <v>158273</v>
      </c>
      <c r="E4308">
        <v>224</v>
      </c>
      <c r="F4308">
        <v>0</v>
      </c>
      <c r="G4308">
        <f t="shared" si="201"/>
        <v>1</v>
      </c>
      <c r="H4308">
        <f t="shared" si="202"/>
        <v>2</v>
      </c>
      <c r="I4308">
        <f t="shared" si="203"/>
        <v>1</v>
      </c>
    </row>
    <row r="4309" spans="1:9" x14ac:dyDescent="0.35">
      <c r="A4309" t="s">
        <v>4311</v>
      </c>
      <c r="B4309">
        <v>57</v>
      </c>
      <c r="C4309">
        <v>1</v>
      </c>
      <c r="D4309" s="1">
        <v>771054</v>
      </c>
      <c r="E4309">
        <v>262</v>
      </c>
      <c r="F4309">
        <v>1</v>
      </c>
      <c r="G4309">
        <f t="shared" si="201"/>
        <v>3</v>
      </c>
      <c r="H4309">
        <f t="shared" si="202"/>
        <v>2</v>
      </c>
      <c r="I4309">
        <f t="shared" si="203"/>
        <v>3</v>
      </c>
    </row>
    <row r="4310" spans="1:9" x14ac:dyDescent="0.35">
      <c r="A4310" t="s">
        <v>4312</v>
      </c>
      <c r="B4310">
        <v>52</v>
      </c>
      <c r="C4310">
        <v>0</v>
      </c>
      <c r="D4310" s="1">
        <v>443576</v>
      </c>
      <c r="E4310">
        <v>567</v>
      </c>
      <c r="F4310">
        <v>1</v>
      </c>
      <c r="G4310">
        <f t="shared" si="201"/>
        <v>2</v>
      </c>
      <c r="H4310">
        <f t="shared" si="202"/>
        <v>4</v>
      </c>
      <c r="I4310">
        <f t="shared" si="203"/>
        <v>2</v>
      </c>
    </row>
    <row r="4311" spans="1:9" x14ac:dyDescent="0.35">
      <c r="A4311" t="s">
        <v>4313</v>
      </c>
      <c r="B4311">
        <v>61</v>
      </c>
      <c r="C4311">
        <v>1</v>
      </c>
      <c r="D4311" s="1">
        <v>735944</v>
      </c>
      <c r="E4311">
        <v>239</v>
      </c>
      <c r="F4311">
        <v>0</v>
      </c>
      <c r="G4311">
        <f t="shared" si="201"/>
        <v>3</v>
      </c>
      <c r="H4311">
        <f t="shared" si="202"/>
        <v>2</v>
      </c>
      <c r="I4311">
        <f t="shared" si="203"/>
        <v>3</v>
      </c>
    </row>
    <row r="4312" spans="1:9" x14ac:dyDescent="0.35">
      <c r="A4312" t="s">
        <v>4314</v>
      </c>
      <c r="B4312">
        <v>34</v>
      </c>
      <c r="C4312">
        <v>1</v>
      </c>
      <c r="D4312" s="1">
        <v>132953</v>
      </c>
      <c r="E4312">
        <v>301</v>
      </c>
      <c r="F4312">
        <v>0</v>
      </c>
      <c r="G4312">
        <f t="shared" si="201"/>
        <v>1</v>
      </c>
      <c r="H4312">
        <f t="shared" si="202"/>
        <v>2</v>
      </c>
      <c r="I4312">
        <f t="shared" si="203"/>
        <v>1</v>
      </c>
    </row>
    <row r="4313" spans="1:9" x14ac:dyDescent="0.35">
      <c r="A4313" t="s">
        <v>4315</v>
      </c>
      <c r="B4313">
        <v>61</v>
      </c>
      <c r="C4313">
        <v>1</v>
      </c>
      <c r="D4313" s="1">
        <v>277284</v>
      </c>
      <c r="E4313">
        <v>925</v>
      </c>
      <c r="F4313">
        <v>0</v>
      </c>
      <c r="G4313">
        <f t="shared" si="201"/>
        <v>3</v>
      </c>
      <c r="H4313">
        <f t="shared" si="202"/>
        <v>4</v>
      </c>
      <c r="I4313">
        <f t="shared" si="203"/>
        <v>2</v>
      </c>
    </row>
    <row r="4314" spans="1:9" x14ac:dyDescent="0.35">
      <c r="A4314" t="s">
        <v>4316</v>
      </c>
      <c r="B4314">
        <v>35</v>
      </c>
      <c r="C4314">
        <v>1</v>
      </c>
      <c r="D4314" s="1">
        <v>111509</v>
      </c>
      <c r="E4314">
        <v>278</v>
      </c>
      <c r="F4314">
        <v>0</v>
      </c>
      <c r="G4314">
        <f t="shared" si="201"/>
        <v>2</v>
      </c>
      <c r="H4314">
        <f t="shared" si="202"/>
        <v>2</v>
      </c>
      <c r="I4314">
        <f t="shared" si="203"/>
        <v>1</v>
      </c>
    </row>
    <row r="4315" spans="1:9" x14ac:dyDescent="0.35">
      <c r="A4315" t="s">
        <v>4317</v>
      </c>
      <c r="B4315">
        <v>33</v>
      </c>
      <c r="C4315">
        <v>1</v>
      </c>
      <c r="D4315" s="1">
        <v>236648</v>
      </c>
      <c r="E4315">
        <v>224</v>
      </c>
      <c r="F4315">
        <v>1</v>
      </c>
      <c r="G4315">
        <f t="shared" si="201"/>
        <v>1</v>
      </c>
      <c r="H4315">
        <f t="shared" si="202"/>
        <v>2</v>
      </c>
      <c r="I4315">
        <f t="shared" si="203"/>
        <v>1</v>
      </c>
    </row>
    <row r="4316" spans="1:9" x14ac:dyDescent="0.35">
      <c r="A4316" t="s">
        <v>4318</v>
      </c>
      <c r="B4316">
        <v>30</v>
      </c>
      <c r="C4316">
        <v>1</v>
      </c>
      <c r="D4316" s="1">
        <v>207059</v>
      </c>
      <c r="E4316">
        <v>999</v>
      </c>
      <c r="F4316">
        <v>0</v>
      </c>
      <c r="G4316">
        <f t="shared" si="201"/>
        <v>1</v>
      </c>
      <c r="H4316">
        <f t="shared" si="202"/>
        <v>4</v>
      </c>
      <c r="I4316">
        <f t="shared" si="203"/>
        <v>1</v>
      </c>
    </row>
    <row r="4317" spans="1:9" x14ac:dyDescent="0.35">
      <c r="A4317" t="s">
        <v>4319</v>
      </c>
      <c r="B4317">
        <v>28</v>
      </c>
      <c r="C4317">
        <v>0</v>
      </c>
      <c r="D4317" s="1">
        <v>369234.66666666669</v>
      </c>
      <c r="E4317">
        <v>304</v>
      </c>
      <c r="F4317">
        <v>0</v>
      </c>
      <c r="G4317">
        <f t="shared" si="201"/>
        <v>1</v>
      </c>
      <c r="H4317">
        <f t="shared" si="202"/>
        <v>2</v>
      </c>
      <c r="I4317">
        <f t="shared" si="203"/>
        <v>2</v>
      </c>
    </row>
    <row r="4318" spans="1:9" x14ac:dyDescent="0.35">
      <c r="A4318" t="s">
        <v>4320</v>
      </c>
      <c r="B4318">
        <v>35</v>
      </c>
      <c r="C4318">
        <v>1</v>
      </c>
      <c r="D4318" s="1">
        <v>159474</v>
      </c>
      <c r="E4318">
        <v>253</v>
      </c>
      <c r="F4318">
        <v>0</v>
      </c>
      <c r="G4318">
        <f t="shared" si="201"/>
        <v>2</v>
      </c>
      <c r="H4318">
        <f t="shared" si="202"/>
        <v>2</v>
      </c>
      <c r="I4318">
        <f t="shared" si="203"/>
        <v>1</v>
      </c>
    </row>
    <row r="4319" spans="1:9" x14ac:dyDescent="0.35">
      <c r="A4319" t="s">
        <v>4321</v>
      </c>
      <c r="B4319">
        <v>41</v>
      </c>
      <c r="C4319">
        <v>1</v>
      </c>
      <c r="D4319" s="1">
        <v>415700</v>
      </c>
      <c r="E4319">
        <v>23</v>
      </c>
      <c r="F4319">
        <v>1</v>
      </c>
      <c r="G4319">
        <f t="shared" si="201"/>
        <v>2</v>
      </c>
      <c r="H4319">
        <f t="shared" si="202"/>
        <v>1</v>
      </c>
      <c r="I4319">
        <f t="shared" si="203"/>
        <v>2</v>
      </c>
    </row>
    <row r="4320" spans="1:9" x14ac:dyDescent="0.35">
      <c r="A4320" t="s">
        <v>4322</v>
      </c>
      <c r="B4320">
        <v>45</v>
      </c>
      <c r="C4320">
        <v>1</v>
      </c>
      <c r="D4320" s="1">
        <v>560496</v>
      </c>
      <c r="E4320">
        <v>60</v>
      </c>
      <c r="F4320">
        <v>1</v>
      </c>
      <c r="G4320">
        <f t="shared" si="201"/>
        <v>2</v>
      </c>
      <c r="H4320">
        <f t="shared" si="202"/>
        <v>1</v>
      </c>
      <c r="I4320">
        <f t="shared" si="203"/>
        <v>3</v>
      </c>
    </row>
    <row r="4321" spans="1:9" x14ac:dyDescent="0.35">
      <c r="A4321" t="s">
        <v>4323</v>
      </c>
      <c r="B4321">
        <v>38</v>
      </c>
      <c r="C4321">
        <v>1</v>
      </c>
      <c r="D4321" s="1">
        <v>259478</v>
      </c>
      <c r="E4321">
        <v>235</v>
      </c>
      <c r="F4321">
        <v>1</v>
      </c>
      <c r="G4321">
        <f t="shared" si="201"/>
        <v>2</v>
      </c>
      <c r="H4321">
        <f t="shared" si="202"/>
        <v>2</v>
      </c>
      <c r="I4321">
        <f t="shared" si="203"/>
        <v>2</v>
      </c>
    </row>
    <row r="4322" spans="1:9" x14ac:dyDescent="0.35">
      <c r="A4322" t="s">
        <v>4324</v>
      </c>
      <c r="B4322">
        <v>49</v>
      </c>
      <c r="C4322">
        <v>1</v>
      </c>
      <c r="D4322" s="1">
        <v>199974</v>
      </c>
      <c r="E4322">
        <v>344</v>
      </c>
      <c r="F4322">
        <v>0</v>
      </c>
      <c r="G4322">
        <f t="shared" si="201"/>
        <v>2</v>
      </c>
      <c r="H4322">
        <f t="shared" si="202"/>
        <v>2</v>
      </c>
      <c r="I4322">
        <f t="shared" si="203"/>
        <v>1</v>
      </c>
    </row>
    <row r="4323" spans="1:9" x14ac:dyDescent="0.35">
      <c r="A4323" t="s">
        <v>4325</v>
      </c>
      <c r="B4323">
        <v>40</v>
      </c>
      <c r="C4323">
        <v>0</v>
      </c>
      <c r="D4323" s="1">
        <v>330336</v>
      </c>
      <c r="E4323">
        <v>299</v>
      </c>
      <c r="F4323">
        <v>0</v>
      </c>
      <c r="G4323">
        <f t="shared" si="201"/>
        <v>2</v>
      </c>
      <c r="H4323">
        <f t="shared" si="202"/>
        <v>2</v>
      </c>
      <c r="I4323">
        <f t="shared" si="203"/>
        <v>2</v>
      </c>
    </row>
    <row r="4324" spans="1:9" x14ac:dyDescent="0.35">
      <c r="A4324" t="s">
        <v>4326</v>
      </c>
      <c r="B4324">
        <v>58</v>
      </c>
      <c r="C4324">
        <v>0</v>
      </c>
      <c r="D4324" s="1">
        <v>146589.33333333334</v>
      </c>
      <c r="E4324">
        <v>421</v>
      </c>
      <c r="F4324">
        <v>0</v>
      </c>
      <c r="G4324">
        <f t="shared" si="201"/>
        <v>3</v>
      </c>
      <c r="H4324">
        <f t="shared" si="202"/>
        <v>3</v>
      </c>
      <c r="I4324">
        <f t="shared" si="203"/>
        <v>1</v>
      </c>
    </row>
    <row r="4325" spans="1:9" x14ac:dyDescent="0.35">
      <c r="A4325" t="s">
        <v>4327</v>
      </c>
      <c r="B4325">
        <v>62</v>
      </c>
      <c r="C4325">
        <v>0</v>
      </c>
      <c r="D4325" s="1">
        <v>229696</v>
      </c>
      <c r="E4325">
        <v>635</v>
      </c>
      <c r="F4325">
        <v>0</v>
      </c>
      <c r="G4325">
        <f t="shared" si="201"/>
        <v>3</v>
      </c>
      <c r="H4325">
        <f t="shared" si="202"/>
        <v>4</v>
      </c>
      <c r="I4325">
        <f t="shared" si="203"/>
        <v>1</v>
      </c>
    </row>
    <row r="4326" spans="1:9" x14ac:dyDescent="0.35">
      <c r="A4326" t="s">
        <v>4328</v>
      </c>
      <c r="B4326">
        <v>42</v>
      </c>
      <c r="C4326">
        <v>0</v>
      </c>
      <c r="D4326" s="1">
        <v>605568</v>
      </c>
      <c r="E4326">
        <v>183</v>
      </c>
      <c r="F4326">
        <v>0</v>
      </c>
      <c r="G4326">
        <f t="shared" si="201"/>
        <v>2</v>
      </c>
      <c r="H4326">
        <f t="shared" si="202"/>
        <v>1</v>
      </c>
      <c r="I4326">
        <f t="shared" si="203"/>
        <v>3</v>
      </c>
    </row>
    <row r="4327" spans="1:9" x14ac:dyDescent="0.35">
      <c r="A4327" t="s">
        <v>4329</v>
      </c>
      <c r="B4327">
        <v>53</v>
      </c>
      <c r="C4327">
        <v>0</v>
      </c>
      <c r="D4327" s="1">
        <v>222085.33333333334</v>
      </c>
      <c r="E4327">
        <v>346</v>
      </c>
      <c r="F4327">
        <v>0</v>
      </c>
      <c r="G4327">
        <f t="shared" si="201"/>
        <v>2</v>
      </c>
      <c r="H4327">
        <f t="shared" si="202"/>
        <v>2</v>
      </c>
      <c r="I4327">
        <f t="shared" si="203"/>
        <v>1</v>
      </c>
    </row>
    <row r="4328" spans="1:9" x14ac:dyDescent="0.35">
      <c r="A4328" t="s">
        <v>4330</v>
      </c>
      <c r="B4328">
        <v>62</v>
      </c>
      <c r="C4328">
        <v>1</v>
      </c>
      <c r="D4328" s="1">
        <v>573185</v>
      </c>
      <c r="E4328">
        <v>976</v>
      </c>
      <c r="F4328">
        <v>1</v>
      </c>
      <c r="G4328">
        <f t="shared" si="201"/>
        <v>3</v>
      </c>
      <c r="H4328">
        <f t="shared" si="202"/>
        <v>4</v>
      </c>
      <c r="I4328">
        <f t="shared" si="203"/>
        <v>3</v>
      </c>
    </row>
    <row r="4329" spans="1:9" x14ac:dyDescent="0.35">
      <c r="A4329" t="s">
        <v>4331</v>
      </c>
      <c r="B4329">
        <v>42</v>
      </c>
      <c r="C4329">
        <v>1</v>
      </c>
      <c r="D4329" s="1">
        <v>115497</v>
      </c>
      <c r="E4329">
        <v>294</v>
      </c>
      <c r="F4329">
        <v>0</v>
      </c>
      <c r="G4329">
        <f t="shared" si="201"/>
        <v>2</v>
      </c>
      <c r="H4329">
        <f t="shared" si="202"/>
        <v>2</v>
      </c>
      <c r="I4329">
        <f t="shared" si="203"/>
        <v>1</v>
      </c>
    </row>
    <row r="4330" spans="1:9" x14ac:dyDescent="0.35">
      <c r="A4330" t="s">
        <v>4332</v>
      </c>
      <c r="B4330">
        <v>36</v>
      </c>
      <c r="C4330">
        <v>1</v>
      </c>
      <c r="D4330" s="1">
        <v>216380</v>
      </c>
      <c r="E4330">
        <v>228</v>
      </c>
      <c r="F4330">
        <v>0</v>
      </c>
      <c r="G4330">
        <f t="shared" si="201"/>
        <v>2</v>
      </c>
      <c r="H4330">
        <f t="shared" si="202"/>
        <v>2</v>
      </c>
      <c r="I4330">
        <f t="shared" si="203"/>
        <v>1</v>
      </c>
    </row>
    <row r="4331" spans="1:9" x14ac:dyDescent="0.35">
      <c r="A4331" t="s">
        <v>4333</v>
      </c>
      <c r="B4331">
        <v>39</v>
      </c>
      <c r="C4331">
        <v>1</v>
      </c>
      <c r="D4331" s="1">
        <v>699296</v>
      </c>
      <c r="E4331">
        <v>542</v>
      </c>
      <c r="F4331">
        <v>1</v>
      </c>
      <c r="G4331">
        <f t="shared" si="201"/>
        <v>2</v>
      </c>
      <c r="H4331">
        <f t="shared" si="202"/>
        <v>4</v>
      </c>
      <c r="I4331">
        <f t="shared" si="203"/>
        <v>3</v>
      </c>
    </row>
    <row r="4332" spans="1:9" x14ac:dyDescent="0.35">
      <c r="A4332" t="s">
        <v>4334</v>
      </c>
      <c r="B4332">
        <v>32</v>
      </c>
      <c r="C4332">
        <v>1</v>
      </c>
      <c r="D4332" s="1">
        <v>205147</v>
      </c>
      <c r="E4332">
        <v>304</v>
      </c>
      <c r="F4332">
        <v>0</v>
      </c>
      <c r="G4332">
        <f t="shared" si="201"/>
        <v>1</v>
      </c>
      <c r="H4332">
        <f t="shared" si="202"/>
        <v>2</v>
      </c>
      <c r="I4332">
        <f t="shared" si="203"/>
        <v>1</v>
      </c>
    </row>
    <row r="4333" spans="1:9" x14ac:dyDescent="0.35">
      <c r="A4333" t="s">
        <v>4335</v>
      </c>
      <c r="B4333">
        <v>29</v>
      </c>
      <c r="C4333">
        <v>0</v>
      </c>
      <c r="D4333" s="1">
        <v>197498.66666666666</v>
      </c>
      <c r="E4333">
        <v>441</v>
      </c>
      <c r="F4333">
        <v>0</v>
      </c>
      <c r="G4333">
        <f t="shared" si="201"/>
        <v>1</v>
      </c>
      <c r="H4333">
        <f t="shared" si="202"/>
        <v>3</v>
      </c>
      <c r="I4333">
        <f t="shared" si="203"/>
        <v>1</v>
      </c>
    </row>
    <row r="4334" spans="1:9" x14ac:dyDescent="0.35">
      <c r="A4334" t="s">
        <v>4336</v>
      </c>
      <c r="B4334">
        <v>37</v>
      </c>
      <c r="C4334">
        <v>1</v>
      </c>
      <c r="D4334" s="1">
        <v>218697</v>
      </c>
      <c r="E4334">
        <v>284</v>
      </c>
      <c r="F4334">
        <v>0</v>
      </c>
      <c r="G4334">
        <f t="shared" si="201"/>
        <v>2</v>
      </c>
      <c r="H4334">
        <f t="shared" si="202"/>
        <v>2</v>
      </c>
      <c r="I4334">
        <f t="shared" si="203"/>
        <v>1</v>
      </c>
    </row>
    <row r="4335" spans="1:9" x14ac:dyDescent="0.35">
      <c r="A4335" t="s">
        <v>4337</v>
      </c>
      <c r="B4335">
        <v>31</v>
      </c>
      <c r="C4335">
        <v>0</v>
      </c>
      <c r="D4335" s="1">
        <v>482858.66666666669</v>
      </c>
      <c r="E4335">
        <v>215</v>
      </c>
      <c r="F4335">
        <v>1</v>
      </c>
      <c r="G4335">
        <f t="shared" si="201"/>
        <v>1</v>
      </c>
      <c r="H4335">
        <f t="shared" si="202"/>
        <v>2</v>
      </c>
      <c r="I4335">
        <f t="shared" si="203"/>
        <v>2</v>
      </c>
    </row>
    <row r="4336" spans="1:9" x14ac:dyDescent="0.35">
      <c r="A4336" t="s">
        <v>4338</v>
      </c>
      <c r="B4336">
        <v>51</v>
      </c>
      <c r="C4336">
        <v>0</v>
      </c>
      <c r="D4336" s="1">
        <v>284730.66666666669</v>
      </c>
      <c r="E4336">
        <v>57</v>
      </c>
      <c r="F4336">
        <v>0</v>
      </c>
      <c r="G4336">
        <f t="shared" si="201"/>
        <v>2</v>
      </c>
      <c r="H4336">
        <f t="shared" si="202"/>
        <v>1</v>
      </c>
      <c r="I4336">
        <f t="shared" si="203"/>
        <v>2</v>
      </c>
    </row>
    <row r="4337" spans="1:9" x14ac:dyDescent="0.35">
      <c r="A4337" t="s">
        <v>4339</v>
      </c>
      <c r="B4337">
        <v>38</v>
      </c>
      <c r="C4337">
        <v>1</v>
      </c>
      <c r="D4337" s="1">
        <v>144381</v>
      </c>
      <c r="E4337">
        <v>455</v>
      </c>
      <c r="F4337">
        <v>0</v>
      </c>
      <c r="G4337">
        <f t="shared" si="201"/>
        <v>2</v>
      </c>
      <c r="H4337">
        <f t="shared" si="202"/>
        <v>3</v>
      </c>
      <c r="I4337">
        <f t="shared" si="203"/>
        <v>1</v>
      </c>
    </row>
    <row r="4338" spans="1:9" x14ac:dyDescent="0.35">
      <c r="A4338" t="s">
        <v>4340</v>
      </c>
      <c r="B4338">
        <v>40</v>
      </c>
      <c r="C4338">
        <v>1</v>
      </c>
      <c r="D4338" s="1">
        <v>109568</v>
      </c>
      <c r="E4338">
        <v>460</v>
      </c>
      <c r="F4338">
        <v>1</v>
      </c>
      <c r="G4338">
        <f t="shared" si="201"/>
        <v>2</v>
      </c>
      <c r="H4338">
        <f t="shared" si="202"/>
        <v>3</v>
      </c>
      <c r="I4338">
        <f t="shared" si="203"/>
        <v>1</v>
      </c>
    </row>
    <row r="4339" spans="1:9" x14ac:dyDescent="0.35">
      <c r="A4339" t="s">
        <v>4341</v>
      </c>
      <c r="B4339">
        <v>56</v>
      </c>
      <c r="C4339">
        <v>1</v>
      </c>
      <c r="D4339" s="1">
        <v>620691</v>
      </c>
      <c r="E4339">
        <v>296</v>
      </c>
      <c r="F4339">
        <v>1</v>
      </c>
      <c r="G4339">
        <f t="shared" si="201"/>
        <v>3</v>
      </c>
      <c r="H4339">
        <f t="shared" si="202"/>
        <v>2</v>
      </c>
      <c r="I4339">
        <f t="shared" si="203"/>
        <v>3</v>
      </c>
    </row>
    <row r="4340" spans="1:9" x14ac:dyDescent="0.35">
      <c r="A4340" t="s">
        <v>4342</v>
      </c>
      <c r="B4340">
        <v>47</v>
      </c>
      <c r="C4340">
        <v>0</v>
      </c>
      <c r="D4340" s="1">
        <v>621832</v>
      </c>
      <c r="E4340">
        <v>230</v>
      </c>
      <c r="F4340">
        <v>1</v>
      </c>
      <c r="G4340">
        <f t="shared" si="201"/>
        <v>2</v>
      </c>
      <c r="H4340">
        <f t="shared" si="202"/>
        <v>2</v>
      </c>
      <c r="I4340">
        <f t="shared" si="203"/>
        <v>3</v>
      </c>
    </row>
    <row r="4341" spans="1:9" x14ac:dyDescent="0.35">
      <c r="A4341" t="s">
        <v>4343</v>
      </c>
      <c r="B4341">
        <v>47</v>
      </c>
      <c r="C4341">
        <v>0</v>
      </c>
      <c r="D4341" s="1">
        <v>345896</v>
      </c>
      <c r="E4341">
        <v>204</v>
      </c>
      <c r="F4341">
        <v>0</v>
      </c>
      <c r="G4341">
        <f t="shared" si="201"/>
        <v>2</v>
      </c>
      <c r="H4341">
        <f t="shared" si="202"/>
        <v>2</v>
      </c>
      <c r="I4341">
        <f t="shared" si="203"/>
        <v>2</v>
      </c>
    </row>
    <row r="4342" spans="1:9" x14ac:dyDescent="0.35">
      <c r="A4342" t="s">
        <v>4344</v>
      </c>
      <c r="B4342">
        <v>32</v>
      </c>
      <c r="C4342">
        <v>0</v>
      </c>
      <c r="D4342" s="1">
        <v>145346.66666666666</v>
      </c>
      <c r="E4342">
        <v>215</v>
      </c>
      <c r="F4342">
        <v>0</v>
      </c>
      <c r="G4342">
        <f t="shared" si="201"/>
        <v>1</v>
      </c>
      <c r="H4342">
        <f t="shared" si="202"/>
        <v>2</v>
      </c>
      <c r="I4342">
        <f t="shared" si="203"/>
        <v>1</v>
      </c>
    </row>
    <row r="4343" spans="1:9" x14ac:dyDescent="0.35">
      <c r="A4343" t="s">
        <v>4345</v>
      </c>
      <c r="B4343">
        <v>29</v>
      </c>
      <c r="C4343">
        <v>0</v>
      </c>
      <c r="D4343" s="1">
        <v>349045.33333333331</v>
      </c>
      <c r="E4343">
        <v>289</v>
      </c>
      <c r="F4343">
        <v>0</v>
      </c>
      <c r="G4343">
        <f t="shared" si="201"/>
        <v>1</v>
      </c>
      <c r="H4343">
        <f t="shared" si="202"/>
        <v>2</v>
      </c>
      <c r="I4343">
        <f t="shared" si="203"/>
        <v>2</v>
      </c>
    </row>
    <row r="4344" spans="1:9" x14ac:dyDescent="0.35">
      <c r="A4344" t="s">
        <v>4346</v>
      </c>
      <c r="B4344">
        <v>63</v>
      </c>
      <c r="C4344">
        <v>1</v>
      </c>
      <c r="D4344" s="1">
        <v>515683</v>
      </c>
      <c r="E4344">
        <v>124</v>
      </c>
      <c r="F4344">
        <v>0</v>
      </c>
      <c r="G4344">
        <f t="shared" si="201"/>
        <v>3</v>
      </c>
      <c r="H4344">
        <f t="shared" si="202"/>
        <v>1</v>
      </c>
      <c r="I4344">
        <f t="shared" si="203"/>
        <v>2</v>
      </c>
    </row>
    <row r="4345" spans="1:9" x14ac:dyDescent="0.35">
      <c r="A4345" t="s">
        <v>4347</v>
      </c>
      <c r="B4345">
        <v>33</v>
      </c>
      <c r="C4345">
        <v>1</v>
      </c>
      <c r="D4345" s="1">
        <v>138607</v>
      </c>
      <c r="E4345">
        <v>1012</v>
      </c>
      <c r="F4345">
        <v>1</v>
      </c>
      <c r="G4345">
        <f t="shared" si="201"/>
        <v>1</v>
      </c>
      <c r="H4345">
        <f t="shared" si="202"/>
        <v>4</v>
      </c>
      <c r="I4345">
        <f t="shared" si="203"/>
        <v>1</v>
      </c>
    </row>
    <row r="4346" spans="1:9" x14ac:dyDescent="0.35">
      <c r="A4346" t="s">
        <v>4348</v>
      </c>
      <c r="B4346">
        <v>28</v>
      </c>
      <c r="C4346">
        <v>1</v>
      </c>
      <c r="D4346" s="1">
        <v>150796</v>
      </c>
      <c r="E4346">
        <v>211</v>
      </c>
      <c r="F4346">
        <v>1</v>
      </c>
      <c r="G4346">
        <f t="shared" si="201"/>
        <v>1</v>
      </c>
      <c r="H4346">
        <f t="shared" si="202"/>
        <v>2</v>
      </c>
      <c r="I4346">
        <f t="shared" si="203"/>
        <v>1</v>
      </c>
    </row>
    <row r="4347" spans="1:9" x14ac:dyDescent="0.35">
      <c r="A4347" t="s">
        <v>4349</v>
      </c>
      <c r="B4347">
        <v>54</v>
      </c>
      <c r="C4347">
        <v>0</v>
      </c>
      <c r="D4347" s="1">
        <v>483664</v>
      </c>
      <c r="E4347">
        <v>192</v>
      </c>
      <c r="F4347">
        <v>0</v>
      </c>
      <c r="G4347">
        <f t="shared" si="201"/>
        <v>2</v>
      </c>
      <c r="H4347">
        <f t="shared" si="202"/>
        <v>1</v>
      </c>
      <c r="I4347">
        <f t="shared" si="203"/>
        <v>2</v>
      </c>
    </row>
    <row r="4348" spans="1:9" x14ac:dyDescent="0.35">
      <c r="A4348" t="s">
        <v>4350</v>
      </c>
      <c r="B4348">
        <v>58</v>
      </c>
      <c r="C4348">
        <v>0</v>
      </c>
      <c r="D4348" s="1">
        <v>192413.33333333334</v>
      </c>
      <c r="E4348">
        <v>213</v>
      </c>
      <c r="F4348">
        <v>0</v>
      </c>
      <c r="G4348">
        <f t="shared" si="201"/>
        <v>3</v>
      </c>
      <c r="H4348">
        <f t="shared" si="202"/>
        <v>2</v>
      </c>
      <c r="I4348">
        <f t="shared" si="203"/>
        <v>1</v>
      </c>
    </row>
    <row r="4349" spans="1:9" x14ac:dyDescent="0.35">
      <c r="A4349" t="s">
        <v>4351</v>
      </c>
      <c r="B4349">
        <v>59</v>
      </c>
      <c r="C4349">
        <v>0</v>
      </c>
      <c r="D4349" s="1">
        <v>106189.33333333333</v>
      </c>
      <c r="E4349">
        <v>396</v>
      </c>
      <c r="F4349">
        <v>0</v>
      </c>
      <c r="G4349">
        <f t="shared" si="201"/>
        <v>3</v>
      </c>
      <c r="H4349">
        <f t="shared" si="202"/>
        <v>3</v>
      </c>
      <c r="I4349">
        <f t="shared" si="203"/>
        <v>1</v>
      </c>
    </row>
    <row r="4350" spans="1:9" x14ac:dyDescent="0.35">
      <c r="A4350" t="s">
        <v>4352</v>
      </c>
      <c r="B4350">
        <v>35</v>
      </c>
      <c r="C4350">
        <v>1</v>
      </c>
      <c r="D4350" s="1">
        <v>270274</v>
      </c>
      <c r="E4350">
        <v>360</v>
      </c>
      <c r="F4350">
        <v>1</v>
      </c>
      <c r="G4350">
        <f t="shared" si="201"/>
        <v>2</v>
      </c>
      <c r="H4350">
        <f t="shared" si="202"/>
        <v>3</v>
      </c>
      <c r="I4350">
        <f t="shared" si="203"/>
        <v>2</v>
      </c>
    </row>
    <row r="4351" spans="1:9" x14ac:dyDescent="0.35">
      <c r="A4351" t="s">
        <v>4353</v>
      </c>
      <c r="B4351">
        <v>28</v>
      </c>
      <c r="C4351">
        <v>1</v>
      </c>
      <c r="D4351" s="1">
        <v>175954</v>
      </c>
      <c r="E4351">
        <v>349</v>
      </c>
      <c r="F4351">
        <v>1</v>
      </c>
      <c r="G4351">
        <f t="shared" si="201"/>
        <v>1</v>
      </c>
      <c r="H4351">
        <f t="shared" si="202"/>
        <v>2</v>
      </c>
      <c r="I4351">
        <f t="shared" si="203"/>
        <v>1</v>
      </c>
    </row>
    <row r="4352" spans="1:9" x14ac:dyDescent="0.35">
      <c r="A4352" t="s">
        <v>4354</v>
      </c>
      <c r="B4352">
        <v>46</v>
      </c>
      <c r="C4352">
        <v>0</v>
      </c>
      <c r="D4352" s="1">
        <v>309216</v>
      </c>
      <c r="E4352">
        <v>350</v>
      </c>
      <c r="F4352">
        <v>0</v>
      </c>
      <c r="G4352">
        <f t="shared" si="201"/>
        <v>2</v>
      </c>
      <c r="H4352">
        <f t="shared" si="202"/>
        <v>2</v>
      </c>
      <c r="I4352">
        <f t="shared" si="203"/>
        <v>2</v>
      </c>
    </row>
    <row r="4353" spans="1:9" x14ac:dyDescent="0.35">
      <c r="A4353" t="s">
        <v>4355</v>
      </c>
      <c r="B4353">
        <v>45</v>
      </c>
      <c r="C4353">
        <v>1</v>
      </c>
      <c r="D4353" s="1">
        <v>330085</v>
      </c>
      <c r="E4353">
        <v>418</v>
      </c>
      <c r="F4353">
        <v>1</v>
      </c>
      <c r="G4353">
        <f t="shared" si="201"/>
        <v>2</v>
      </c>
      <c r="H4353">
        <f t="shared" si="202"/>
        <v>3</v>
      </c>
      <c r="I4353">
        <f t="shared" si="203"/>
        <v>2</v>
      </c>
    </row>
    <row r="4354" spans="1:9" x14ac:dyDescent="0.35">
      <c r="A4354" t="s">
        <v>4356</v>
      </c>
      <c r="B4354">
        <v>47</v>
      </c>
      <c r="C4354">
        <v>0</v>
      </c>
      <c r="D4354" s="1">
        <v>773674.66666666663</v>
      </c>
      <c r="E4354">
        <v>213</v>
      </c>
      <c r="F4354">
        <v>1</v>
      </c>
      <c r="G4354">
        <f t="shared" ref="G4354:G4417" si="204">IF(B4354&lt;35, 1, IF(B4354&gt;55, 3, 2))</f>
        <v>2</v>
      </c>
      <c r="H4354">
        <f t="shared" ref="H4354:H4417" si="205">IF(E4354&lt;200,1, IF(E4354&gt;500, 4, IF(E4354&lt;360, 2,3 )))</f>
        <v>2</v>
      </c>
      <c r="I4354">
        <f t="shared" si="203"/>
        <v>3</v>
      </c>
    </row>
    <row r="4355" spans="1:9" x14ac:dyDescent="0.35">
      <c r="A4355" t="s">
        <v>4357</v>
      </c>
      <c r="B4355">
        <v>42</v>
      </c>
      <c r="C4355">
        <v>0</v>
      </c>
      <c r="D4355" s="1">
        <v>324130.66666666669</v>
      </c>
      <c r="E4355">
        <v>304</v>
      </c>
      <c r="F4355">
        <v>1</v>
      </c>
      <c r="G4355">
        <f t="shared" si="204"/>
        <v>2</v>
      </c>
      <c r="H4355">
        <f t="shared" si="205"/>
        <v>2</v>
      </c>
      <c r="I4355">
        <f t="shared" ref="I4355:I4418" si="206">IF(D4355&lt;250000, 1, IF(D4355&gt;550000, 3, 2))</f>
        <v>2</v>
      </c>
    </row>
    <row r="4356" spans="1:9" x14ac:dyDescent="0.35">
      <c r="A4356" t="s">
        <v>4358</v>
      </c>
      <c r="B4356">
        <v>58</v>
      </c>
      <c r="C4356">
        <v>0</v>
      </c>
      <c r="D4356" s="1">
        <v>503186.66666666669</v>
      </c>
      <c r="E4356">
        <v>298</v>
      </c>
      <c r="F4356">
        <v>1</v>
      </c>
      <c r="G4356">
        <f t="shared" si="204"/>
        <v>3</v>
      </c>
      <c r="H4356">
        <f t="shared" si="205"/>
        <v>2</v>
      </c>
      <c r="I4356">
        <f t="shared" si="206"/>
        <v>2</v>
      </c>
    </row>
    <row r="4357" spans="1:9" x14ac:dyDescent="0.35">
      <c r="A4357" t="s">
        <v>4359</v>
      </c>
      <c r="B4357">
        <v>43</v>
      </c>
      <c r="C4357">
        <v>1</v>
      </c>
      <c r="D4357" s="1">
        <v>201481</v>
      </c>
      <c r="E4357">
        <v>409</v>
      </c>
      <c r="F4357">
        <v>0</v>
      </c>
      <c r="G4357">
        <f t="shared" si="204"/>
        <v>2</v>
      </c>
      <c r="H4357">
        <f t="shared" si="205"/>
        <v>3</v>
      </c>
      <c r="I4357">
        <f t="shared" si="206"/>
        <v>1</v>
      </c>
    </row>
    <row r="4358" spans="1:9" x14ac:dyDescent="0.35">
      <c r="A4358" t="s">
        <v>4360</v>
      </c>
      <c r="B4358">
        <v>49</v>
      </c>
      <c r="C4358">
        <v>0</v>
      </c>
      <c r="D4358" s="1">
        <v>457162.66666666669</v>
      </c>
      <c r="E4358">
        <v>579</v>
      </c>
      <c r="F4358">
        <v>1</v>
      </c>
      <c r="G4358">
        <f t="shared" si="204"/>
        <v>2</v>
      </c>
      <c r="H4358">
        <f t="shared" si="205"/>
        <v>4</v>
      </c>
      <c r="I4358">
        <f t="shared" si="206"/>
        <v>2</v>
      </c>
    </row>
    <row r="4359" spans="1:9" x14ac:dyDescent="0.35">
      <c r="A4359" t="s">
        <v>4361</v>
      </c>
      <c r="B4359">
        <v>62</v>
      </c>
      <c r="C4359">
        <v>1</v>
      </c>
      <c r="D4359" s="1">
        <v>747744</v>
      </c>
      <c r="E4359">
        <v>103</v>
      </c>
      <c r="F4359">
        <v>1</v>
      </c>
      <c r="G4359">
        <f t="shared" si="204"/>
        <v>3</v>
      </c>
      <c r="H4359">
        <f t="shared" si="205"/>
        <v>1</v>
      </c>
      <c r="I4359">
        <f t="shared" si="206"/>
        <v>3</v>
      </c>
    </row>
    <row r="4360" spans="1:9" x14ac:dyDescent="0.35">
      <c r="A4360" t="s">
        <v>4362</v>
      </c>
      <c r="B4360">
        <v>61</v>
      </c>
      <c r="C4360">
        <v>0</v>
      </c>
      <c r="D4360" s="1">
        <v>437562.66666666669</v>
      </c>
      <c r="E4360">
        <v>439</v>
      </c>
      <c r="F4360">
        <v>1</v>
      </c>
      <c r="G4360">
        <f t="shared" si="204"/>
        <v>3</v>
      </c>
      <c r="H4360">
        <f t="shared" si="205"/>
        <v>3</v>
      </c>
      <c r="I4360">
        <f t="shared" si="206"/>
        <v>2</v>
      </c>
    </row>
    <row r="4361" spans="1:9" x14ac:dyDescent="0.35">
      <c r="A4361" t="s">
        <v>4363</v>
      </c>
      <c r="B4361">
        <v>30</v>
      </c>
      <c r="C4361">
        <v>0</v>
      </c>
      <c r="D4361" s="1">
        <v>321480.33333333337</v>
      </c>
      <c r="E4361">
        <v>312</v>
      </c>
      <c r="F4361">
        <v>1</v>
      </c>
      <c r="G4361">
        <f t="shared" si="204"/>
        <v>1</v>
      </c>
      <c r="H4361">
        <f t="shared" si="205"/>
        <v>2</v>
      </c>
      <c r="I4361">
        <f t="shared" si="206"/>
        <v>2</v>
      </c>
    </row>
    <row r="4362" spans="1:9" x14ac:dyDescent="0.35">
      <c r="A4362" t="s">
        <v>4364</v>
      </c>
      <c r="B4362">
        <v>32</v>
      </c>
      <c r="C4362">
        <v>1</v>
      </c>
      <c r="D4362" s="1">
        <v>206076</v>
      </c>
      <c r="E4362">
        <v>71</v>
      </c>
      <c r="F4362">
        <v>0</v>
      </c>
      <c r="G4362">
        <f t="shared" si="204"/>
        <v>1</v>
      </c>
      <c r="H4362">
        <f t="shared" si="205"/>
        <v>1</v>
      </c>
      <c r="I4362">
        <f t="shared" si="206"/>
        <v>1</v>
      </c>
    </row>
    <row r="4363" spans="1:9" x14ac:dyDescent="0.35">
      <c r="A4363" t="s">
        <v>4365</v>
      </c>
      <c r="B4363">
        <v>29</v>
      </c>
      <c r="C4363">
        <v>0</v>
      </c>
      <c r="D4363" s="1">
        <v>362533.33333333331</v>
      </c>
      <c r="E4363">
        <v>370</v>
      </c>
      <c r="F4363">
        <v>1</v>
      </c>
      <c r="G4363">
        <f t="shared" si="204"/>
        <v>1</v>
      </c>
      <c r="H4363">
        <f t="shared" si="205"/>
        <v>3</v>
      </c>
      <c r="I4363">
        <f t="shared" si="206"/>
        <v>2</v>
      </c>
    </row>
    <row r="4364" spans="1:9" x14ac:dyDescent="0.35">
      <c r="A4364" t="s">
        <v>4366</v>
      </c>
      <c r="B4364">
        <v>63</v>
      </c>
      <c r="C4364">
        <v>1</v>
      </c>
      <c r="D4364" s="1">
        <v>413071</v>
      </c>
      <c r="E4364">
        <v>749</v>
      </c>
      <c r="F4364">
        <v>1</v>
      </c>
      <c r="G4364">
        <f t="shared" si="204"/>
        <v>3</v>
      </c>
      <c r="H4364">
        <f t="shared" si="205"/>
        <v>4</v>
      </c>
      <c r="I4364">
        <f t="shared" si="206"/>
        <v>2</v>
      </c>
    </row>
    <row r="4365" spans="1:9" x14ac:dyDescent="0.35">
      <c r="A4365" t="s">
        <v>4367</v>
      </c>
      <c r="B4365">
        <v>58</v>
      </c>
      <c r="C4365">
        <v>1</v>
      </c>
      <c r="D4365" s="1">
        <v>638157</v>
      </c>
      <c r="E4365">
        <v>240</v>
      </c>
      <c r="F4365">
        <v>0</v>
      </c>
      <c r="G4365">
        <f t="shared" si="204"/>
        <v>3</v>
      </c>
      <c r="H4365">
        <f t="shared" si="205"/>
        <v>2</v>
      </c>
      <c r="I4365">
        <f t="shared" si="206"/>
        <v>3</v>
      </c>
    </row>
    <row r="4366" spans="1:9" x14ac:dyDescent="0.35">
      <c r="A4366" t="s">
        <v>4368</v>
      </c>
      <c r="B4366">
        <v>42</v>
      </c>
      <c r="C4366">
        <v>1</v>
      </c>
      <c r="D4366" s="1">
        <v>430524</v>
      </c>
      <c r="E4366">
        <v>368</v>
      </c>
      <c r="F4366">
        <v>1</v>
      </c>
      <c r="G4366">
        <f t="shared" si="204"/>
        <v>2</v>
      </c>
      <c r="H4366">
        <f t="shared" si="205"/>
        <v>3</v>
      </c>
      <c r="I4366">
        <f t="shared" si="206"/>
        <v>2</v>
      </c>
    </row>
    <row r="4367" spans="1:9" x14ac:dyDescent="0.35">
      <c r="A4367" t="s">
        <v>4369</v>
      </c>
      <c r="B4367">
        <v>65</v>
      </c>
      <c r="C4367">
        <v>1</v>
      </c>
      <c r="D4367" s="1">
        <v>674979</v>
      </c>
      <c r="E4367">
        <v>93</v>
      </c>
      <c r="F4367">
        <v>0</v>
      </c>
      <c r="G4367">
        <f t="shared" si="204"/>
        <v>3</v>
      </c>
      <c r="H4367">
        <f t="shared" si="205"/>
        <v>1</v>
      </c>
      <c r="I4367">
        <f t="shared" si="206"/>
        <v>3</v>
      </c>
    </row>
    <row r="4368" spans="1:9" x14ac:dyDescent="0.35">
      <c r="A4368" t="s">
        <v>4370</v>
      </c>
      <c r="B4368">
        <v>46</v>
      </c>
      <c r="C4368">
        <v>1</v>
      </c>
      <c r="D4368" s="1">
        <v>279405</v>
      </c>
      <c r="E4368">
        <v>256</v>
      </c>
      <c r="F4368">
        <v>1</v>
      </c>
      <c r="G4368">
        <f t="shared" si="204"/>
        <v>2</v>
      </c>
      <c r="H4368">
        <f t="shared" si="205"/>
        <v>2</v>
      </c>
      <c r="I4368">
        <f t="shared" si="206"/>
        <v>2</v>
      </c>
    </row>
    <row r="4369" spans="1:9" x14ac:dyDescent="0.35">
      <c r="A4369" t="s">
        <v>4371</v>
      </c>
      <c r="B4369">
        <v>59</v>
      </c>
      <c r="C4369">
        <v>0</v>
      </c>
      <c r="D4369" s="1">
        <v>423322.66666666669</v>
      </c>
      <c r="E4369">
        <v>213</v>
      </c>
      <c r="F4369">
        <v>0</v>
      </c>
      <c r="G4369">
        <f t="shared" si="204"/>
        <v>3</v>
      </c>
      <c r="H4369">
        <f t="shared" si="205"/>
        <v>2</v>
      </c>
      <c r="I4369">
        <f t="shared" si="206"/>
        <v>2</v>
      </c>
    </row>
    <row r="4370" spans="1:9" x14ac:dyDescent="0.35">
      <c r="A4370" t="s">
        <v>4372</v>
      </c>
      <c r="B4370">
        <v>37</v>
      </c>
      <c r="C4370">
        <v>1</v>
      </c>
      <c r="D4370" s="1">
        <v>322727</v>
      </c>
      <c r="E4370">
        <v>426</v>
      </c>
      <c r="F4370">
        <v>1</v>
      </c>
      <c r="G4370">
        <f t="shared" si="204"/>
        <v>2</v>
      </c>
      <c r="H4370">
        <f t="shared" si="205"/>
        <v>3</v>
      </c>
      <c r="I4370">
        <f t="shared" si="206"/>
        <v>2</v>
      </c>
    </row>
    <row r="4371" spans="1:9" x14ac:dyDescent="0.35">
      <c r="A4371" t="s">
        <v>4373</v>
      </c>
      <c r="B4371">
        <v>63</v>
      </c>
      <c r="C4371">
        <v>1</v>
      </c>
      <c r="D4371" s="1">
        <v>356917</v>
      </c>
      <c r="E4371">
        <v>414</v>
      </c>
      <c r="F4371">
        <v>1</v>
      </c>
      <c r="G4371">
        <f t="shared" si="204"/>
        <v>3</v>
      </c>
      <c r="H4371">
        <f t="shared" si="205"/>
        <v>3</v>
      </c>
      <c r="I4371">
        <f t="shared" si="206"/>
        <v>2</v>
      </c>
    </row>
    <row r="4372" spans="1:9" x14ac:dyDescent="0.35">
      <c r="A4372" t="s">
        <v>4374</v>
      </c>
      <c r="B4372">
        <v>63</v>
      </c>
      <c r="C4372">
        <v>0</v>
      </c>
      <c r="D4372" s="1">
        <v>118221.33333333333</v>
      </c>
      <c r="E4372">
        <v>210</v>
      </c>
      <c r="F4372">
        <v>0</v>
      </c>
      <c r="G4372">
        <f t="shared" si="204"/>
        <v>3</v>
      </c>
      <c r="H4372">
        <f t="shared" si="205"/>
        <v>2</v>
      </c>
      <c r="I4372">
        <f t="shared" si="206"/>
        <v>1</v>
      </c>
    </row>
    <row r="4373" spans="1:9" x14ac:dyDescent="0.35">
      <c r="A4373" t="s">
        <v>4375</v>
      </c>
      <c r="B4373">
        <v>46</v>
      </c>
      <c r="C4373">
        <v>1</v>
      </c>
      <c r="D4373" s="1">
        <v>371952</v>
      </c>
      <c r="E4373">
        <v>401</v>
      </c>
      <c r="F4373">
        <v>1</v>
      </c>
      <c r="G4373">
        <f t="shared" si="204"/>
        <v>2</v>
      </c>
      <c r="H4373">
        <f t="shared" si="205"/>
        <v>3</v>
      </c>
      <c r="I4373">
        <f t="shared" si="206"/>
        <v>2</v>
      </c>
    </row>
    <row r="4374" spans="1:9" x14ac:dyDescent="0.35">
      <c r="A4374" t="s">
        <v>4376</v>
      </c>
      <c r="B4374">
        <v>62</v>
      </c>
      <c r="C4374">
        <v>1</v>
      </c>
      <c r="D4374" s="1">
        <v>441286</v>
      </c>
      <c r="E4374">
        <v>460</v>
      </c>
      <c r="F4374">
        <v>1</v>
      </c>
      <c r="G4374">
        <f t="shared" si="204"/>
        <v>3</v>
      </c>
      <c r="H4374">
        <f t="shared" si="205"/>
        <v>3</v>
      </c>
      <c r="I4374">
        <f t="shared" si="206"/>
        <v>2</v>
      </c>
    </row>
    <row r="4375" spans="1:9" x14ac:dyDescent="0.35">
      <c r="A4375" t="s">
        <v>4377</v>
      </c>
      <c r="B4375">
        <v>57</v>
      </c>
      <c r="C4375">
        <v>1</v>
      </c>
      <c r="D4375" s="1">
        <v>201620</v>
      </c>
      <c r="E4375">
        <v>86</v>
      </c>
      <c r="F4375">
        <v>0</v>
      </c>
      <c r="G4375">
        <f t="shared" si="204"/>
        <v>3</v>
      </c>
      <c r="H4375">
        <f t="shared" si="205"/>
        <v>1</v>
      </c>
      <c r="I4375">
        <f t="shared" si="206"/>
        <v>1</v>
      </c>
    </row>
    <row r="4376" spans="1:9" x14ac:dyDescent="0.35">
      <c r="A4376" t="s">
        <v>4378</v>
      </c>
      <c r="B4376">
        <v>55</v>
      </c>
      <c r="C4376">
        <v>1</v>
      </c>
      <c r="D4376" s="1">
        <v>179527</v>
      </c>
      <c r="E4376">
        <v>394</v>
      </c>
      <c r="F4376">
        <v>1</v>
      </c>
      <c r="G4376">
        <f t="shared" si="204"/>
        <v>2</v>
      </c>
      <c r="H4376">
        <f t="shared" si="205"/>
        <v>3</v>
      </c>
      <c r="I4376">
        <f t="shared" si="206"/>
        <v>1</v>
      </c>
    </row>
    <row r="4377" spans="1:9" x14ac:dyDescent="0.35">
      <c r="A4377" t="s">
        <v>4379</v>
      </c>
      <c r="B4377">
        <v>26</v>
      </c>
      <c r="C4377">
        <v>0</v>
      </c>
      <c r="D4377" s="1">
        <v>300846.33333333331</v>
      </c>
      <c r="E4377">
        <v>305</v>
      </c>
      <c r="F4377">
        <v>0</v>
      </c>
      <c r="G4377">
        <f t="shared" si="204"/>
        <v>1</v>
      </c>
      <c r="H4377">
        <f t="shared" si="205"/>
        <v>2</v>
      </c>
      <c r="I4377">
        <f t="shared" si="206"/>
        <v>2</v>
      </c>
    </row>
    <row r="4378" spans="1:9" x14ac:dyDescent="0.35">
      <c r="A4378" t="s">
        <v>4380</v>
      </c>
      <c r="B4378">
        <v>50</v>
      </c>
      <c r="C4378">
        <v>1</v>
      </c>
      <c r="D4378" s="1">
        <v>170233</v>
      </c>
      <c r="E4378">
        <v>394</v>
      </c>
      <c r="F4378">
        <v>0</v>
      </c>
      <c r="G4378">
        <f t="shared" si="204"/>
        <v>2</v>
      </c>
      <c r="H4378">
        <f t="shared" si="205"/>
        <v>3</v>
      </c>
      <c r="I4378">
        <f t="shared" si="206"/>
        <v>1</v>
      </c>
    </row>
    <row r="4379" spans="1:9" x14ac:dyDescent="0.35">
      <c r="A4379" t="s">
        <v>4381</v>
      </c>
      <c r="B4379">
        <v>42</v>
      </c>
      <c r="C4379">
        <v>1</v>
      </c>
      <c r="D4379" s="1">
        <v>573042.66666666663</v>
      </c>
      <c r="E4379">
        <v>315</v>
      </c>
      <c r="F4379">
        <v>0</v>
      </c>
      <c r="G4379">
        <f t="shared" si="204"/>
        <v>2</v>
      </c>
      <c r="H4379">
        <f t="shared" si="205"/>
        <v>2</v>
      </c>
      <c r="I4379">
        <f t="shared" si="206"/>
        <v>3</v>
      </c>
    </row>
    <row r="4380" spans="1:9" x14ac:dyDescent="0.35">
      <c r="A4380" t="s">
        <v>4382</v>
      </c>
      <c r="B4380">
        <v>46</v>
      </c>
      <c r="C4380">
        <v>1</v>
      </c>
      <c r="D4380" s="1">
        <v>448331</v>
      </c>
      <c r="E4380">
        <v>480</v>
      </c>
      <c r="F4380">
        <v>1</v>
      </c>
      <c r="G4380">
        <f t="shared" si="204"/>
        <v>2</v>
      </c>
      <c r="H4380">
        <f t="shared" si="205"/>
        <v>3</v>
      </c>
      <c r="I4380">
        <f t="shared" si="206"/>
        <v>2</v>
      </c>
    </row>
    <row r="4381" spans="1:9" x14ac:dyDescent="0.35">
      <c r="A4381" t="s">
        <v>4383</v>
      </c>
      <c r="B4381">
        <v>53</v>
      </c>
      <c r="C4381">
        <v>1</v>
      </c>
      <c r="D4381" s="1">
        <v>534554</v>
      </c>
      <c r="E4381">
        <v>184</v>
      </c>
      <c r="F4381">
        <v>1</v>
      </c>
      <c r="G4381">
        <f t="shared" si="204"/>
        <v>2</v>
      </c>
      <c r="H4381">
        <f t="shared" si="205"/>
        <v>1</v>
      </c>
      <c r="I4381">
        <f t="shared" si="206"/>
        <v>2</v>
      </c>
    </row>
    <row r="4382" spans="1:9" x14ac:dyDescent="0.35">
      <c r="A4382" t="s">
        <v>4384</v>
      </c>
      <c r="B4382">
        <v>29</v>
      </c>
      <c r="C4382">
        <v>0</v>
      </c>
      <c r="D4382" s="1">
        <v>253690.66666666666</v>
      </c>
      <c r="E4382">
        <v>277</v>
      </c>
      <c r="F4382">
        <v>0</v>
      </c>
      <c r="G4382">
        <f t="shared" si="204"/>
        <v>1</v>
      </c>
      <c r="H4382">
        <f t="shared" si="205"/>
        <v>2</v>
      </c>
      <c r="I4382">
        <f t="shared" si="206"/>
        <v>2</v>
      </c>
    </row>
    <row r="4383" spans="1:9" x14ac:dyDescent="0.35">
      <c r="A4383" t="s">
        <v>4385</v>
      </c>
      <c r="B4383">
        <v>47</v>
      </c>
      <c r="C4383">
        <v>1</v>
      </c>
      <c r="D4383" s="1">
        <v>114415</v>
      </c>
      <c r="E4383">
        <v>424</v>
      </c>
      <c r="F4383">
        <v>1</v>
      </c>
      <c r="G4383">
        <f t="shared" si="204"/>
        <v>2</v>
      </c>
      <c r="H4383">
        <f t="shared" si="205"/>
        <v>3</v>
      </c>
      <c r="I4383">
        <f t="shared" si="206"/>
        <v>1</v>
      </c>
    </row>
    <row r="4384" spans="1:9" x14ac:dyDescent="0.35">
      <c r="A4384" t="s">
        <v>4386</v>
      </c>
      <c r="B4384">
        <v>43</v>
      </c>
      <c r="C4384">
        <v>1</v>
      </c>
      <c r="D4384" s="1">
        <v>107837</v>
      </c>
      <c r="E4384">
        <v>387</v>
      </c>
      <c r="F4384">
        <v>0</v>
      </c>
      <c r="G4384">
        <f t="shared" si="204"/>
        <v>2</v>
      </c>
      <c r="H4384">
        <f t="shared" si="205"/>
        <v>3</v>
      </c>
      <c r="I4384">
        <f t="shared" si="206"/>
        <v>1</v>
      </c>
    </row>
    <row r="4385" spans="1:9" x14ac:dyDescent="0.35">
      <c r="A4385" t="s">
        <v>4387</v>
      </c>
      <c r="B4385">
        <v>57</v>
      </c>
      <c r="C4385">
        <v>0</v>
      </c>
      <c r="D4385" s="1">
        <v>256141.33333333334</v>
      </c>
      <c r="E4385">
        <v>232</v>
      </c>
      <c r="F4385">
        <v>0</v>
      </c>
      <c r="G4385">
        <f t="shared" si="204"/>
        <v>3</v>
      </c>
      <c r="H4385">
        <f t="shared" si="205"/>
        <v>2</v>
      </c>
      <c r="I4385">
        <f t="shared" si="206"/>
        <v>2</v>
      </c>
    </row>
    <row r="4386" spans="1:9" x14ac:dyDescent="0.35">
      <c r="A4386" t="s">
        <v>4388</v>
      </c>
      <c r="B4386">
        <v>34</v>
      </c>
      <c r="C4386">
        <v>1</v>
      </c>
      <c r="D4386" s="1">
        <v>176450</v>
      </c>
      <c r="E4386">
        <v>93</v>
      </c>
      <c r="F4386">
        <v>1</v>
      </c>
      <c r="G4386">
        <f t="shared" si="204"/>
        <v>1</v>
      </c>
      <c r="H4386">
        <f t="shared" si="205"/>
        <v>1</v>
      </c>
      <c r="I4386">
        <f t="shared" si="206"/>
        <v>1</v>
      </c>
    </row>
    <row r="4387" spans="1:9" x14ac:dyDescent="0.35">
      <c r="A4387" t="s">
        <v>4389</v>
      </c>
      <c r="B4387">
        <v>37</v>
      </c>
      <c r="C4387">
        <v>0</v>
      </c>
      <c r="D4387" s="1">
        <v>368357.33333333331</v>
      </c>
      <c r="E4387">
        <v>323</v>
      </c>
      <c r="F4387">
        <v>1</v>
      </c>
      <c r="G4387">
        <f t="shared" si="204"/>
        <v>2</v>
      </c>
      <c r="H4387">
        <f t="shared" si="205"/>
        <v>2</v>
      </c>
      <c r="I4387">
        <f t="shared" si="206"/>
        <v>2</v>
      </c>
    </row>
    <row r="4388" spans="1:9" x14ac:dyDescent="0.35">
      <c r="A4388" t="s">
        <v>4390</v>
      </c>
      <c r="B4388">
        <v>30</v>
      </c>
      <c r="C4388">
        <v>0</v>
      </c>
      <c r="D4388" s="1">
        <v>410673.66666666663</v>
      </c>
      <c r="E4388">
        <v>304</v>
      </c>
      <c r="F4388">
        <v>0</v>
      </c>
      <c r="G4388">
        <f t="shared" si="204"/>
        <v>1</v>
      </c>
      <c r="H4388">
        <f t="shared" si="205"/>
        <v>2</v>
      </c>
      <c r="I4388">
        <f t="shared" si="206"/>
        <v>2</v>
      </c>
    </row>
    <row r="4389" spans="1:9" x14ac:dyDescent="0.35">
      <c r="A4389" t="s">
        <v>4391</v>
      </c>
      <c r="B4389">
        <v>35</v>
      </c>
      <c r="C4389">
        <v>1</v>
      </c>
      <c r="D4389" s="1">
        <v>120217</v>
      </c>
      <c r="E4389">
        <v>266</v>
      </c>
      <c r="F4389">
        <v>0</v>
      </c>
      <c r="G4389">
        <f t="shared" si="204"/>
        <v>2</v>
      </c>
      <c r="H4389">
        <f t="shared" si="205"/>
        <v>2</v>
      </c>
      <c r="I4389">
        <f t="shared" si="206"/>
        <v>1</v>
      </c>
    </row>
    <row r="4390" spans="1:9" x14ac:dyDescent="0.35">
      <c r="A4390" t="s">
        <v>4392</v>
      </c>
      <c r="B4390">
        <v>53</v>
      </c>
      <c r="C4390">
        <v>1</v>
      </c>
      <c r="D4390" s="1">
        <v>782051</v>
      </c>
      <c r="E4390">
        <v>473</v>
      </c>
      <c r="F4390">
        <v>1</v>
      </c>
      <c r="G4390">
        <f t="shared" si="204"/>
        <v>2</v>
      </c>
      <c r="H4390">
        <f t="shared" si="205"/>
        <v>3</v>
      </c>
      <c r="I4390">
        <f t="shared" si="206"/>
        <v>3</v>
      </c>
    </row>
    <row r="4391" spans="1:9" x14ac:dyDescent="0.35">
      <c r="A4391" t="s">
        <v>4393</v>
      </c>
      <c r="B4391">
        <v>40</v>
      </c>
      <c r="C4391">
        <v>1</v>
      </c>
      <c r="D4391" s="1">
        <v>260219</v>
      </c>
      <c r="E4391">
        <v>229</v>
      </c>
      <c r="F4391">
        <v>0</v>
      </c>
      <c r="G4391">
        <f t="shared" si="204"/>
        <v>2</v>
      </c>
      <c r="H4391">
        <f t="shared" si="205"/>
        <v>2</v>
      </c>
      <c r="I4391">
        <f t="shared" si="206"/>
        <v>2</v>
      </c>
    </row>
    <row r="4392" spans="1:9" x14ac:dyDescent="0.35">
      <c r="A4392" t="s">
        <v>4394</v>
      </c>
      <c r="B4392">
        <v>46</v>
      </c>
      <c r="C4392">
        <v>0</v>
      </c>
      <c r="D4392" s="1">
        <v>662106.66666666663</v>
      </c>
      <c r="E4392">
        <v>277</v>
      </c>
      <c r="F4392">
        <v>0</v>
      </c>
      <c r="G4392">
        <f t="shared" si="204"/>
        <v>2</v>
      </c>
      <c r="H4392">
        <f t="shared" si="205"/>
        <v>2</v>
      </c>
      <c r="I4392">
        <f t="shared" si="206"/>
        <v>3</v>
      </c>
    </row>
    <row r="4393" spans="1:9" x14ac:dyDescent="0.35">
      <c r="A4393" t="s">
        <v>4395</v>
      </c>
      <c r="B4393">
        <v>33</v>
      </c>
      <c r="C4393">
        <v>1</v>
      </c>
      <c r="D4393" s="1">
        <v>277303</v>
      </c>
      <c r="E4393">
        <v>490</v>
      </c>
      <c r="F4393">
        <v>0</v>
      </c>
      <c r="G4393">
        <f t="shared" si="204"/>
        <v>1</v>
      </c>
      <c r="H4393">
        <f t="shared" si="205"/>
        <v>3</v>
      </c>
      <c r="I4393">
        <f t="shared" si="206"/>
        <v>2</v>
      </c>
    </row>
    <row r="4394" spans="1:9" x14ac:dyDescent="0.35">
      <c r="A4394" t="s">
        <v>4396</v>
      </c>
      <c r="B4394">
        <v>52</v>
      </c>
      <c r="C4394">
        <v>0</v>
      </c>
      <c r="D4394" s="1">
        <v>299472</v>
      </c>
      <c r="E4394">
        <v>246</v>
      </c>
      <c r="F4394">
        <v>0</v>
      </c>
      <c r="G4394">
        <f t="shared" si="204"/>
        <v>2</v>
      </c>
      <c r="H4394">
        <f t="shared" si="205"/>
        <v>2</v>
      </c>
      <c r="I4394">
        <f t="shared" si="206"/>
        <v>2</v>
      </c>
    </row>
    <row r="4395" spans="1:9" x14ac:dyDescent="0.35">
      <c r="A4395" t="s">
        <v>4397</v>
      </c>
      <c r="B4395">
        <v>29</v>
      </c>
      <c r="C4395">
        <v>0</v>
      </c>
      <c r="D4395" s="1">
        <v>406381.33333333331</v>
      </c>
      <c r="E4395">
        <v>265</v>
      </c>
      <c r="F4395">
        <v>0</v>
      </c>
      <c r="G4395">
        <f t="shared" si="204"/>
        <v>1</v>
      </c>
      <c r="H4395">
        <f t="shared" si="205"/>
        <v>2</v>
      </c>
      <c r="I4395">
        <f t="shared" si="206"/>
        <v>2</v>
      </c>
    </row>
    <row r="4396" spans="1:9" x14ac:dyDescent="0.35">
      <c r="A4396" t="s">
        <v>4398</v>
      </c>
      <c r="B4396">
        <v>60</v>
      </c>
      <c r="C4396">
        <v>0</v>
      </c>
      <c r="D4396" s="1">
        <v>260224</v>
      </c>
      <c r="E4396">
        <v>249</v>
      </c>
      <c r="F4396">
        <v>0</v>
      </c>
      <c r="G4396">
        <f t="shared" si="204"/>
        <v>3</v>
      </c>
      <c r="H4396">
        <f t="shared" si="205"/>
        <v>2</v>
      </c>
      <c r="I4396">
        <f t="shared" si="206"/>
        <v>2</v>
      </c>
    </row>
    <row r="4397" spans="1:9" x14ac:dyDescent="0.35">
      <c r="A4397" t="s">
        <v>4399</v>
      </c>
      <c r="B4397">
        <v>37</v>
      </c>
      <c r="C4397">
        <v>1</v>
      </c>
      <c r="D4397" s="1">
        <v>425006</v>
      </c>
      <c r="E4397">
        <v>208</v>
      </c>
      <c r="F4397">
        <v>1</v>
      </c>
      <c r="G4397">
        <f t="shared" si="204"/>
        <v>2</v>
      </c>
      <c r="H4397">
        <f t="shared" si="205"/>
        <v>2</v>
      </c>
      <c r="I4397">
        <f t="shared" si="206"/>
        <v>2</v>
      </c>
    </row>
    <row r="4398" spans="1:9" x14ac:dyDescent="0.35">
      <c r="A4398" t="s">
        <v>4400</v>
      </c>
      <c r="B4398">
        <v>53</v>
      </c>
      <c r="C4398">
        <v>0</v>
      </c>
      <c r="D4398" s="1">
        <v>100072</v>
      </c>
      <c r="E4398">
        <v>539</v>
      </c>
      <c r="F4398">
        <v>1</v>
      </c>
      <c r="G4398">
        <f t="shared" si="204"/>
        <v>2</v>
      </c>
      <c r="H4398">
        <f t="shared" si="205"/>
        <v>4</v>
      </c>
      <c r="I4398">
        <f t="shared" si="206"/>
        <v>1</v>
      </c>
    </row>
    <row r="4399" spans="1:9" x14ac:dyDescent="0.35">
      <c r="A4399" t="s">
        <v>4401</v>
      </c>
      <c r="B4399">
        <v>56</v>
      </c>
      <c r="C4399">
        <v>1</v>
      </c>
      <c r="D4399" s="1">
        <v>641113</v>
      </c>
      <c r="E4399">
        <v>357</v>
      </c>
      <c r="F4399">
        <v>0</v>
      </c>
      <c r="G4399">
        <f t="shared" si="204"/>
        <v>3</v>
      </c>
      <c r="H4399">
        <f t="shared" si="205"/>
        <v>2</v>
      </c>
      <c r="I4399">
        <f t="shared" si="206"/>
        <v>3</v>
      </c>
    </row>
    <row r="4400" spans="1:9" x14ac:dyDescent="0.35">
      <c r="A4400" t="s">
        <v>4402</v>
      </c>
      <c r="B4400">
        <v>50</v>
      </c>
      <c r="C4400">
        <v>0</v>
      </c>
      <c r="D4400" s="1">
        <v>730208</v>
      </c>
      <c r="E4400">
        <v>226</v>
      </c>
      <c r="F4400">
        <v>1</v>
      </c>
      <c r="G4400">
        <f t="shared" si="204"/>
        <v>2</v>
      </c>
      <c r="H4400">
        <f t="shared" si="205"/>
        <v>2</v>
      </c>
      <c r="I4400">
        <f t="shared" si="206"/>
        <v>3</v>
      </c>
    </row>
    <row r="4401" spans="1:9" x14ac:dyDescent="0.35">
      <c r="A4401" t="s">
        <v>4403</v>
      </c>
      <c r="B4401">
        <v>37</v>
      </c>
      <c r="C4401">
        <v>1</v>
      </c>
      <c r="D4401" s="1">
        <v>250254</v>
      </c>
      <c r="E4401">
        <v>320</v>
      </c>
      <c r="F4401">
        <v>1</v>
      </c>
      <c r="G4401">
        <f t="shared" si="204"/>
        <v>2</v>
      </c>
      <c r="H4401">
        <f t="shared" si="205"/>
        <v>2</v>
      </c>
      <c r="I4401">
        <f t="shared" si="206"/>
        <v>2</v>
      </c>
    </row>
    <row r="4402" spans="1:9" x14ac:dyDescent="0.35">
      <c r="A4402" t="s">
        <v>4404</v>
      </c>
      <c r="B4402">
        <v>34</v>
      </c>
      <c r="C4402">
        <v>0</v>
      </c>
      <c r="D4402" s="1">
        <v>189098.66666666666</v>
      </c>
      <c r="E4402">
        <v>471</v>
      </c>
      <c r="F4402">
        <v>1</v>
      </c>
      <c r="G4402">
        <f t="shared" si="204"/>
        <v>1</v>
      </c>
      <c r="H4402">
        <f t="shared" si="205"/>
        <v>3</v>
      </c>
      <c r="I4402">
        <f t="shared" si="206"/>
        <v>1</v>
      </c>
    </row>
    <row r="4403" spans="1:9" x14ac:dyDescent="0.35">
      <c r="A4403" t="s">
        <v>4405</v>
      </c>
      <c r="B4403">
        <v>59</v>
      </c>
      <c r="C4403">
        <v>1</v>
      </c>
      <c r="D4403" s="1">
        <v>494072</v>
      </c>
      <c r="E4403">
        <v>826</v>
      </c>
      <c r="F4403">
        <v>1</v>
      </c>
      <c r="G4403">
        <f t="shared" si="204"/>
        <v>3</v>
      </c>
      <c r="H4403">
        <f t="shared" si="205"/>
        <v>4</v>
      </c>
      <c r="I4403">
        <f t="shared" si="206"/>
        <v>2</v>
      </c>
    </row>
    <row r="4404" spans="1:9" x14ac:dyDescent="0.35">
      <c r="A4404" t="s">
        <v>4406</v>
      </c>
      <c r="B4404">
        <v>25</v>
      </c>
      <c r="C4404">
        <v>1</v>
      </c>
      <c r="D4404" s="1">
        <v>229584</v>
      </c>
      <c r="E4404">
        <v>425</v>
      </c>
      <c r="F4404">
        <v>1</v>
      </c>
      <c r="G4404">
        <f t="shared" si="204"/>
        <v>1</v>
      </c>
      <c r="H4404">
        <f t="shared" si="205"/>
        <v>3</v>
      </c>
      <c r="I4404">
        <f t="shared" si="206"/>
        <v>1</v>
      </c>
    </row>
    <row r="4405" spans="1:9" x14ac:dyDescent="0.35">
      <c r="A4405" t="s">
        <v>4407</v>
      </c>
      <c r="B4405">
        <v>61</v>
      </c>
      <c r="C4405">
        <v>0</v>
      </c>
      <c r="D4405" s="1">
        <v>208242.66666666666</v>
      </c>
      <c r="E4405">
        <v>293</v>
      </c>
      <c r="F4405">
        <v>0</v>
      </c>
      <c r="G4405">
        <f t="shared" si="204"/>
        <v>3</v>
      </c>
      <c r="H4405">
        <f t="shared" si="205"/>
        <v>2</v>
      </c>
      <c r="I4405">
        <f t="shared" si="206"/>
        <v>1</v>
      </c>
    </row>
    <row r="4406" spans="1:9" x14ac:dyDescent="0.35">
      <c r="A4406" t="s">
        <v>4408</v>
      </c>
      <c r="B4406">
        <v>37</v>
      </c>
      <c r="C4406">
        <v>1</v>
      </c>
      <c r="D4406" s="1">
        <v>343959</v>
      </c>
      <c r="E4406">
        <v>437</v>
      </c>
      <c r="F4406">
        <v>1</v>
      </c>
      <c r="G4406">
        <f t="shared" si="204"/>
        <v>2</v>
      </c>
      <c r="H4406">
        <f t="shared" si="205"/>
        <v>3</v>
      </c>
      <c r="I4406">
        <f t="shared" si="206"/>
        <v>2</v>
      </c>
    </row>
    <row r="4407" spans="1:9" x14ac:dyDescent="0.35">
      <c r="A4407" t="s">
        <v>4409</v>
      </c>
      <c r="B4407">
        <v>42</v>
      </c>
      <c r="C4407">
        <v>0</v>
      </c>
      <c r="D4407" s="1">
        <v>664168</v>
      </c>
      <c r="E4407">
        <v>379</v>
      </c>
      <c r="F4407">
        <v>0</v>
      </c>
      <c r="G4407">
        <f t="shared" si="204"/>
        <v>2</v>
      </c>
      <c r="H4407">
        <f t="shared" si="205"/>
        <v>3</v>
      </c>
      <c r="I4407">
        <f t="shared" si="206"/>
        <v>3</v>
      </c>
    </row>
    <row r="4408" spans="1:9" x14ac:dyDescent="0.35">
      <c r="A4408" t="s">
        <v>4410</v>
      </c>
      <c r="B4408">
        <v>36</v>
      </c>
      <c r="C4408">
        <v>1</v>
      </c>
      <c r="D4408" s="1">
        <v>115837</v>
      </c>
      <c r="E4408">
        <v>63</v>
      </c>
      <c r="F4408">
        <v>1</v>
      </c>
      <c r="G4408">
        <f t="shared" si="204"/>
        <v>2</v>
      </c>
      <c r="H4408">
        <f t="shared" si="205"/>
        <v>1</v>
      </c>
      <c r="I4408">
        <f t="shared" si="206"/>
        <v>1</v>
      </c>
    </row>
    <row r="4409" spans="1:9" x14ac:dyDescent="0.35">
      <c r="A4409" t="s">
        <v>4411</v>
      </c>
      <c r="B4409">
        <v>27</v>
      </c>
      <c r="C4409">
        <v>1</v>
      </c>
      <c r="D4409" s="1">
        <v>112888</v>
      </c>
      <c r="E4409">
        <v>605</v>
      </c>
      <c r="F4409">
        <v>0</v>
      </c>
      <c r="G4409">
        <f t="shared" si="204"/>
        <v>1</v>
      </c>
      <c r="H4409">
        <f t="shared" si="205"/>
        <v>4</v>
      </c>
      <c r="I4409">
        <f t="shared" si="206"/>
        <v>1</v>
      </c>
    </row>
    <row r="4410" spans="1:9" x14ac:dyDescent="0.35">
      <c r="A4410" t="s">
        <v>4412</v>
      </c>
      <c r="B4410">
        <v>57</v>
      </c>
      <c r="C4410">
        <v>0</v>
      </c>
      <c r="D4410" s="1">
        <v>204170.66666666666</v>
      </c>
      <c r="E4410">
        <v>1012</v>
      </c>
      <c r="F4410">
        <v>1</v>
      </c>
      <c r="G4410">
        <f t="shared" si="204"/>
        <v>3</v>
      </c>
      <c r="H4410">
        <f t="shared" si="205"/>
        <v>4</v>
      </c>
      <c r="I4410">
        <f t="shared" si="206"/>
        <v>1</v>
      </c>
    </row>
    <row r="4411" spans="1:9" x14ac:dyDescent="0.35">
      <c r="A4411" t="s">
        <v>4413</v>
      </c>
      <c r="B4411">
        <v>61</v>
      </c>
      <c r="C4411">
        <v>1</v>
      </c>
      <c r="D4411" s="1">
        <v>356926</v>
      </c>
      <c r="E4411">
        <v>932</v>
      </c>
      <c r="F4411">
        <v>1</v>
      </c>
      <c r="G4411">
        <f t="shared" si="204"/>
        <v>3</v>
      </c>
      <c r="H4411">
        <f t="shared" si="205"/>
        <v>4</v>
      </c>
      <c r="I4411">
        <f t="shared" si="206"/>
        <v>2</v>
      </c>
    </row>
    <row r="4412" spans="1:9" x14ac:dyDescent="0.35">
      <c r="A4412" t="s">
        <v>4414</v>
      </c>
      <c r="B4412">
        <v>56</v>
      </c>
      <c r="C4412">
        <v>0</v>
      </c>
      <c r="D4412" s="1">
        <v>109928</v>
      </c>
      <c r="E4412">
        <v>335</v>
      </c>
      <c r="F4412">
        <v>0</v>
      </c>
      <c r="G4412">
        <f t="shared" si="204"/>
        <v>3</v>
      </c>
      <c r="H4412">
        <f t="shared" si="205"/>
        <v>2</v>
      </c>
      <c r="I4412">
        <f t="shared" si="206"/>
        <v>1</v>
      </c>
    </row>
    <row r="4413" spans="1:9" x14ac:dyDescent="0.35">
      <c r="A4413" t="s">
        <v>4415</v>
      </c>
      <c r="B4413">
        <v>37</v>
      </c>
      <c r="C4413">
        <v>0</v>
      </c>
      <c r="D4413" s="1">
        <v>402525.33333333331</v>
      </c>
      <c r="E4413">
        <v>243</v>
      </c>
      <c r="F4413">
        <v>1</v>
      </c>
      <c r="G4413">
        <f t="shared" si="204"/>
        <v>2</v>
      </c>
      <c r="H4413">
        <f t="shared" si="205"/>
        <v>2</v>
      </c>
      <c r="I4413">
        <f t="shared" si="206"/>
        <v>2</v>
      </c>
    </row>
    <row r="4414" spans="1:9" x14ac:dyDescent="0.35">
      <c r="A4414" t="s">
        <v>4416</v>
      </c>
      <c r="B4414">
        <v>46</v>
      </c>
      <c r="C4414">
        <v>1</v>
      </c>
      <c r="D4414" s="1">
        <v>778170.66666666663</v>
      </c>
      <c r="E4414">
        <v>353</v>
      </c>
      <c r="F4414">
        <v>1</v>
      </c>
      <c r="G4414">
        <f t="shared" si="204"/>
        <v>2</v>
      </c>
      <c r="H4414">
        <f t="shared" si="205"/>
        <v>2</v>
      </c>
      <c r="I4414">
        <f t="shared" si="206"/>
        <v>3</v>
      </c>
    </row>
    <row r="4415" spans="1:9" x14ac:dyDescent="0.35">
      <c r="A4415" t="s">
        <v>4417</v>
      </c>
      <c r="B4415">
        <v>47</v>
      </c>
      <c r="C4415">
        <v>1</v>
      </c>
      <c r="D4415" s="1">
        <v>657616</v>
      </c>
      <c r="E4415">
        <v>192</v>
      </c>
      <c r="F4415">
        <v>1</v>
      </c>
      <c r="G4415">
        <f t="shared" si="204"/>
        <v>2</v>
      </c>
      <c r="H4415">
        <f t="shared" si="205"/>
        <v>1</v>
      </c>
      <c r="I4415">
        <f t="shared" si="206"/>
        <v>3</v>
      </c>
    </row>
    <row r="4416" spans="1:9" x14ac:dyDescent="0.35">
      <c r="A4416" t="s">
        <v>4418</v>
      </c>
      <c r="B4416">
        <v>31</v>
      </c>
      <c r="C4416">
        <v>0</v>
      </c>
      <c r="D4416" s="1">
        <v>195490.66666666666</v>
      </c>
      <c r="E4416">
        <v>236</v>
      </c>
      <c r="F4416">
        <v>1</v>
      </c>
      <c r="G4416">
        <f t="shared" si="204"/>
        <v>1</v>
      </c>
      <c r="H4416">
        <f t="shared" si="205"/>
        <v>2</v>
      </c>
      <c r="I4416">
        <f t="shared" si="206"/>
        <v>1</v>
      </c>
    </row>
    <row r="4417" spans="1:9" x14ac:dyDescent="0.35">
      <c r="A4417" t="s">
        <v>4419</v>
      </c>
      <c r="B4417">
        <v>51</v>
      </c>
      <c r="C4417">
        <v>1</v>
      </c>
      <c r="D4417" s="1">
        <v>83289</v>
      </c>
      <c r="E4417">
        <v>237</v>
      </c>
      <c r="F4417">
        <v>0</v>
      </c>
      <c r="G4417">
        <f t="shared" si="204"/>
        <v>2</v>
      </c>
      <c r="H4417">
        <f t="shared" si="205"/>
        <v>2</v>
      </c>
      <c r="I4417">
        <f t="shared" si="206"/>
        <v>1</v>
      </c>
    </row>
    <row r="4418" spans="1:9" x14ac:dyDescent="0.35">
      <c r="A4418" t="s">
        <v>4420</v>
      </c>
      <c r="B4418">
        <v>32</v>
      </c>
      <c r="C4418">
        <v>0</v>
      </c>
      <c r="D4418" s="1">
        <v>427069.33333333337</v>
      </c>
      <c r="E4418">
        <v>52</v>
      </c>
      <c r="F4418">
        <v>0</v>
      </c>
      <c r="G4418">
        <f t="shared" ref="G4418:G4481" si="207">IF(B4418&lt;35, 1, IF(B4418&gt;55, 3, 2))</f>
        <v>1</v>
      </c>
      <c r="H4418">
        <f t="shared" ref="H4418:H4481" si="208">IF(E4418&lt;200,1, IF(E4418&gt;500, 4, IF(E4418&lt;360, 2,3 )))</f>
        <v>1</v>
      </c>
      <c r="I4418">
        <f t="shared" si="206"/>
        <v>2</v>
      </c>
    </row>
    <row r="4419" spans="1:9" x14ac:dyDescent="0.35">
      <c r="A4419" t="s">
        <v>4421</v>
      </c>
      <c r="B4419">
        <v>44</v>
      </c>
      <c r="C4419">
        <v>1</v>
      </c>
      <c r="D4419" s="1">
        <v>379405</v>
      </c>
      <c r="E4419">
        <v>385</v>
      </c>
      <c r="F4419">
        <v>1</v>
      </c>
      <c r="G4419">
        <f t="shared" si="207"/>
        <v>2</v>
      </c>
      <c r="H4419">
        <f t="shared" si="208"/>
        <v>3</v>
      </c>
      <c r="I4419">
        <f t="shared" ref="I4419:I4482" si="209">IF(D4419&lt;250000, 1, IF(D4419&gt;550000, 3, 2))</f>
        <v>2</v>
      </c>
    </row>
    <row r="4420" spans="1:9" x14ac:dyDescent="0.35">
      <c r="A4420" t="s">
        <v>4422</v>
      </c>
      <c r="B4420">
        <v>31</v>
      </c>
      <c r="C4420">
        <v>1</v>
      </c>
      <c r="D4420" s="1">
        <v>239788</v>
      </c>
      <c r="E4420">
        <v>61</v>
      </c>
      <c r="F4420">
        <v>0</v>
      </c>
      <c r="G4420">
        <f t="shared" si="207"/>
        <v>1</v>
      </c>
      <c r="H4420">
        <f t="shared" si="208"/>
        <v>1</v>
      </c>
      <c r="I4420">
        <f t="shared" si="209"/>
        <v>1</v>
      </c>
    </row>
    <row r="4421" spans="1:9" x14ac:dyDescent="0.35">
      <c r="A4421" t="s">
        <v>4423</v>
      </c>
      <c r="B4421">
        <v>52</v>
      </c>
      <c r="C4421">
        <v>1</v>
      </c>
      <c r="D4421" s="1">
        <v>275897</v>
      </c>
      <c r="E4421">
        <v>82</v>
      </c>
      <c r="F4421">
        <v>0</v>
      </c>
      <c r="G4421">
        <f t="shared" si="207"/>
        <v>2</v>
      </c>
      <c r="H4421">
        <f t="shared" si="208"/>
        <v>1</v>
      </c>
      <c r="I4421">
        <f t="shared" si="209"/>
        <v>2</v>
      </c>
    </row>
    <row r="4422" spans="1:9" x14ac:dyDescent="0.35">
      <c r="A4422" t="s">
        <v>4424</v>
      </c>
      <c r="B4422">
        <v>48</v>
      </c>
      <c r="C4422">
        <v>0</v>
      </c>
      <c r="D4422" s="1">
        <v>602050.66666666663</v>
      </c>
      <c r="E4422">
        <v>266</v>
      </c>
      <c r="F4422">
        <v>1</v>
      </c>
      <c r="G4422">
        <f t="shared" si="207"/>
        <v>2</v>
      </c>
      <c r="H4422">
        <f t="shared" si="208"/>
        <v>2</v>
      </c>
      <c r="I4422">
        <f t="shared" si="209"/>
        <v>3</v>
      </c>
    </row>
    <row r="4423" spans="1:9" x14ac:dyDescent="0.35">
      <c r="A4423" t="s">
        <v>4425</v>
      </c>
      <c r="B4423">
        <v>32</v>
      </c>
      <c r="C4423">
        <v>0</v>
      </c>
      <c r="D4423" s="1">
        <v>276010.66666666669</v>
      </c>
      <c r="E4423">
        <v>210</v>
      </c>
      <c r="F4423">
        <v>1</v>
      </c>
      <c r="G4423">
        <f t="shared" si="207"/>
        <v>1</v>
      </c>
      <c r="H4423">
        <f t="shared" si="208"/>
        <v>2</v>
      </c>
      <c r="I4423">
        <f t="shared" si="209"/>
        <v>2</v>
      </c>
    </row>
    <row r="4424" spans="1:9" x14ac:dyDescent="0.35">
      <c r="A4424" t="s">
        <v>4426</v>
      </c>
      <c r="B4424">
        <v>47</v>
      </c>
      <c r="C4424">
        <v>1</v>
      </c>
      <c r="D4424" s="1">
        <v>632698.66666666663</v>
      </c>
      <c r="E4424">
        <v>313</v>
      </c>
      <c r="F4424">
        <v>1</v>
      </c>
      <c r="G4424">
        <f t="shared" si="207"/>
        <v>2</v>
      </c>
      <c r="H4424">
        <f t="shared" si="208"/>
        <v>2</v>
      </c>
      <c r="I4424">
        <f t="shared" si="209"/>
        <v>3</v>
      </c>
    </row>
    <row r="4425" spans="1:9" x14ac:dyDescent="0.35">
      <c r="A4425" t="s">
        <v>4427</v>
      </c>
      <c r="B4425">
        <v>45</v>
      </c>
      <c r="C4425">
        <v>0</v>
      </c>
      <c r="D4425" s="1">
        <v>665416</v>
      </c>
      <c r="E4425">
        <v>418</v>
      </c>
      <c r="F4425">
        <v>1</v>
      </c>
      <c r="G4425">
        <f t="shared" si="207"/>
        <v>2</v>
      </c>
      <c r="H4425">
        <f t="shared" si="208"/>
        <v>3</v>
      </c>
      <c r="I4425">
        <f t="shared" si="209"/>
        <v>3</v>
      </c>
    </row>
    <row r="4426" spans="1:9" x14ac:dyDescent="0.35">
      <c r="A4426" t="s">
        <v>4428</v>
      </c>
      <c r="B4426">
        <v>60</v>
      </c>
      <c r="C4426">
        <v>1</v>
      </c>
      <c r="D4426" s="1">
        <v>97433</v>
      </c>
      <c r="E4426">
        <v>294</v>
      </c>
      <c r="F4426">
        <v>1</v>
      </c>
      <c r="G4426">
        <f t="shared" si="207"/>
        <v>3</v>
      </c>
      <c r="H4426">
        <f t="shared" si="208"/>
        <v>2</v>
      </c>
      <c r="I4426">
        <f t="shared" si="209"/>
        <v>1</v>
      </c>
    </row>
    <row r="4427" spans="1:9" x14ac:dyDescent="0.35">
      <c r="A4427" t="s">
        <v>4429</v>
      </c>
      <c r="B4427">
        <v>30</v>
      </c>
      <c r="C4427">
        <v>0</v>
      </c>
      <c r="D4427" s="1">
        <v>412998</v>
      </c>
      <c r="E4427">
        <v>432</v>
      </c>
      <c r="F4427">
        <v>1</v>
      </c>
      <c r="G4427">
        <f t="shared" si="207"/>
        <v>1</v>
      </c>
      <c r="H4427">
        <f t="shared" si="208"/>
        <v>3</v>
      </c>
      <c r="I4427">
        <f t="shared" si="209"/>
        <v>2</v>
      </c>
    </row>
    <row r="4428" spans="1:9" x14ac:dyDescent="0.35">
      <c r="A4428" t="s">
        <v>4430</v>
      </c>
      <c r="B4428">
        <v>54</v>
      </c>
      <c r="C4428">
        <v>0</v>
      </c>
      <c r="D4428" s="1">
        <v>515384</v>
      </c>
      <c r="E4428">
        <v>214</v>
      </c>
      <c r="F4428">
        <v>1</v>
      </c>
      <c r="G4428">
        <f t="shared" si="207"/>
        <v>2</v>
      </c>
      <c r="H4428">
        <f t="shared" si="208"/>
        <v>2</v>
      </c>
      <c r="I4428">
        <f t="shared" si="209"/>
        <v>2</v>
      </c>
    </row>
    <row r="4429" spans="1:9" x14ac:dyDescent="0.35">
      <c r="A4429" t="s">
        <v>4431</v>
      </c>
      <c r="B4429">
        <v>36</v>
      </c>
      <c r="C4429">
        <v>1</v>
      </c>
      <c r="D4429" s="1">
        <v>205889</v>
      </c>
      <c r="E4429">
        <v>469</v>
      </c>
      <c r="F4429">
        <v>1</v>
      </c>
      <c r="G4429">
        <f t="shared" si="207"/>
        <v>2</v>
      </c>
      <c r="H4429">
        <f t="shared" si="208"/>
        <v>3</v>
      </c>
      <c r="I4429">
        <f t="shared" si="209"/>
        <v>1</v>
      </c>
    </row>
    <row r="4430" spans="1:9" x14ac:dyDescent="0.35">
      <c r="A4430" t="s">
        <v>4432</v>
      </c>
      <c r="B4430">
        <v>40</v>
      </c>
      <c r="C4430">
        <v>1</v>
      </c>
      <c r="D4430" s="1">
        <v>586149.33333333337</v>
      </c>
      <c r="E4430">
        <v>555</v>
      </c>
      <c r="F4430">
        <v>1</v>
      </c>
      <c r="G4430">
        <f t="shared" si="207"/>
        <v>2</v>
      </c>
      <c r="H4430">
        <f t="shared" si="208"/>
        <v>4</v>
      </c>
      <c r="I4430">
        <f t="shared" si="209"/>
        <v>3</v>
      </c>
    </row>
    <row r="4431" spans="1:9" x14ac:dyDescent="0.35">
      <c r="A4431" t="s">
        <v>4433</v>
      </c>
      <c r="B4431">
        <v>34</v>
      </c>
      <c r="C4431">
        <v>0</v>
      </c>
      <c r="D4431" s="1">
        <v>390280</v>
      </c>
      <c r="E4431">
        <v>110</v>
      </c>
      <c r="F4431">
        <v>0</v>
      </c>
      <c r="G4431">
        <f t="shared" si="207"/>
        <v>1</v>
      </c>
      <c r="H4431">
        <f t="shared" si="208"/>
        <v>1</v>
      </c>
      <c r="I4431">
        <f t="shared" si="209"/>
        <v>2</v>
      </c>
    </row>
    <row r="4432" spans="1:9" x14ac:dyDescent="0.35">
      <c r="A4432" t="s">
        <v>4434</v>
      </c>
      <c r="B4432">
        <v>29</v>
      </c>
      <c r="C4432">
        <v>1</v>
      </c>
      <c r="D4432" s="1">
        <v>230866</v>
      </c>
      <c r="E4432">
        <v>434</v>
      </c>
      <c r="F4432">
        <v>1</v>
      </c>
      <c r="G4432">
        <f t="shared" si="207"/>
        <v>1</v>
      </c>
      <c r="H4432">
        <f t="shared" si="208"/>
        <v>3</v>
      </c>
      <c r="I4432">
        <f t="shared" si="209"/>
        <v>1</v>
      </c>
    </row>
    <row r="4433" spans="1:9" x14ac:dyDescent="0.35">
      <c r="A4433" t="s">
        <v>4435</v>
      </c>
      <c r="B4433">
        <v>64</v>
      </c>
      <c r="C4433">
        <v>0</v>
      </c>
      <c r="D4433" s="1">
        <v>418256</v>
      </c>
      <c r="E4433">
        <v>43</v>
      </c>
      <c r="F4433">
        <v>0</v>
      </c>
      <c r="G4433">
        <f t="shared" si="207"/>
        <v>3</v>
      </c>
      <c r="H4433">
        <f t="shared" si="208"/>
        <v>1</v>
      </c>
      <c r="I4433">
        <f t="shared" si="209"/>
        <v>2</v>
      </c>
    </row>
    <row r="4434" spans="1:9" x14ac:dyDescent="0.35">
      <c r="A4434" t="s">
        <v>4436</v>
      </c>
      <c r="B4434">
        <v>51</v>
      </c>
      <c r="C4434">
        <v>0</v>
      </c>
      <c r="D4434" s="1">
        <v>357696</v>
      </c>
      <c r="E4434">
        <v>263</v>
      </c>
      <c r="F4434">
        <v>0</v>
      </c>
      <c r="G4434">
        <f t="shared" si="207"/>
        <v>2</v>
      </c>
      <c r="H4434">
        <f t="shared" si="208"/>
        <v>2</v>
      </c>
      <c r="I4434">
        <f t="shared" si="209"/>
        <v>2</v>
      </c>
    </row>
    <row r="4435" spans="1:9" x14ac:dyDescent="0.35">
      <c r="A4435" t="s">
        <v>4437</v>
      </c>
      <c r="B4435">
        <v>61</v>
      </c>
      <c r="C4435">
        <v>1</v>
      </c>
      <c r="D4435" s="1">
        <v>162223</v>
      </c>
      <c r="E4435">
        <v>11</v>
      </c>
      <c r="F4435">
        <v>0</v>
      </c>
      <c r="G4435">
        <f t="shared" si="207"/>
        <v>3</v>
      </c>
      <c r="H4435">
        <f t="shared" si="208"/>
        <v>1</v>
      </c>
      <c r="I4435">
        <f t="shared" si="209"/>
        <v>1</v>
      </c>
    </row>
    <row r="4436" spans="1:9" x14ac:dyDescent="0.35">
      <c r="A4436" t="s">
        <v>4438</v>
      </c>
      <c r="B4436">
        <v>32</v>
      </c>
      <c r="C4436">
        <v>0</v>
      </c>
      <c r="D4436" s="1">
        <v>382800</v>
      </c>
      <c r="E4436">
        <v>337</v>
      </c>
      <c r="F4436">
        <v>0</v>
      </c>
      <c r="G4436">
        <f t="shared" si="207"/>
        <v>1</v>
      </c>
      <c r="H4436">
        <f t="shared" si="208"/>
        <v>2</v>
      </c>
      <c r="I4436">
        <f t="shared" si="209"/>
        <v>2</v>
      </c>
    </row>
    <row r="4437" spans="1:9" x14ac:dyDescent="0.35">
      <c r="A4437" t="s">
        <v>4439</v>
      </c>
      <c r="B4437">
        <v>28</v>
      </c>
      <c r="C4437">
        <v>1</v>
      </c>
      <c r="D4437" s="1">
        <v>299279</v>
      </c>
      <c r="E4437">
        <v>343</v>
      </c>
      <c r="F4437">
        <v>1</v>
      </c>
      <c r="G4437">
        <f t="shared" si="207"/>
        <v>1</v>
      </c>
      <c r="H4437">
        <f t="shared" si="208"/>
        <v>2</v>
      </c>
      <c r="I4437">
        <f t="shared" si="209"/>
        <v>2</v>
      </c>
    </row>
    <row r="4438" spans="1:9" x14ac:dyDescent="0.35">
      <c r="A4438" t="s">
        <v>4440</v>
      </c>
      <c r="B4438">
        <v>42</v>
      </c>
      <c r="C4438">
        <v>1</v>
      </c>
      <c r="D4438" s="1">
        <v>273781</v>
      </c>
      <c r="E4438">
        <v>38</v>
      </c>
      <c r="F4438">
        <v>0</v>
      </c>
      <c r="G4438">
        <f t="shared" si="207"/>
        <v>2</v>
      </c>
      <c r="H4438">
        <f t="shared" si="208"/>
        <v>1</v>
      </c>
      <c r="I4438">
        <f t="shared" si="209"/>
        <v>2</v>
      </c>
    </row>
    <row r="4439" spans="1:9" x14ac:dyDescent="0.35">
      <c r="A4439" t="s">
        <v>4441</v>
      </c>
      <c r="B4439">
        <v>44</v>
      </c>
      <c r="C4439">
        <v>1</v>
      </c>
      <c r="D4439" s="1">
        <v>128176</v>
      </c>
      <c r="E4439">
        <v>349</v>
      </c>
      <c r="F4439">
        <v>0</v>
      </c>
      <c r="G4439">
        <f t="shared" si="207"/>
        <v>2</v>
      </c>
      <c r="H4439">
        <f t="shared" si="208"/>
        <v>2</v>
      </c>
      <c r="I4439">
        <f t="shared" si="209"/>
        <v>1</v>
      </c>
    </row>
    <row r="4440" spans="1:9" x14ac:dyDescent="0.35">
      <c r="A4440" t="s">
        <v>4442</v>
      </c>
      <c r="B4440">
        <v>54</v>
      </c>
      <c r="C4440">
        <v>1</v>
      </c>
      <c r="D4440" s="1">
        <v>574206</v>
      </c>
      <c r="E4440">
        <v>21</v>
      </c>
      <c r="F4440">
        <v>0</v>
      </c>
      <c r="G4440">
        <f t="shared" si="207"/>
        <v>2</v>
      </c>
      <c r="H4440">
        <f t="shared" si="208"/>
        <v>1</v>
      </c>
      <c r="I4440">
        <f t="shared" si="209"/>
        <v>3</v>
      </c>
    </row>
    <row r="4441" spans="1:9" x14ac:dyDescent="0.35">
      <c r="A4441" t="s">
        <v>4443</v>
      </c>
      <c r="B4441">
        <v>60</v>
      </c>
      <c r="C4441">
        <v>0</v>
      </c>
      <c r="D4441" s="1">
        <v>93640</v>
      </c>
      <c r="E4441">
        <v>7</v>
      </c>
      <c r="F4441">
        <v>1</v>
      </c>
      <c r="G4441">
        <f t="shared" si="207"/>
        <v>3</v>
      </c>
      <c r="H4441">
        <f t="shared" si="208"/>
        <v>1</v>
      </c>
      <c r="I4441">
        <f t="shared" si="209"/>
        <v>1</v>
      </c>
    </row>
    <row r="4442" spans="1:9" x14ac:dyDescent="0.35">
      <c r="A4442" t="s">
        <v>4444</v>
      </c>
      <c r="B4442">
        <v>29</v>
      </c>
      <c r="C4442">
        <v>1</v>
      </c>
      <c r="D4442" s="1">
        <v>288740</v>
      </c>
      <c r="E4442">
        <v>684</v>
      </c>
      <c r="F4442">
        <v>1</v>
      </c>
      <c r="G4442">
        <f t="shared" si="207"/>
        <v>1</v>
      </c>
      <c r="H4442">
        <f t="shared" si="208"/>
        <v>4</v>
      </c>
      <c r="I4442">
        <f t="shared" si="209"/>
        <v>2</v>
      </c>
    </row>
    <row r="4443" spans="1:9" x14ac:dyDescent="0.35">
      <c r="A4443" t="s">
        <v>4445</v>
      </c>
      <c r="B4443">
        <v>45</v>
      </c>
      <c r="C4443">
        <v>0</v>
      </c>
      <c r="D4443" s="1">
        <v>267826.66666666669</v>
      </c>
      <c r="E4443">
        <v>867</v>
      </c>
      <c r="F4443">
        <v>1</v>
      </c>
      <c r="G4443">
        <f t="shared" si="207"/>
        <v>2</v>
      </c>
      <c r="H4443">
        <f t="shared" si="208"/>
        <v>4</v>
      </c>
      <c r="I4443">
        <f t="shared" si="209"/>
        <v>2</v>
      </c>
    </row>
    <row r="4444" spans="1:9" x14ac:dyDescent="0.35">
      <c r="A4444" t="s">
        <v>4446</v>
      </c>
      <c r="B4444">
        <v>53</v>
      </c>
      <c r="C4444">
        <v>1</v>
      </c>
      <c r="D4444" s="1">
        <v>139253</v>
      </c>
      <c r="E4444">
        <v>841</v>
      </c>
      <c r="F4444">
        <v>0</v>
      </c>
      <c r="G4444">
        <f t="shared" si="207"/>
        <v>2</v>
      </c>
      <c r="H4444">
        <f t="shared" si="208"/>
        <v>4</v>
      </c>
      <c r="I4444">
        <f t="shared" si="209"/>
        <v>1</v>
      </c>
    </row>
    <row r="4445" spans="1:9" x14ac:dyDescent="0.35">
      <c r="A4445" t="s">
        <v>4447</v>
      </c>
      <c r="B4445">
        <v>39</v>
      </c>
      <c r="C4445">
        <v>1</v>
      </c>
      <c r="D4445" s="1">
        <v>714949.33333333337</v>
      </c>
      <c r="E4445">
        <v>232</v>
      </c>
      <c r="F4445">
        <v>0</v>
      </c>
      <c r="G4445">
        <f t="shared" si="207"/>
        <v>2</v>
      </c>
      <c r="H4445">
        <f t="shared" si="208"/>
        <v>2</v>
      </c>
      <c r="I4445">
        <f t="shared" si="209"/>
        <v>3</v>
      </c>
    </row>
    <row r="4446" spans="1:9" x14ac:dyDescent="0.35">
      <c r="A4446" t="s">
        <v>4448</v>
      </c>
      <c r="B4446">
        <v>43</v>
      </c>
      <c r="C4446">
        <v>1</v>
      </c>
      <c r="D4446" s="1">
        <v>458809</v>
      </c>
      <c r="E4446">
        <v>56</v>
      </c>
      <c r="F4446">
        <v>1</v>
      </c>
      <c r="G4446">
        <f t="shared" si="207"/>
        <v>2</v>
      </c>
      <c r="H4446">
        <f t="shared" si="208"/>
        <v>1</v>
      </c>
      <c r="I4446">
        <f t="shared" si="209"/>
        <v>2</v>
      </c>
    </row>
    <row r="4447" spans="1:9" x14ac:dyDescent="0.35">
      <c r="A4447" t="s">
        <v>4449</v>
      </c>
      <c r="B4447">
        <v>62</v>
      </c>
      <c r="C4447">
        <v>0</v>
      </c>
      <c r="D4447" s="1">
        <v>377056</v>
      </c>
      <c r="E4447">
        <v>428</v>
      </c>
      <c r="F4447">
        <v>1</v>
      </c>
      <c r="G4447">
        <f t="shared" si="207"/>
        <v>3</v>
      </c>
      <c r="H4447">
        <f t="shared" si="208"/>
        <v>3</v>
      </c>
      <c r="I4447">
        <f t="shared" si="209"/>
        <v>2</v>
      </c>
    </row>
    <row r="4448" spans="1:9" x14ac:dyDescent="0.35">
      <c r="A4448" t="s">
        <v>4450</v>
      </c>
      <c r="B4448">
        <v>58</v>
      </c>
      <c r="C4448">
        <v>0</v>
      </c>
      <c r="D4448" s="1">
        <v>518904</v>
      </c>
      <c r="E4448">
        <v>245</v>
      </c>
      <c r="F4448">
        <v>1</v>
      </c>
      <c r="G4448">
        <f t="shared" si="207"/>
        <v>3</v>
      </c>
      <c r="H4448">
        <f t="shared" si="208"/>
        <v>2</v>
      </c>
      <c r="I4448">
        <f t="shared" si="209"/>
        <v>2</v>
      </c>
    </row>
    <row r="4449" spans="1:9" x14ac:dyDescent="0.35">
      <c r="A4449" t="s">
        <v>4451</v>
      </c>
      <c r="B4449">
        <v>47</v>
      </c>
      <c r="C4449">
        <v>0</v>
      </c>
      <c r="D4449" s="1">
        <v>386149.33333333331</v>
      </c>
      <c r="E4449">
        <v>485</v>
      </c>
      <c r="F4449">
        <v>0</v>
      </c>
      <c r="G4449">
        <f t="shared" si="207"/>
        <v>2</v>
      </c>
      <c r="H4449">
        <f t="shared" si="208"/>
        <v>3</v>
      </c>
      <c r="I4449">
        <f t="shared" si="209"/>
        <v>2</v>
      </c>
    </row>
    <row r="4450" spans="1:9" x14ac:dyDescent="0.35">
      <c r="A4450" t="s">
        <v>4452</v>
      </c>
      <c r="B4450">
        <v>42</v>
      </c>
      <c r="C4450">
        <v>1</v>
      </c>
      <c r="D4450" s="1">
        <v>644837.33333333337</v>
      </c>
      <c r="E4450">
        <v>314</v>
      </c>
      <c r="F4450">
        <v>1</v>
      </c>
      <c r="G4450">
        <f t="shared" si="207"/>
        <v>2</v>
      </c>
      <c r="H4450">
        <f t="shared" si="208"/>
        <v>2</v>
      </c>
      <c r="I4450">
        <f t="shared" si="209"/>
        <v>3</v>
      </c>
    </row>
    <row r="4451" spans="1:9" x14ac:dyDescent="0.35">
      <c r="A4451" t="s">
        <v>4453</v>
      </c>
      <c r="B4451">
        <v>36</v>
      </c>
      <c r="C4451">
        <v>0</v>
      </c>
      <c r="D4451" s="1">
        <v>491162.66666666669</v>
      </c>
      <c r="E4451">
        <v>264</v>
      </c>
      <c r="F4451">
        <v>1</v>
      </c>
      <c r="G4451">
        <f t="shared" si="207"/>
        <v>2</v>
      </c>
      <c r="H4451">
        <f t="shared" si="208"/>
        <v>2</v>
      </c>
      <c r="I4451">
        <f t="shared" si="209"/>
        <v>2</v>
      </c>
    </row>
    <row r="4452" spans="1:9" x14ac:dyDescent="0.35">
      <c r="A4452" t="s">
        <v>4454</v>
      </c>
      <c r="B4452">
        <v>28</v>
      </c>
      <c r="C4452">
        <v>1</v>
      </c>
      <c r="D4452" s="1">
        <v>234959</v>
      </c>
      <c r="E4452">
        <v>77</v>
      </c>
      <c r="F4452">
        <v>0</v>
      </c>
      <c r="G4452">
        <f t="shared" si="207"/>
        <v>1</v>
      </c>
      <c r="H4452">
        <f t="shared" si="208"/>
        <v>1</v>
      </c>
      <c r="I4452">
        <f t="shared" si="209"/>
        <v>1</v>
      </c>
    </row>
    <row r="4453" spans="1:9" x14ac:dyDescent="0.35">
      <c r="A4453" t="s">
        <v>4455</v>
      </c>
      <c r="B4453">
        <v>51</v>
      </c>
      <c r="C4453">
        <v>1</v>
      </c>
      <c r="D4453" s="1">
        <v>249825</v>
      </c>
      <c r="E4453">
        <v>352</v>
      </c>
      <c r="F4453">
        <v>0</v>
      </c>
      <c r="G4453">
        <f t="shared" si="207"/>
        <v>2</v>
      </c>
      <c r="H4453">
        <f t="shared" si="208"/>
        <v>2</v>
      </c>
      <c r="I4453">
        <f t="shared" si="209"/>
        <v>1</v>
      </c>
    </row>
    <row r="4454" spans="1:9" x14ac:dyDescent="0.35">
      <c r="A4454" t="s">
        <v>4456</v>
      </c>
      <c r="B4454">
        <v>31</v>
      </c>
      <c r="C4454">
        <v>0</v>
      </c>
      <c r="D4454" s="1">
        <v>403491.33333333337</v>
      </c>
      <c r="E4454">
        <v>300</v>
      </c>
      <c r="F4454">
        <v>0</v>
      </c>
      <c r="G4454">
        <f t="shared" si="207"/>
        <v>1</v>
      </c>
      <c r="H4454">
        <f t="shared" si="208"/>
        <v>2</v>
      </c>
      <c r="I4454">
        <f t="shared" si="209"/>
        <v>2</v>
      </c>
    </row>
    <row r="4455" spans="1:9" x14ac:dyDescent="0.35">
      <c r="A4455" t="s">
        <v>4457</v>
      </c>
      <c r="B4455">
        <v>63</v>
      </c>
      <c r="C4455">
        <v>0</v>
      </c>
      <c r="D4455" s="1">
        <v>220277.33333333334</v>
      </c>
      <c r="E4455">
        <v>269</v>
      </c>
      <c r="F4455">
        <v>0</v>
      </c>
      <c r="G4455">
        <f t="shared" si="207"/>
        <v>3</v>
      </c>
      <c r="H4455">
        <f t="shared" si="208"/>
        <v>2</v>
      </c>
      <c r="I4455">
        <f t="shared" si="209"/>
        <v>1</v>
      </c>
    </row>
    <row r="4456" spans="1:9" x14ac:dyDescent="0.35">
      <c r="A4456" t="s">
        <v>4458</v>
      </c>
      <c r="B4456">
        <v>35</v>
      </c>
      <c r="C4456">
        <v>0</v>
      </c>
      <c r="D4456" s="1">
        <v>204082.66666666666</v>
      </c>
      <c r="E4456">
        <v>254</v>
      </c>
      <c r="F4456">
        <v>0</v>
      </c>
      <c r="G4456">
        <f t="shared" si="207"/>
        <v>2</v>
      </c>
      <c r="H4456">
        <f t="shared" si="208"/>
        <v>2</v>
      </c>
      <c r="I4456">
        <f t="shared" si="209"/>
        <v>1</v>
      </c>
    </row>
    <row r="4457" spans="1:9" x14ac:dyDescent="0.35">
      <c r="A4457" t="s">
        <v>4459</v>
      </c>
      <c r="B4457">
        <v>53</v>
      </c>
      <c r="C4457">
        <v>0</v>
      </c>
      <c r="D4457" s="1">
        <v>527994.66666666663</v>
      </c>
      <c r="E4457">
        <v>479</v>
      </c>
      <c r="F4457">
        <v>1</v>
      </c>
      <c r="G4457">
        <f t="shared" si="207"/>
        <v>2</v>
      </c>
      <c r="H4457">
        <f t="shared" si="208"/>
        <v>3</v>
      </c>
      <c r="I4457">
        <f t="shared" si="209"/>
        <v>2</v>
      </c>
    </row>
    <row r="4458" spans="1:9" x14ac:dyDescent="0.35">
      <c r="A4458" t="s">
        <v>4460</v>
      </c>
      <c r="B4458">
        <v>28</v>
      </c>
      <c r="C4458">
        <v>1</v>
      </c>
      <c r="D4458" s="1">
        <v>235299</v>
      </c>
      <c r="E4458">
        <v>263</v>
      </c>
      <c r="F4458">
        <v>1</v>
      </c>
      <c r="G4458">
        <f t="shared" si="207"/>
        <v>1</v>
      </c>
      <c r="H4458">
        <f t="shared" si="208"/>
        <v>2</v>
      </c>
      <c r="I4458">
        <f t="shared" si="209"/>
        <v>1</v>
      </c>
    </row>
    <row r="4459" spans="1:9" x14ac:dyDescent="0.35">
      <c r="A4459" t="s">
        <v>4461</v>
      </c>
      <c r="B4459">
        <v>53</v>
      </c>
      <c r="C4459">
        <v>0</v>
      </c>
      <c r="D4459" s="1">
        <v>427749.33333333331</v>
      </c>
      <c r="E4459">
        <v>290</v>
      </c>
      <c r="F4459">
        <v>0</v>
      </c>
      <c r="G4459">
        <f t="shared" si="207"/>
        <v>2</v>
      </c>
      <c r="H4459">
        <f t="shared" si="208"/>
        <v>2</v>
      </c>
      <c r="I4459">
        <f t="shared" si="209"/>
        <v>2</v>
      </c>
    </row>
    <row r="4460" spans="1:9" x14ac:dyDescent="0.35">
      <c r="A4460" t="s">
        <v>4462</v>
      </c>
      <c r="B4460">
        <v>50</v>
      </c>
      <c r="C4460">
        <v>1</v>
      </c>
      <c r="D4460" s="1">
        <v>780773.33333333337</v>
      </c>
      <c r="E4460">
        <v>286</v>
      </c>
      <c r="F4460">
        <v>1</v>
      </c>
      <c r="G4460">
        <f t="shared" si="207"/>
        <v>2</v>
      </c>
      <c r="H4460">
        <f t="shared" si="208"/>
        <v>2</v>
      </c>
      <c r="I4460">
        <f t="shared" si="209"/>
        <v>3</v>
      </c>
    </row>
    <row r="4461" spans="1:9" x14ac:dyDescent="0.35">
      <c r="A4461" t="s">
        <v>4463</v>
      </c>
      <c r="B4461">
        <v>49</v>
      </c>
      <c r="C4461">
        <v>1</v>
      </c>
      <c r="D4461" s="1">
        <v>110552</v>
      </c>
      <c r="E4461">
        <v>448</v>
      </c>
      <c r="F4461">
        <v>0</v>
      </c>
      <c r="G4461">
        <f t="shared" si="207"/>
        <v>2</v>
      </c>
      <c r="H4461">
        <f t="shared" si="208"/>
        <v>3</v>
      </c>
      <c r="I4461">
        <f t="shared" si="209"/>
        <v>1</v>
      </c>
    </row>
    <row r="4462" spans="1:9" x14ac:dyDescent="0.35">
      <c r="A4462" t="s">
        <v>4464</v>
      </c>
      <c r="B4462">
        <v>31</v>
      </c>
      <c r="C4462">
        <v>1</v>
      </c>
      <c r="D4462" s="1">
        <v>279758</v>
      </c>
      <c r="E4462">
        <v>437</v>
      </c>
      <c r="F4462">
        <v>1</v>
      </c>
      <c r="G4462">
        <f t="shared" si="207"/>
        <v>1</v>
      </c>
      <c r="H4462">
        <f t="shared" si="208"/>
        <v>3</v>
      </c>
      <c r="I4462">
        <f t="shared" si="209"/>
        <v>2</v>
      </c>
    </row>
    <row r="4463" spans="1:9" x14ac:dyDescent="0.35">
      <c r="A4463" t="s">
        <v>4465</v>
      </c>
      <c r="B4463">
        <v>34</v>
      </c>
      <c r="C4463">
        <v>1</v>
      </c>
      <c r="D4463" s="1">
        <v>149991</v>
      </c>
      <c r="E4463">
        <v>732</v>
      </c>
      <c r="F4463">
        <v>1</v>
      </c>
      <c r="G4463">
        <f t="shared" si="207"/>
        <v>1</v>
      </c>
      <c r="H4463">
        <f t="shared" si="208"/>
        <v>4</v>
      </c>
      <c r="I4463">
        <f t="shared" si="209"/>
        <v>1</v>
      </c>
    </row>
    <row r="4464" spans="1:9" x14ac:dyDescent="0.35">
      <c r="A4464" t="s">
        <v>4466</v>
      </c>
      <c r="B4464">
        <v>65</v>
      </c>
      <c r="C4464">
        <v>1</v>
      </c>
      <c r="D4464" s="1">
        <v>412510</v>
      </c>
      <c r="E4464">
        <v>384</v>
      </c>
      <c r="F4464">
        <v>1</v>
      </c>
      <c r="G4464">
        <f t="shared" si="207"/>
        <v>3</v>
      </c>
      <c r="H4464">
        <f t="shared" si="208"/>
        <v>3</v>
      </c>
      <c r="I4464">
        <f t="shared" si="209"/>
        <v>2</v>
      </c>
    </row>
    <row r="4465" spans="1:9" x14ac:dyDescent="0.35">
      <c r="A4465" t="s">
        <v>4467</v>
      </c>
      <c r="B4465">
        <v>50</v>
      </c>
      <c r="C4465">
        <v>1</v>
      </c>
      <c r="D4465" s="1">
        <v>415165</v>
      </c>
      <c r="E4465">
        <v>383</v>
      </c>
      <c r="F4465">
        <v>0</v>
      </c>
      <c r="G4465">
        <f t="shared" si="207"/>
        <v>2</v>
      </c>
      <c r="H4465">
        <f t="shared" si="208"/>
        <v>3</v>
      </c>
      <c r="I4465">
        <f t="shared" si="209"/>
        <v>2</v>
      </c>
    </row>
    <row r="4466" spans="1:9" x14ac:dyDescent="0.35">
      <c r="A4466" t="s">
        <v>4468</v>
      </c>
      <c r="B4466">
        <v>62</v>
      </c>
      <c r="C4466">
        <v>1</v>
      </c>
      <c r="D4466" s="1">
        <v>762235</v>
      </c>
      <c r="E4466">
        <v>487</v>
      </c>
      <c r="F4466">
        <v>1</v>
      </c>
      <c r="G4466">
        <f t="shared" si="207"/>
        <v>3</v>
      </c>
      <c r="H4466">
        <f t="shared" si="208"/>
        <v>3</v>
      </c>
      <c r="I4466">
        <f t="shared" si="209"/>
        <v>3</v>
      </c>
    </row>
    <row r="4467" spans="1:9" x14ac:dyDescent="0.35">
      <c r="A4467" t="s">
        <v>4469</v>
      </c>
      <c r="B4467">
        <v>30</v>
      </c>
      <c r="C4467">
        <v>1</v>
      </c>
      <c r="D4467" s="1">
        <v>188030</v>
      </c>
      <c r="E4467">
        <v>43</v>
      </c>
      <c r="F4467">
        <v>0</v>
      </c>
      <c r="G4467">
        <f t="shared" si="207"/>
        <v>1</v>
      </c>
      <c r="H4467">
        <f t="shared" si="208"/>
        <v>1</v>
      </c>
      <c r="I4467">
        <f t="shared" si="209"/>
        <v>1</v>
      </c>
    </row>
    <row r="4468" spans="1:9" x14ac:dyDescent="0.35">
      <c r="A4468" t="s">
        <v>4470</v>
      </c>
      <c r="B4468">
        <v>39</v>
      </c>
      <c r="C4468">
        <v>1</v>
      </c>
      <c r="D4468" s="1">
        <v>433378</v>
      </c>
      <c r="E4468">
        <v>439</v>
      </c>
      <c r="F4468">
        <v>1</v>
      </c>
      <c r="G4468">
        <f t="shared" si="207"/>
        <v>2</v>
      </c>
      <c r="H4468">
        <f t="shared" si="208"/>
        <v>3</v>
      </c>
      <c r="I4468">
        <f t="shared" si="209"/>
        <v>2</v>
      </c>
    </row>
    <row r="4469" spans="1:9" x14ac:dyDescent="0.35">
      <c r="A4469" t="s">
        <v>4471</v>
      </c>
      <c r="B4469">
        <v>59</v>
      </c>
      <c r="C4469">
        <v>0</v>
      </c>
      <c r="D4469" s="1">
        <v>408314.66666666669</v>
      </c>
      <c r="E4469">
        <v>339</v>
      </c>
      <c r="F4469">
        <v>0</v>
      </c>
      <c r="G4469">
        <f t="shared" si="207"/>
        <v>3</v>
      </c>
      <c r="H4469">
        <f t="shared" si="208"/>
        <v>2</v>
      </c>
      <c r="I4469">
        <f t="shared" si="209"/>
        <v>2</v>
      </c>
    </row>
    <row r="4470" spans="1:9" x14ac:dyDescent="0.35">
      <c r="A4470" t="s">
        <v>4472</v>
      </c>
      <c r="B4470">
        <v>37</v>
      </c>
      <c r="C4470">
        <v>1</v>
      </c>
      <c r="D4470" s="1">
        <v>264183</v>
      </c>
      <c r="E4470">
        <v>250</v>
      </c>
      <c r="F4470">
        <v>1</v>
      </c>
      <c r="G4470">
        <f t="shared" si="207"/>
        <v>2</v>
      </c>
      <c r="H4470">
        <f t="shared" si="208"/>
        <v>2</v>
      </c>
      <c r="I4470">
        <f t="shared" si="209"/>
        <v>2</v>
      </c>
    </row>
    <row r="4471" spans="1:9" x14ac:dyDescent="0.35">
      <c r="A4471" t="s">
        <v>4473</v>
      </c>
      <c r="B4471">
        <v>44</v>
      </c>
      <c r="C4471">
        <v>1</v>
      </c>
      <c r="D4471" s="1">
        <v>758882.66666666663</v>
      </c>
      <c r="E4471">
        <v>73</v>
      </c>
      <c r="F4471">
        <v>0</v>
      </c>
      <c r="G4471">
        <f t="shared" si="207"/>
        <v>2</v>
      </c>
      <c r="H4471">
        <f t="shared" si="208"/>
        <v>1</v>
      </c>
      <c r="I4471">
        <f t="shared" si="209"/>
        <v>3</v>
      </c>
    </row>
    <row r="4472" spans="1:9" x14ac:dyDescent="0.35">
      <c r="A4472" t="s">
        <v>4474</v>
      </c>
      <c r="B4472">
        <v>55</v>
      </c>
      <c r="C4472">
        <v>1</v>
      </c>
      <c r="D4472" s="1">
        <v>216852</v>
      </c>
      <c r="E4472">
        <v>447</v>
      </c>
      <c r="F4472">
        <v>1</v>
      </c>
      <c r="G4472">
        <f t="shared" si="207"/>
        <v>2</v>
      </c>
      <c r="H4472">
        <f t="shared" si="208"/>
        <v>3</v>
      </c>
      <c r="I4472">
        <f t="shared" si="209"/>
        <v>1</v>
      </c>
    </row>
    <row r="4473" spans="1:9" x14ac:dyDescent="0.35">
      <c r="A4473" t="s">
        <v>4475</v>
      </c>
      <c r="B4473">
        <v>52</v>
      </c>
      <c r="C4473">
        <v>1</v>
      </c>
      <c r="D4473" s="1">
        <v>174500</v>
      </c>
      <c r="E4473">
        <v>560</v>
      </c>
      <c r="F4473">
        <v>1</v>
      </c>
      <c r="G4473">
        <f t="shared" si="207"/>
        <v>2</v>
      </c>
      <c r="H4473">
        <f t="shared" si="208"/>
        <v>4</v>
      </c>
      <c r="I4473">
        <f t="shared" si="209"/>
        <v>1</v>
      </c>
    </row>
    <row r="4474" spans="1:9" x14ac:dyDescent="0.35">
      <c r="A4474" t="s">
        <v>4476</v>
      </c>
      <c r="B4474">
        <v>58</v>
      </c>
      <c r="C4474">
        <v>0</v>
      </c>
      <c r="D4474" s="1">
        <v>509296</v>
      </c>
      <c r="E4474">
        <v>242</v>
      </c>
      <c r="F4474">
        <v>0</v>
      </c>
      <c r="G4474">
        <f t="shared" si="207"/>
        <v>3</v>
      </c>
      <c r="H4474">
        <f t="shared" si="208"/>
        <v>2</v>
      </c>
      <c r="I4474">
        <f t="shared" si="209"/>
        <v>2</v>
      </c>
    </row>
    <row r="4475" spans="1:9" x14ac:dyDescent="0.35">
      <c r="A4475" t="s">
        <v>4477</v>
      </c>
      <c r="B4475">
        <v>55</v>
      </c>
      <c r="C4475">
        <v>1</v>
      </c>
      <c r="D4475" s="1">
        <v>467240</v>
      </c>
      <c r="E4475">
        <v>307</v>
      </c>
      <c r="F4475">
        <v>1</v>
      </c>
      <c r="G4475">
        <f t="shared" si="207"/>
        <v>2</v>
      </c>
      <c r="H4475">
        <f t="shared" si="208"/>
        <v>2</v>
      </c>
      <c r="I4475">
        <f t="shared" si="209"/>
        <v>2</v>
      </c>
    </row>
    <row r="4476" spans="1:9" x14ac:dyDescent="0.35">
      <c r="A4476" t="s">
        <v>4478</v>
      </c>
      <c r="B4476">
        <v>33</v>
      </c>
      <c r="C4476">
        <v>0</v>
      </c>
      <c r="D4476" s="1">
        <v>330362.66666666669</v>
      </c>
      <c r="E4476">
        <v>448</v>
      </c>
      <c r="F4476">
        <v>1</v>
      </c>
      <c r="G4476">
        <f t="shared" si="207"/>
        <v>1</v>
      </c>
      <c r="H4476">
        <f t="shared" si="208"/>
        <v>3</v>
      </c>
      <c r="I4476">
        <f t="shared" si="209"/>
        <v>2</v>
      </c>
    </row>
    <row r="4477" spans="1:9" x14ac:dyDescent="0.35">
      <c r="A4477" t="s">
        <v>4479</v>
      </c>
      <c r="B4477">
        <v>37</v>
      </c>
      <c r="C4477">
        <v>1</v>
      </c>
      <c r="D4477" s="1">
        <v>168132</v>
      </c>
      <c r="E4477">
        <v>329</v>
      </c>
      <c r="F4477">
        <v>1</v>
      </c>
      <c r="G4477">
        <f t="shared" si="207"/>
        <v>2</v>
      </c>
      <c r="H4477">
        <f t="shared" si="208"/>
        <v>2</v>
      </c>
      <c r="I4477">
        <f t="shared" si="209"/>
        <v>1</v>
      </c>
    </row>
    <row r="4478" spans="1:9" x14ac:dyDescent="0.35">
      <c r="A4478" t="s">
        <v>4480</v>
      </c>
      <c r="B4478">
        <v>65</v>
      </c>
      <c r="C4478">
        <v>1</v>
      </c>
      <c r="D4478" s="1">
        <v>483321</v>
      </c>
      <c r="E4478">
        <v>381</v>
      </c>
      <c r="F4478">
        <v>0</v>
      </c>
      <c r="G4478">
        <f t="shared" si="207"/>
        <v>3</v>
      </c>
      <c r="H4478">
        <f t="shared" si="208"/>
        <v>3</v>
      </c>
      <c r="I4478">
        <f t="shared" si="209"/>
        <v>2</v>
      </c>
    </row>
    <row r="4479" spans="1:9" x14ac:dyDescent="0.35">
      <c r="A4479" t="s">
        <v>4481</v>
      </c>
      <c r="B4479">
        <v>51</v>
      </c>
      <c r="C4479">
        <v>0</v>
      </c>
      <c r="D4479" s="1">
        <v>186400</v>
      </c>
      <c r="E4479">
        <v>273</v>
      </c>
      <c r="F4479">
        <v>0</v>
      </c>
      <c r="G4479">
        <f t="shared" si="207"/>
        <v>2</v>
      </c>
      <c r="H4479">
        <f t="shared" si="208"/>
        <v>2</v>
      </c>
      <c r="I4479">
        <f t="shared" si="209"/>
        <v>1</v>
      </c>
    </row>
    <row r="4480" spans="1:9" x14ac:dyDescent="0.35">
      <c r="A4480" t="s">
        <v>4482</v>
      </c>
      <c r="B4480">
        <v>25</v>
      </c>
      <c r="C4480">
        <v>1</v>
      </c>
      <c r="D4480" s="1">
        <v>169510</v>
      </c>
      <c r="E4480">
        <v>304</v>
      </c>
      <c r="F4480">
        <v>0</v>
      </c>
      <c r="G4480">
        <f t="shared" si="207"/>
        <v>1</v>
      </c>
      <c r="H4480">
        <f t="shared" si="208"/>
        <v>2</v>
      </c>
      <c r="I4480">
        <f t="shared" si="209"/>
        <v>1</v>
      </c>
    </row>
    <row r="4481" spans="1:9" x14ac:dyDescent="0.35">
      <c r="A4481" t="s">
        <v>4483</v>
      </c>
      <c r="B4481">
        <v>53</v>
      </c>
      <c r="C4481">
        <v>1</v>
      </c>
      <c r="D4481" s="1">
        <v>748372</v>
      </c>
      <c r="E4481">
        <v>432</v>
      </c>
      <c r="F4481">
        <v>1</v>
      </c>
      <c r="G4481">
        <f t="shared" si="207"/>
        <v>2</v>
      </c>
      <c r="H4481">
        <f t="shared" si="208"/>
        <v>3</v>
      </c>
      <c r="I4481">
        <f t="shared" si="209"/>
        <v>3</v>
      </c>
    </row>
    <row r="4482" spans="1:9" x14ac:dyDescent="0.35">
      <c r="A4482" t="s">
        <v>4484</v>
      </c>
      <c r="B4482">
        <v>29</v>
      </c>
      <c r="C4482">
        <v>0</v>
      </c>
      <c r="D4482" s="1">
        <v>215520</v>
      </c>
      <c r="E4482">
        <v>369</v>
      </c>
      <c r="F4482">
        <v>1</v>
      </c>
      <c r="G4482">
        <f t="shared" ref="G4482:G4545" si="210">IF(B4482&lt;35, 1, IF(B4482&gt;55, 3, 2))</f>
        <v>1</v>
      </c>
      <c r="H4482">
        <f t="shared" ref="H4482:H4545" si="211">IF(E4482&lt;200,1, IF(E4482&gt;500, 4, IF(E4482&lt;360, 2,3 )))</f>
        <v>3</v>
      </c>
      <c r="I4482">
        <f t="shared" si="209"/>
        <v>1</v>
      </c>
    </row>
    <row r="4483" spans="1:9" x14ac:dyDescent="0.35">
      <c r="A4483" t="s">
        <v>4485</v>
      </c>
      <c r="B4483">
        <v>26</v>
      </c>
      <c r="C4483">
        <v>0</v>
      </c>
      <c r="D4483" s="1">
        <v>461636.33333333337</v>
      </c>
      <c r="E4483">
        <v>226</v>
      </c>
      <c r="F4483">
        <v>0</v>
      </c>
      <c r="G4483">
        <f t="shared" si="210"/>
        <v>1</v>
      </c>
      <c r="H4483">
        <f t="shared" si="211"/>
        <v>2</v>
      </c>
      <c r="I4483">
        <f t="shared" ref="I4483:I4546" si="212">IF(D4483&lt;250000, 1, IF(D4483&gt;550000, 3, 2))</f>
        <v>2</v>
      </c>
    </row>
    <row r="4484" spans="1:9" x14ac:dyDescent="0.35">
      <c r="A4484" t="s">
        <v>4486</v>
      </c>
      <c r="B4484">
        <v>35</v>
      </c>
      <c r="C4484">
        <v>1</v>
      </c>
      <c r="D4484" s="1">
        <v>178009</v>
      </c>
      <c r="E4484">
        <v>323</v>
      </c>
      <c r="F4484">
        <v>0</v>
      </c>
      <c r="G4484">
        <f t="shared" si="210"/>
        <v>2</v>
      </c>
      <c r="H4484">
        <f t="shared" si="211"/>
        <v>2</v>
      </c>
      <c r="I4484">
        <f t="shared" si="212"/>
        <v>1</v>
      </c>
    </row>
    <row r="4485" spans="1:9" x14ac:dyDescent="0.35">
      <c r="A4485" t="s">
        <v>4487</v>
      </c>
      <c r="B4485">
        <v>62</v>
      </c>
      <c r="C4485">
        <v>1</v>
      </c>
      <c r="D4485" s="1">
        <v>687911</v>
      </c>
      <c r="E4485">
        <v>95</v>
      </c>
      <c r="F4485">
        <v>0</v>
      </c>
      <c r="G4485">
        <f t="shared" si="210"/>
        <v>3</v>
      </c>
      <c r="H4485">
        <f t="shared" si="211"/>
        <v>1</v>
      </c>
      <c r="I4485">
        <f t="shared" si="212"/>
        <v>3</v>
      </c>
    </row>
    <row r="4486" spans="1:9" x14ac:dyDescent="0.35">
      <c r="A4486" t="s">
        <v>4488</v>
      </c>
      <c r="B4486">
        <v>39</v>
      </c>
      <c r="C4486">
        <v>1</v>
      </c>
      <c r="D4486" s="1">
        <v>475058</v>
      </c>
      <c r="E4486">
        <v>383</v>
      </c>
      <c r="F4486">
        <v>1</v>
      </c>
      <c r="G4486">
        <f t="shared" si="210"/>
        <v>2</v>
      </c>
      <c r="H4486">
        <f t="shared" si="211"/>
        <v>3</v>
      </c>
      <c r="I4486">
        <f t="shared" si="212"/>
        <v>2</v>
      </c>
    </row>
    <row r="4487" spans="1:9" x14ac:dyDescent="0.35">
      <c r="A4487" t="s">
        <v>4489</v>
      </c>
      <c r="B4487">
        <v>52</v>
      </c>
      <c r="C4487">
        <v>1</v>
      </c>
      <c r="D4487" s="1">
        <v>312411</v>
      </c>
      <c r="E4487">
        <v>49</v>
      </c>
      <c r="F4487">
        <v>0</v>
      </c>
      <c r="G4487">
        <f t="shared" si="210"/>
        <v>2</v>
      </c>
      <c r="H4487">
        <f t="shared" si="211"/>
        <v>1</v>
      </c>
      <c r="I4487">
        <f t="shared" si="212"/>
        <v>2</v>
      </c>
    </row>
    <row r="4488" spans="1:9" x14ac:dyDescent="0.35">
      <c r="A4488" t="s">
        <v>4490</v>
      </c>
      <c r="B4488">
        <v>35</v>
      </c>
      <c r="C4488">
        <v>1</v>
      </c>
      <c r="D4488" s="1">
        <v>133487</v>
      </c>
      <c r="E4488">
        <v>1013</v>
      </c>
      <c r="F4488">
        <v>1</v>
      </c>
      <c r="G4488">
        <f t="shared" si="210"/>
        <v>2</v>
      </c>
      <c r="H4488">
        <f t="shared" si="211"/>
        <v>4</v>
      </c>
      <c r="I4488">
        <f t="shared" si="212"/>
        <v>1</v>
      </c>
    </row>
    <row r="4489" spans="1:9" x14ac:dyDescent="0.35">
      <c r="A4489" t="s">
        <v>4491</v>
      </c>
      <c r="B4489">
        <v>59</v>
      </c>
      <c r="C4489">
        <v>1</v>
      </c>
      <c r="D4489" s="1">
        <v>717060</v>
      </c>
      <c r="E4489">
        <v>21</v>
      </c>
      <c r="F4489">
        <v>1</v>
      </c>
      <c r="G4489">
        <f t="shared" si="210"/>
        <v>3</v>
      </c>
      <c r="H4489">
        <f t="shared" si="211"/>
        <v>1</v>
      </c>
      <c r="I4489">
        <f t="shared" si="212"/>
        <v>3</v>
      </c>
    </row>
    <row r="4490" spans="1:9" x14ac:dyDescent="0.35">
      <c r="A4490" t="s">
        <v>4492</v>
      </c>
      <c r="B4490">
        <v>43</v>
      </c>
      <c r="C4490">
        <v>0</v>
      </c>
      <c r="D4490" s="1">
        <v>312218.66666666669</v>
      </c>
      <c r="E4490">
        <v>5</v>
      </c>
      <c r="F4490">
        <v>0</v>
      </c>
      <c r="G4490">
        <f t="shared" si="210"/>
        <v>2</v>
      </c>
      <c r="H4490">
        <f t="shared" si="211"/>
        <v>1</v>
      </c>
      <c r="I4490">
        <f t="shared" si="212"/>
        <v>2</v>
      </c>
    </row>
    <row r="4491" spans="1:9" x14ac:dyDescent="0.35">
      <c r="A4491" t="s">
        <v>4493</v>
      </c>
      <c r="B4491">
        <v>44</v>
      </c>
      <c r="C4491">
        <v>0</v>
      </c>
      <c r="D4491" s="1">
        <v>302133.33333333331</v>
      </c>
      <c r="E4491">
        <v>450</v>
      </c>
      <c r="F4491">
        <v>1</v>
      </c>
      <c r="G4491">
        <f t="shared" si="210"/>
        <v>2</v>
      </c>
      <c r="H4491">
        <f t="shared" si="211"/>
        <v>3</v>
      </c>
      <c r="I4491">
        <f t="shared" si="212"/>
        <v>2</v>
      </c>
    </row>
    <row r="4492" spans="1:9" x14ac:dyDescent="0.35">
      <c r="A4492" t="s">
        <v>4494</v>
      </c>
      <c r="B4492">
        <v>55</v>
      </c>
      <c r="C4492">
        <v>1</v>
      </c>
      <c r="D4492" s="1">
        <v>639656</v>
      </c>
      <c r="E4492">
        <v>287</v>
      </c>
      <c r="F4492">
        <v>0</v>
      </c>
      <c r="G4492">
        <f t="shared" si="210"/>
        <v>2</v>
      </c>
      <c r="H4492">
        <f t="shared" si="211"/>
        <v>2</v>
      </c>
      <c r="I4492">
        <f t="shared" si="212"/>
        <v>3</v>
      </c>
    </row>
    <row r="4493" spans="1:9" x14ac:dyDescent="0.35">
      <c r="A4493" t="s">
        <v>4495</v>
      </c>
      <c r="B4493">
        <v>48</v>
      </c>
      <c r="C4493">
        <v>1</v>
      </c>
      <c r="D4493" s="1">
        <v>670042.66666666663</v>
      </c>
      <c r="E4493">
        <v>894</v>
      </c>
      <c r="F4493">
        <v>0</v>
      </c>
      <c r="G4493">
        <f t="shared" si="210"/>
        <v>2</v>
      </c>
      <c r="H4493">
        <f t="shared" si="211"/>
        <v>4</v>
      </c>
      <c r="I4493">
        <f t="shared" si="212"/>
        <v>3</v>
      </c>
    </row>
    <row r="4494" spans="1:9" x14ac:dyDescent="0.35">
      <c r="A4494" t="s">
        <v>4496</v>
      </c>
      <c r="B4494">
        <v>58</v>
      </c>
      <c r="C4494">
        <v>0</v>
      </c>
      <c r="D4494" s="1">
        <v>310133.33333333331</v>
      </c>
      <c r="E4494">
        <v>340</v>
      </c>
      <c r="F4494">
        <v>0</v>
      </c>
      <c r="G4494">
        <f t="shared" si="210"/>
        <v>3</v>
      </c>
      <c r="H4494">
        <f t="shared" si="211"/>
        <v>2</v>
      </c>
      <c r="I4494">
        <f t="shared" si="212"/>
        <v>2</v>
      </c>
    </row>
    <row r="4495" spans="1:9" x14ac:dyDescent="0.35">
      <c r="A4495" t="s">
        <v>4497</v>
      </c>
      <c r="B4495">
        <v>59</v>
      </c>
      <c r="C4495">
        <v>1</v>
      </c>
      <c r="D4495" s="1">
        <v>307757</v>
      </c>
      <c r="E4495">
        <v>225</v>
      </c>
      <c r="F4495">
        <v>0</v>
      </c>
      <c r="G4495">
        <f t="shared" si="210"/>
        <v>3</v>
      </c>
      <c r="H4495">
        <f t="shared" si="211"/>
        <v>2</v>
      </c>
      <c r="I4495">
        <f t="shared" si="212"/>
        <v>2</v>
      </c>
    </row>
    <row r="4496" spans="1:9" x14ac:dyDescent="0.35">
      <c r="A4496" t="s">
        <v>4498</v>
      </c>
      <c r="B4496">
        <v>50</v>
      </c>
      <c r="C4496">
        <v>1</v>
      </c>
      <c r="D4496" s="1">
        <v>621698.66666666663</v>
      </c>
      <c r="E4496">
        <v>44</v>
      </c>
      <c r="F4496">
        <v>1</v>
      </c>
      <c r="G4496">
        <f t="shared" si="210"/>
        <v>2</v>
      </c>
      <c r="H4496">
        <f t="shared" si="211"/>
        <v>1</v>
      </c>
      <c r="I4496">
        <f t="shared" si="212"/>
        <v>3</v>
      </c>
    </row>
    <row r="4497" spans="1:9" x14ac:dyDescent="0.35">
      <c r="A4497" t="s">
        <v>4499</v>
      </c>
      <c r="B4497">
        <v>34</v>
      </c>
      <c r="C4497">
        <v>0</v>
      </c>
      <c r="D4497" s="1">
        <v>226077.33333333334</v>
      </c>
      <c r="E4497">
        <v>477</v>
      </c>
      <c r="F4497">
        <v>0</v>
      </c>
      <c r="G4497">
        <f t="shared" si="210"/>
        <v>1</v>
      </c>
      <c r="H4497">
        <f t="shared" si="211"/>
        <v>3</v>
      </c>
      <c r="I4497">
        <f t="shared" si="212"/>
        <v>1</v>
      </c>
    </row>
    <row r="4498" spans="1:9" x14ac:dyDescent="0.35">
      <c r="A4498" t="s">
        <v>4500</v>
      </c>
      <c r="B4498">
        <v>36</v>
      </c>
      <c r="C4498">
        <v>0</v>
      </c>
      <c r="D4498" s="1">
        <v>569546.66666666663</v>
      </c>
      <c r="E4498">
        <v>388</v>
      </c>
      <c r="F4498">
        <v>1</v>
      </c>
      <c r="G4498">
        <f t="shared" si="210"/>
        <v>2</v>
      </c>
      <c r="H4498">
        <f t="shared" si="211"/>
        <v>3</v>
      </c>
      <c r="I4498">
        <f t="shared" si="212"/>
        <v>3</v>
      </c>
    </row>
    <row r="4499" spans="1:9" x14ac:dyDescent="0.35">
      <c r="A4499" t="s">
        <v>4501</v>
      </c>
      <c r="B4499">
        <v>55</v>
      </c>
      <c r="C4499">
        <v>0</v>
      </c>
      <c r="D4499" s="1">
        <v>112981.33333333333</v>
      </c>
      <c r="E4499">
        <v>864</v>
      </c>
      <c r="F4499">
        <v>0</v>
      </c>
      <c r="G4499">
        <f t="shared" si="210"/>
        <v>2</v>
      </c>
      <c r="H4499">
        <f t="shared" si="211"/>
        <v>4</v>
      </c>
      <c r="I4499">
        <f t="shared" si="212"/>
        <v>1</v>
      </c>
    </row>
    <row r="4500" spans="1:9" x14ac:dyDescent="0.35">
      <c r="A4500" t="s">
        <v>4502</v>
      </c>
      <c r="B4500">
        <v>36</v>
      </c>
      <c r="C4500">
        <v>0</v>
      </c>
      <c r="D4500" s="1">
        <v>401880</v>
      </c>
      <c r="E4500">
        <v>264</v>
      </c>
      <c r="F4500">
        <v>0</v>
      </c>
      <c r="G4500">
        <f t="shared" si="210"/>
        <v>2</v>
      </c>
      <c r="H4500">
        <f t="shared" si="211"/>
        <v>2</v>
      </c>
      <c r="I4500">
        <f t="shared" si="212"/>
        <v>2</v>
      </c>
    </row>
    <row r="4501" spans="1:9" x14ac:dyDescent="0.35">
      <c r="A4501" t="s">
        <v>4503</v>
      </c>
      <c r="B4501">
        <v>28</v>
      </c>
      <c r="C4501">
        <v>0</v>
      </c>
      <c r="D4501" s="1">
        <v>344112</v>
      </c>
      <c r="E4501">
        <v>386</v>
      </c>
      <c r="F4501">
        <v>1</v>
      </c>
      <c r="G4501">
        <f t="shared" si="210"/>
        <v>1</v>
      </c>
      <c r="H4501">
        <f t="shared" si="211"/>
        <v>3</v>
      </c>
      <c r="I4501">
        <f t="shared" si="212"/>
        <v>2</v>
      </c>
    </row>
    <row r="4502" spans="1:9" x14ac:dyDescent="0.35">
      <c r="A4502" t="s">
        <v>4504</v>
      </c>
      <c r="B4502">
        <v>39</v>
      </c>
      <c r="C4502">
        <v>0</v>
      </c>
      <c r="D4502" s="1">
        <v>710592</v>
      </c>
      <c r="E4502">
        <v>486</v>
      </c>
      <c r="F4502">
        <v>1</v>
      </c>
      <c r="G4502">
        <f t="shared" si="210"/>
        <v>2</v>
      </c>
      <c r="H4502">
        <f t="shared" si="211"/>
        <v>3</v>
      </c>
      <c r="I4502">
        <f t="shared" si="212"/>
        <v>3</v>
      </c>
    </row>
    <row r="4503" spans="1:9" x14ac:dyDescent="0.35">
      <c r="A4503" t="s">
        <v>4505</v>
      </c>
      <c r="B4503">
        <v>27</v>
      </c>
      <c r="C4503">
        <v>1</v>
      </c>
      <c r="D4503" s="1">
        <v>275282</v>
      </c>
      <c r="E4503">
        <v>336</v>
      </c>
      <c r="F4503">
        <v>0</v>
      </c>
      <c r="G4503">
        <f t="shared" si="210"/>
        <v>1</v>
      </c>
      <c r="H4503">
        <f t="shared" si="211"/>
        <v>2</v>
      </c>
      <c r="I4503">
        <f t="shared" si="212"/>
        <v>2</v>
      </c>
    </row>
    <row r="4504" spans="1:9" x14ac:dyDescent="0.35">
      <c r="A4504" t="s">
        <v>4506</v>
      </c>
      <c r="B4504">
        <v>39</v>
      </c>
      <c r="C4504">
        <v>0</v>
      </c>
      <c r="D4504" s="1">
        <v>279752</v>
      </c>
      <c r="E4504">
        <v>74</v>
      </c>
      <c r="F4504">
        <v>0</v>
      </c>
      <c r="G4504">
        <f t="shared" si="210"/>
        <v>2</v>
      </c>
      <c r="H4504">
        <f t="shared" si="211"/>
        <v>1</v>
      </c>
      <c r="I4504">
        <f t="shared" si="212"/>
        <v>2</v>
      </c>
    </row>
    <row r="4505" spans="1:9" x14ac:dyDescent="0.35">
      <c r="A4505" t="s">
        <v>4507</v>
      </c>
      <c r="B4505">
        <v>44</v>
      </c>
      <c r="C4505">
        <v>0</v>
      </c>
      <c r="D4505" s="1">
        <v>475141.33333333331</v>
      </c>
      <c r="E4505">
        <v>286</v>
      </c>
      <c r="F4505">
        <v>0</v>
      </c>
      <c r="G4505">
        <f t="shared" si="210"/>
        <v>2</v>
      </c>
      <c r="H4505">
        <f t="shared" si="211"/>
        <v>2</v>
      </c>
      <c r="I4505">
        <f t="shared" si="212"/>
        <v>2</v>
      </c>
    </row>
    <row r="4506" spans="1:9" x14ac:dyDescent="0.35">
      <c r="A4506" t="s">
        <v>4508</v>
      </c>
      <c r="B4506">
        <v>48</v>
      </c>
      <c r="C4506">
        <v>1</v>
      </c>
      <c r="D4506" s="1">
        <v>448755</v>
      </c>
      <c r="E4506">
        <v>432</v>
      </c>
      <c r="F4506">
        <v>1</v>
      </c>
      <c r="G4506">
        <f t="shared" si="210"/>
        <v>2</v>
      </c>
      <c r="H4506">
        <f t="shared" si="211"/>
        <v>3</v>
      </c>
      <c r="I4506">
        <f t="shared" si="212"/>
        <v>2</v>
      </c>
    </row>
    <row r="4507" spans="1:9" x14ac:dyDescent="0.35">
      <c r="A4507" t="s">
        <v>4509</v>
      </c>
      <c r="B4507">
        <v>54</v>
      </c>
      <c r="C4507">
        <v>1</v>
      </c>
      <c r="D4507" s="1">
        <v>270518</v>
      </c>
      <c r="E4507">
        <v>435</v>
      </c>
      <c r="F4507">
        <v>1</v>
      </c>
      <c r="G4507">
        <f t="shared" si="210"/>
        <v>2</v>
      </c>
      <c r="H4507">
        <f t="shared" si="211"/>
        <v>3</v>
      </c>
      <c r="I4507">
        <f t="shared" si="212"/>
        <v>2</v>
      </c>
    </row>
    <row r="4508" spans="1:9" x14ac:dyDescent="0.35">
      <c r="A4508" t="s">
        <v>4510</v>
      </c>
      <c r="B4508">
        <v>58</v>
      </c>
      <c r="C4508">
        <v>0</v>
      </c>
      <c r="D4508" s="1">
        <v>481562.66666666669</v>
      </c>
      <c r="E4508">
        <v>234</v>
      </c>
      <c r="F4508">
        <v>0</v>
      </c>
      <c r="G4508">
        <f t="shared" si="210"/>
        <v>3</v>
      </c>
      <c r="H4508">
        <f t="shared" si="211"/>
        <v>2</v>
      </c>
      <c r="I4508">
        <f t="shared" si="212"/>
        <v>2</v>
      </c>
    </row>
    <row r="4509" spans="1:9" x14ac:dyDescent="0.35">
      <c r="A4509" t="s">
        <v>4511</v>
      </c>
      <c r="B4509">
        <v>37</v>
      </c>
      <c r="C4509">
        <v>1</v>
      </c>
      <c r="D4509" s="1">
        <v>702738.66666666663</v>
      </c>
      <c r="E4509">
        <v>391</v>
      </c>
      <c r="F4509">
        <v>1</v>
      </c>
      <c r="G4509">
        <f t="shared" si="210"/>
        <v>2</v>
      </c>
      <c r="H4509">
        <f t="shared" si="211"/>
        <v>3</v>
      </c>
      <c r="I4509">
        <f t="shared" si="212"/>
        <v>3</v>
      </c>
    </row>
    <row r="4510" spans="1:9" x14ac:dyDescent="0.35">
      <c r="A4510" t="s">
        <v>4512</v>
      </c>
      <c r="B4510">
        <v>57</v>
      </c>
      <c r="C4510">
        <v>1</v>
      </c>
      <c r="D4510" s="1">
        <v>789406</v>
      </c>
      <c r="E4510">
        <v>394</v>
      </c>
      <c r="F4510">
        <v>1</v>
      </c>
      <c r="G4510">
        <f t="shared" si="210"/>
        <v>3</v>
      </c>
      <c r="H4510">
        <f t="shared" si="211"/>
        <v>3</v>
      </c>
      <c r="I4510">
        <f t="shared" si="212"/>
        <v>3</v>
      </c>
    </row>
    <row r="4511" spans="1:9" x14ac:dyDescent="0.35">
      <c r="A4511" t="s">
        <v>4513</v>
      </c>
      <c r="B4511">
        <v>57</v>
      </c>
      <c r="C4511">
        <v>1</v>
      </c>
      <c r="D4511" s="1">
        <v>658066</v>
      </c>
      <c r="E4511">
        <v>485</v>
      </c>
      <c r="F4511">
        <v>1</v>
      </c>
      <c r="G4511">
        <f t="shared" si="210"/>
        <v>3</v>
      </c>
      <c r="H4511">
        <f t="shared" si="211"/>
        <v>3</v>
      </c>
      <c r="I4511">
        <f t="shared" si="212"/>
        <v>3</v>
      </c>
    </row>
    <row r="4512" spans="1:9" x14ac:dyDescent="0.35">
      <c r="A4512" t="s">
        <v>4514</v>
      </c>
      <c r="B4512">
        <v>53</v>
      </c>
      <c r="C4512">
        <v>0</v>
      </c>
      <c r="D4512" s="1">
        <v>84258.666666666672</v>
      </c>
      <c r="E4512">
        <v>366</v>
      </c>
      <c r="F4512">
        <v>1</v>
      </c>
      <c r="G4512">
        <f t="shared" si="210"/>
        <v>2</v>
      </c>
      <c r="H4512">
        <f t="shared" si="211"/>
        <v>3</v>
      </c>
      <c r="I4512">
        <f t="shared" si="212"/>
        <v>1</v>
      </c>
    </row>
    <row r="4513" spans="1:9" x14ac:dyDescent="0.35">
      <c r="A4513" t="s">
        <v>4515</v>
      </c>
      <c r="B4513">
        <v>47</v>
      </c>
      <c r="C4513">
        <v>1</v>
      </c>
      <c r="D4513" s="1">
        <v>568613.33333333337</v>
      </c>
      <c r="E4513">
        <v>143</v>
      </c>
      <c r="F4513">
        <v>0</v>
      </c>
      <c r="G4513">
        <f t="shared" si="210"/>
        <v>2</v>
      </c>
      <c r="H4513">
        <f t="shared" si="211"/>
        <v>1</v>
      </c>
      <c r="I4513">
        <f t="shared" si="212"/>
        <v>3</v>
      </c>
    </row>
    <row r="4514" spans="1:9" x14ac:dyDescent="0.35">
      <c r="A4514" t="s">
        <v>4516</v>
      </c>
      <c r="B4514">
        <v>54</v>
      </c>
      <c r="C4514">
        <v>1</v>
      </c>
      <c r="D4514" s="1">
        <v>551304</v>
      </c>
      <c r="E4514">
        <v>99</v>
      </c>
      <c r="F4514">
        <v>0</v>
      </c>
      <c r="G4514">
        <f t="shared" si="210"/>
        <v>2</v>
      </c>
      <c r="H4514">
        <f t="shared" si="211"/>
        <v>1</v>
      </c>
      <c r="I4514">
        <f t="shared" si="212"/>
        <v>3</v>
      </c>
    </row>
    <row r="4515" spans="1:9" x14ac:dyDescent="0.35">
      <c r="A4515" t="s">
        <v>4517</v>
      </c>
      <c r="B4515">
        <v>63</v>
      </c>
      <c r="C4515">
        <v>1</v>
      </c>
      <c r="D4515" s="1">
        <v>465875</v>
      </c>
      <c r="E4515">
        <v>285</v>
      </c>
      <c r="F4515">
        <v>0</v>
      </c>
      <c r="G4515">
        <f t="shared" si="210"/>
        <v>3</v>
      </c>
      <c r="H4515">
        <f t="shared" si="211"/>
        <v>2</v>
      </c>
      <c r="I4515">
        <f t="shared" si="212"/>
        <v>2</v>
      </c>
    </row>
    <row r="4516" spans="1:9" x14ac:dyDescent="0.35">
      <c r="A4516" t="s">
        <v>4518</v>
      </c>
      <c r="B4516">
        <v>48</v>
      </c>
      <c r="C4516">
        <v>0</v>
      </c>
      <c r="D4516" s="1">
        <v>345610.66666666669</v>
      </c>
      <c r="E4516">
        <v>775</v>
      </c>
      <c r="F4516">
        <v>1</v>
      </c>
      <c r="G4516">
        <f t="shared" si="210"/>
        <v>2</v>
      </c>
      <c r="H4516">
        <f t="shared" si="211"/>
        <v>4</v>
      </c>
      <c r="I4516">
        <f t="shared" si="212"/>
        <v>2</v>
      </c>
    </row>
    <row r="4517" spans="1:9" x14ac:dyDescent="0.35">
      <c r="A4517" t="s">
        <v>4519</v>
      </c>
      <c r="B4517">
        <v>26</v>
      </c>
      <c r="C4517">
        <v>0</v>
      </c>
      <c r="D4517" s="1">
        <v>161152</v>
      </c>
      <c r="E4517">
        <v>48</v>
      </c>
      <c r="F4517">
        <v>0</v>
      </c>
      <c r="G4517">
        <f t="shared" si="210"/>
        <v>1</v>
      </c>
      <c r="H4517">
        <f t="shared" si="211"/>
        <v>1</v>
      </c>
      <c r="I4517">
        <f t="shared" si="212"/>
        <v>1</v>
      </c>
    </row>
    <row r="4518" spans="1:9" x14ac:dyDescent="0.35">
      <c r="A4518" t="s">
        <v>4520</v>
      </c>
      <c r="B4518">
        <v>48</v>
      </c>
      <c r="C4518">
        <v>1</v>
      </c>
      <c r="D4518" s="1">
        <v>681853.33333333337</v>
      </c>
      <c r="E4518">
        <v>729</v>
      </c>
      <c r="F4518">
        <v>1</v>
      </c>
      <c r="G4518">
        <f t="shared" si="210"/>
        <v>2</v>
      </c>
      <c r="H4518">
        <f t="shared" si="211"/>
        <v>4</v>
      </c>
      <c r="I4518">
        <f t="shared" si="212"/>
        <v>3</v>
      </c>
    </row>
    <row r="4519" spans="1:9" x14ac:dyDescent="0.35">
      <c r="A4519" t="s">
        <v>4521</v>
      </c>
      <c r="B4519">
        <v>49</v>
      </c>
      <c r="C4519">
        <v>1</v>
      </c>
      <c r="D4519" s="1">
        <v>593024</v>
      </c>
      <c r="E4519">
        <v>395</v>
      </c>
      <c r="F4519">
        <v>1</v>
      </c>
      <c r="G4519">
        <f t="shared" si="210"/>
        <v>2</v>
      </c>
      <c r="H4519">
        <f t="shared" si="211"/>
        <v>3</v>
      </c>
      <c r="I4519">
        <f t="shared" si="212"/>
        <v>3</v>
      </c>
    </row>
    <row r="4520" spans="1:9" x14ac:dyDescent="0.35">
      <c r="A4520" t="s">
        <v>4522</v>
      </c>
      <c r="B4520">
        <v>41</v>
      </c>
      <c r="C4520">
        <v>1</v>
      </c>
      <c r="D4520" s="1">
        <v>717242.66666666663</v>
      </c>
      <c r="E4520">
        <v>361</v>
      </c>
      <c r="F4520">
        <v>0</v>
      </c>
      <c r="G4520">
        <f t="shared" si="210"/>
        <v>2</v>
      </c>
      <c r="H4520">
        <f t="shared" si="211"/>
        <v>3</v>
      </c>
      <c r="I4520">
        <f t="shared" si="212"/>
        <v>3</v>
      </c>
    </row>
    <row r="4521" spans="1:9" x14ac:dyDescent="0.35">
      <c r="A4521" t="s">
        <v>4523</v>
      </c>
      <c r="B4521">
        <v>25</v>
      </c>
      <c r="C4521">
        <v>0</v>
      </c>
      <c r="D4521" s="1">
        <v>344766</v>
      </c>
      <c r="E4521">
        <v>362</v>
      </c>
      <c r="F4521">
        <v>1</v>
      </c>
      <c r="G4521">
        <f t="shared" si="210"/>
        <v>1</v>
      </c>
      <c r="H4521">
        <f t="shared" si="211"/>
        <v>3</v>
      </c>
      <c r="I4521">
        <f t="shared" si="212"/>
        <v>2</v>
      </c>
    </row>
    <row r="4522" spans="1:9" x14ac:dyDescent="0.35">
      <c r="A4522" t="s">
        <v>4524</v>
      </c>
      <c r="B4522">
        <v>31</v>
      </c>
      <c r="C4522">
        <v>0</v>
      </c>
      <c r="D4522" s="1">
        <v>411474.66666666663</v>
      </c>
      <c r="E4522">
        <v>361</v>
      </c>
      <c r="F4522">
        <v>1</v>
      </c>
      <c r="G4522">
        <f t="shared" si="210"/>
        <v>1</v>
      </c>
      <c r="H4522">
        <f t="shared" si="211"/>
        <v>3</v>
      </c>
      <c r="I4522">
        <f t="shared" si="212"/>
        <v>2</v>
      </c>
    </row>
    <row r="4523" spans="1:9" x14ac:dyDescent="0.35">
      <c r="A4523" t="s">
        <v>4525</v>
      </c>
      <c r="B4523">
        <v>43</v>
      </c>
      <c r="C4523">
        <v>0</v>
      </c>
      <c r="D4523" s="1">
        <v>394253.33333333331</v>
      </c>
      <c r="E4523">
        <v>394</v>
      </c>
      <c r="F4523">
        <v>1</v>
      </c>
      <c r="G4523">
        <f t="shared" si="210"/>
        <v>2</v>
      </c>
      <c r="H4523">
        <f t="shared" si="211"/>
        <v>3</v>
      </c>
      <c r="I4523">
        <f t="shared" si="212"/>
        <v>2</v>
      </c>
    </row>
    <row r="4524" spans="1:9" x14ac:dyDescent="0.35">
      <c r="A4524" t="s">
        <v>4526</v>
      </c>
      <c r="B4524">
        <v>43</v>
      </c>
      <c r="C4524">
        <v>1</v>
      </c>
      <c r="D4524" s="1">
        <v>470053</v>
      </c>
      <c r="E4524">
        <v>317</v>
      </c>
      <c r="F4524">
        <v>1</v>
      </c>
      <c r="G4524">
        <f t="shared" si="210"/>
        <v>2</v>
      </c>
      <c r="H4524">
        <f t="shared" si="211"/>
        <v>2</v>
      </c>
      <c r="I4524">
        <f t="shared" si="212"/>
        <v>2</v>
      </c>
    </row>
    <row r="4525" spans="1:9" x14ac:dyDescent="0.35">
      <c r="A4525" t="s">
        <v>4527</v>
      </c>
      <c r="B4525">
        <v>60</v>
      </c>
      <c r="C4525">
        <v>0</v>
      </c>
      <c r="D4525" s="1">
        <v>321509.33333333331</v>
      </c>
      <c r="E4525">
        <v>285</v>
      </c>
      <c r="F4525">
        <v>1</v>
      </c>
      <c r="G4525">
        <f t="shared" si="210"/>
        <v>3</v>
      </c>
      <c r="H4525">
        <f t="shared" si="211"/>
        <v>2</v>
      </c>
      <c r="I4525">
        <f t="shared" si="212"/>
        <v>2</v>
      </c>
    </row>
    <row r="4526" spans="1:9" x14ac:dyDescent="0.35">
      <c r="A4526" t="s">
        <v>4528</v>
      </c>
      <c r="B4526">
        <v>48</v>
      </c>
      <c r="C4526">
        <v>1</v>
      </c>
      <c r="D4526" s="1">
        <v>602248</v>
      </c>
      <c r="E4526">
        <v>465</v>
      </c>
      <c r="F4526">
        <v>1</v>
      </c>
      <c r="G4526">
        <f t="shared" si="210"/>
        <v>2</v>
      </c>
      <c r="H4526">
        <f t="shared" si="211"/>
        <v>3</v>
      </c>
      <c r="I4526">
        <f t="shared" si="212"/>
        <v>3</v>
      </c>
    </row>
    <row r="4527" spans="1:9" x14ac:dyDescent="0.35">
      <c r="A4527" t="s">
        <v>4529</v>
      </c>
      <c r="B4527">
        <v>58</v>
      </c>
      <c r="C4527">
        <v>0</v>
      </c>
      <c r="D4527" s="1">
        <v>443466.66666666669</v>
      </c>
      <c r="E4527">
        <v>375</v>
      </c>
      <c r="F4527">
        <v>1</v>
      </c>
      <c r="G4527">
        <f t="shared" si="210"/>
        <v>3</v>
      </c>
      <c r="H4527">
        <f t="shared" si="211"/>
        <v>3</v>
      </c>
      <c r="I4527">
        <f t="shared" si="212"/>
        <v>2</v>
      </c>
    </row>
    <row r="4528" spans="1:9" x14ac:dyDescent="0.35">
      <c r="A4528" t="s">
        <v>4530</v>
      </c>
      <c r="B4528">
        <v>34</v>
      </c>
      <c r="C4528">
        <v>0</v>
      </c>
      <c r="D4528" s="1">
        <v>344602.66666666663</v>
      </c>
      <c r="E4528">
        <v>271</v>
      </c>
      <c r="F4528">
        <v>1</v>
      </c>
      <c r="G4528">
        <f t="shared" si="210"/>
        <v>1</v>
      </c>
      <c r="H4528">
        <f t="shared" si="211"/>
        <v>2</v>
      </c>
      <c r="I4528">
        <f t="shared" si="212"/>
        <v>2</v>
      </c>
    </row>
    <row r="4529" spans="1:9" x14ac:dyDescent="0.35">
      <c r="A4529" t="s">
        <v>4531</v>
      </c>
      <c r="B4529">
        <v>58</v>
      </c>
      <c r="C4529">
        <v>0</v>
      </c>
      <c r="D4529" s="1">
        <v>392229.33333333331</v>
      </c>
      <c r="E4529">
        <v>388</v>
      </c>
      <c r="F4529">
        <v>0</v>
      </c>
      <c r="G4529">
        <f t="shared" si="210"/>
        <v>3</v>
      </c>
      <c r="H4529">
        <f t="shared" si="211"/>
        <v>3</v>
      </c>
      <c r="I4529">
        <f t="shared" si="212"/>
        <v>2</v>
      </c>
    </row>
    <row r="4530" spans="1:9" x14ac:dyDescent="0.35">
      <c r="A4530" t="s">
        <v>4532</v>
      </c>
      <c r="B4530">
        <v>38</v>
      </c>
      <c r="C4530">
        <v>1</v>
      </c>
      <c r="D4530" s="1">
        <v>628434.66666666663</v>
      </c>
      <c r="E4530">
        <v>44</v>
      </c>
      <c r="F4530">
        <v>1</v>
      </c>
      <c r="G4530">
        <f t="shared" si="210"/>
        <v>2</v>
      </c>
      <c r="H4530">
        <f t="shared" si="211"/>
        <v>1</v>
      </c>
      <c r="I4530">
        <f t="shared" si="212"/>
        <v>3</v>
      </c>
    </row>
    <row r="4531" spans="1:9" x14ac:dyDescent="0.35">
      <c r="A4531" t="s">
        <v>4533</v>
      </c>
      <c r="B4531">
        <v>39</v>
      </c>
      <c r="C4531">
        <v>0</v>
      </c>
      <c r="D4531" s="1">
        <v>654000</v>
      </c>
      <c r="E4531">
        <v>311</v>
      </c>
      <c r="F4531">
        <v>0</v>
      </c>
      <c r="G4531">
        <f t="shared" si="210"/>
        <v>2</v>
      </c>
      <c r="H4531">
        <f t="shared" si="211"/>
        <v>2</v>
      </c>
      <c r="I4531">
        <f t="shared" si="212"/>
        <v>3</v>
      </c>
    </row>
    <row r="4532" spans="1:9" x14ac:dyDescent="0.35">
      <c r="A4532" t="s">
        <v>4534</v>
      </c>
      <c r="B4532">
        <v>50</v>
      </c>
      <c r="C4532">
        <v>0</v>
      </c>
      <c r="D4532" s="1">
        <v>693453.33333333337</v>
      </c>
      <c r="E4532">
        <v>747</v>
      </c>
      <c r="F4532">
        <v>1</v>
      </c>
      <c r="G4532">
        <f t="shared" si="210"/>
        <v>2</v>
      </c>
      <c r="H4532">
        <f t="shared" si="211"/>
        <v>4</v>
      </c>
      <c r="I4532">
        <f t="shared" si="212"/>
        <v>3</v>
      </c>
    </row>
    <row r="4533" spans="1:9" x14ac:dyDescent="0.35">
      <c r="A4533" t="s">
        <v>4535</v>
      </c>
      <c r="B4533">
        <v>51</v>
      </c>
      <c r="C4533">
        <v>0</v>
      </c>
      <c r="D4533" s="1">
        <v>432821.33333333331</v>
      </c>
      <c r="E4533">
        <v>65</v>
      </c>
      <c r="F4533">
        <v>0</v>
      </c>
      <c r="G4533">
        <f t="shared" si="210"/>
        <v>2</v>
      </c>
      <c r="H4533">
        <f t="shared" si="211"/>
        <v>1</v>
      </c>
      <c r="I4533">
        <f t="shared" si="212"/>
        <v>2</v>
      </c>
    </row>
    <row r="4534" spans="1:9" x14ac:dyDescent="0.35">
      <c r="A4534" t="s">
        <v>4536</v>
      </c>
      <c r="B4534">
        <v>56</v>
      </c>
      <c r="C4534">
        <v>1</v>
      </c>
      <c r="D4534" s="1">
        <v>770756</v>
      </c>
      <c r="E4534">
        <v>153</v>
      </c>
      <c r="F4534">
        <v>0</v>
      </c>
      <c r="G4534">
        <f t="shared" si="210"/>
        <v>3</v>
      </c>
      <c r="H4534">
        <f t="shared" si="211"/>
        <v>1</v>
      </c>
      <c r="I4534">
        <f t="shared" si="212"/>
        <v>3</v>
      </c>
    </row>
    <row r="4535" spans="1:9" x14ac:dyDescent="0.35">
      <c r="A4535" t="s">
        <v>4537</v>
      </c>
      <c r="B4535">
        <v>33</v>
      </c>
      <c r="C4535">
        <v>0</v>
      </c>
      <c r="D4535" s="1">
        <v>417062</v>
      </c>
      <c r="E4535">
        <v>415</v>
      </c>
      <c r="F4535">
        <v>0</v>
      </c>
      <c r="G4535">
        <f t="shared" si="210"/>
        <v>1</v>
      </c>
      <c r="H4535">
        <f t="shared" si="211"/>
        <v>3</v>
      </c>
      <c r="I4535">
        <f t="shared" si="212"/>
        <v>2</v>
      </c>
    </row>
    <row r="4536" spans="1:9" x14ac:dyDescent="0.35">
      <c r="A4536" t="s">
        <v>4538</v>
      </c>
      <c r="B4536">
        <v>35</v>
      </c>
      <c r="C4536">
        <v>1</v>
      </c>
      <c r="D4536" s="1">
        <v>258011</v>
      </c>
      <c r="E4536">
        <v>403</v>
      </c>
      <c r="F4536">
        <v>1</v>
      </c>
      <c r="G4536">
        <f t="shared" si="210"/>
        <v>2</v>
      </c>
      <c r="H4536">
        <f t="shared" si="211"/>
        <v>3</v>
      </c>
      <c r="I4536">
        <f t="shared" si="212"/>
        <v>2</v>
      </c>
    </row>
    <row r="4537" spans="1:9" x14ac:dyDescent="0.35">
      <c r="A4537" t="s">
        <v>4539</v>
      </c>
      <c r="B4537">
        <v>55</v>
      </c>
      <c r="C4537">
        <v>1</v>
      </c>
      <c r="D4537" s="1">
        <v>415098</v>
      </c>
      <c r="E4537">
        <v>267</v>
      </c>
      <c r="F4537">
        <v>0</v>
      </c>
      <c r="G4537">
        <f t="shared" si="210"/>
        <v>2</v>
      </c>
      <c r="H4537">
        <f t="shared" si="211"/>
        <v>2</v>
      </c>
      <c r="I4537">
        <f t="shared" si="212"/>
        <v>2</v>
      </c>
    </row>
    <row r="4538" spans="1:9" x14ac:dyDescent="0.35">
      <c r="A4538" t="s">
        <v>4540</v>
      </c>
      <c r="B4538">
        <v>46</v>
      </c>
      <c r="C4538">
        <v>1</v>
      </c>
      <c r="D4538" s="1">
        <v>130672</v>
      </c>
      <c r="E4538">
        <v>497</v>
      </c>
      <c r="F4538">
        <v>1</v>
      </c>
      <c r="G4538">
        <f t="shared" si="210"/>
        <v>2</v>
      </c>
      <c r="H4538">
        <f t="shared" si="211"/>
        <v>3</v>
      </c>
      <c r="I4538">
        <f t="shared" si="212"/>
        <v>1</v>
      </c>
    </row>
    <row r="4539" spans="1:9" x14ac:dyDescent="0.35">
      <c r="A4539" t="s">
        <v>4541</v>
      </c>
      <c r="B4539">
        <v>38</v>
      </c>
      <c r="C4539">
        <v>1</v>
      </c>
      <c r="D4539" s="1">
        <v>521829.33333333331</v>
      </c>
      <c r="E4539">
        <v>582</v>
      </c>
      <c r="F4539">
        <v>0</v>
      </c>
      <c r="G4539">
        <f t="shared" si="210"/>
        <v>2</v>
      </c>
      <c r="H4539">
        <f t="shared" si="211"/>
        <v>4</v>
      </c>
      <c r="I4539">
        <f t="shared" si="212"/>
        <v>2</v>
      </c>
    </row>
    <row r="4540" spans="1:9" x14ac:dyDescent="0.35">
      <c r="A4540" t="s">
        <v>4542</v>
      </c>
      <c r="B4540">
        <v>47</v>
      </c>
      <c r="C4540">
        <v>0</v>
      </c>
      <c r="D4540" s="1">
        <v>471472</v>
      </c>
      <c r="E4540">
        <v>816</v>
      </c>
      <c r="F4540">
        <v>1</v>
      </c>
      <c r="G4540">
        <f t="shared" si="210"/>
        <v>2</v>
      </c>
      <c r="H4540">
        <f t="shared" si="211"/>
        <v>4</v>
      </c>
      <c r="I4540">
        <f t="shared" si="212"/>
        <v>2</v>
      </c>
    </row>
    <row r="4541" spans="1:9" x14ac:dyDescent="0.35">
      <c r="A4541" t="s">
        <v>4543</v>
      </c>
      <c r="B4541">
        <v>62</v>
      </c>
      <c r="C4541">
        <v>1</v>
      </c>
      <c r="D4541" s="1">
        <v>474316</v>
      </c>
      <c r="E4541">
        <v>266</v>
      </c>
      <c r="F4541">
        <v>0</v>
      </c>
      <c r="G4541">
        <f t="shared" si="210"/>
        <v>3</v>
      </c>
      <c r="H4541">
        <f t="shared" si="211"/>
        <v>2</v>
      </c>
      <c r="I4541">
        <f t="shared" si="212"/>
        <v>2</v>
      </c>
    </row>
    <row r="4542" spans="1:9" x14ac:dyDescent="0.35">
      <c r="A4542" t="s">
        <v>4544</v>
      </c>
      <c r="B4542">
        <v>40</v>
      </c>
      <c r="C4542">
        <v>0</v>
      </c>
      <c r="D4542" s="1">
        <v>399189.33333333331</v>
      </c>
      <c r="E4542">
        <v>268</v>
      </c>
      <c r="F4542">
        <v>0</v>
      </c>
      <c r="G4542">
        <f t="shared" si="210"/>
        <v>2</v>
      </c>
      <c r="H4542">
        <f t="shared" si="211"/>
        <v>2</v>
      </c>
      <c r="I4542">
        <f t="shared" si="212"/>
        <v>2</v>
      </c>
    </row>
    <row r="4543" spans="1:9" x14ac:dyDescent="0.35">
      <c r="A4543" t="s">
        <v>4545</v>
      </c>
      <c r="B4543">
        <v>57</v>
      </c>
      <c r="C4543">
        <v>0</v>
      </c>
      <c r="D4543" s="1">
        <v>462925.33333333331</v>
      </c>
      <c r="E4543">
        <v>562</v>
      </c>
      <c r="F4543">
        <v>0</v>
      </c>
      <c r="G4543">
        <f t="shared" si="210"/>
        <v>3</v>
      </c>
      <c r="H4543">
        <f t="shared" si="211"/>
        <v>4</v>
      </c>
      <c r="I4543">
        <f t="shared" si="212"/>
        <v>2</v>
      </c>
    </row>
    <row r="4544" spans="1:9" x14ac:dyDescent="0.35">
      <c r="A4544" t="s">
        <v>4546</v>
      </c>
      <c r="B4544">
        <v>41</v>
      </c>
      <c r="C4544">
        <v>1</v>
      </c>
      <c r="D4544" s="1">
        <v>258746</v>
      </c>
      <c r="E4544">
        <v>234</v>
      </c>
      <c r="F4544">
        <v>0</v>
      </c>
      <c r="G4544">
        <f t="shared" si="210"/>
        <v>2</v>
      </c>
      <c r="H4544">
        <f t="shared" si="211"/>
        <v>2</v>
      </c>
      <c r="I4544">
        <f t="shared" si="212"/>
        <v>2</v>
      </c>
    </row>
    <row r="4545" spans="1:9" x14ac:dyDescent="0.35">
      <c r="A4545" t="s">
        <v>4547</v>
      </c>
      <c r="B4545">
        <v>53</v>
      </c>
      <c r="C4545">
        <v>0</v>
      </c>
      <c r="D4545" s="1">
        <v>263213.33333333331</v>
      </c>
      <c r="E4545">
        <v>444</v>
      </c>
      <c r="F4545">
        <v>1</v>
      </c>
      <c r="G4545">
        <f t="shared" si="210"/>
        <v>2</v>
      </c>
      <c r="H4545">
        <f t="shared" si="211"/>
        <v>3</v>
      </c>
      <c r="I4545">
        <f t="shared" si="212"/>
        <v>2</v>
      </c>
    </row>
    <row r="4546" spans="1:9" x14ac:dyDescent="0.35">
      <c r="A4546" t="s">
        <v>4548</v>
      </c>
      <c r="B4546">
        <v>52</v>
      </c>
      <c r="C4546">
        <v>0</v>
      </c>
      <c r="D4546" s="1">
        <v>319829.33333333331</v>
      </c>
      <c r="E4546">
        <v>471</v>
      </c>
      <c r="F4546">
        <v>1</v>
      </c>
      <c r="G4546">
        <f t="shared" ref="G4546:G4609" si="213">IF(B4546&lt;35, 1, IF(B4546&gt;55, 3, 2))</f>
        <v>2</v>
      </c>
      <c r="H4546">
        <f t="shared" ref="H4546:H4609" si="214">IF(E4546&lt;200,1, IF(E4546&gt;500, 4, IF(E4546&lt;360, 2,3 )))</f>
        <v>3</v>
      </c>
      <c r="I4546">
        <f t="shared" si="212"/>
        <v>2</v>
      </c>
    </row>
    <row r="4547" spans="1:9" x14ac:dyDescent="0.35">
      <c r="A4547" t="s">
        <v>4549</v>
      </c>
      <c r="B4547">
        <v>42</v>
      </c>
      <c r="C4547">
        <v>0</v>
      </c>
      <c r="D4547" s="1">
        <v>352144</v>
      </c>
      <c r="E4547">
        <v>409</v>
      </c>
      <c r="F4547">
        <v>1</v>
      </c>
      <c r="G4547">
        <f t="shared" si="213"/>
        <v>2</v>
      </c>
      <c r="H4547">
        <f t="shared" si="214"/>
        <v>3</v>
      </c>
      <c r="I4547">
        <f t="shared" ref="I4547:I4610" si="215">IF(D4547&lt;250000, 1, IF(D4547&gt;550000, 3, 2))</f>
        <v>2</v>
      </c>
    </row>
    <row r="4548" spans="1:9" x14ac:dyDescent="0.35">
      <c r="A4548" t="s">
        <v>4550</v>
      </c>
      <c r="B4548">
        <v>46</v>
      </c>
      <c r="C4548">
        <v>1</v>
      </c>
      <c r="D4548" s="1">
        <v>502656</v>
      </c>
      <c r="E4548">
        <v>330</v>
      </c>
      <c r="F4548">
        <v>1</v>
      </c>
      <c r="G4548">
        <f t="shared" si="213"/>
        <v>2</v>
      </c>
      <c r="H4548">
        <f t="shared" si="214"/>
        <v>2</v>
      </c>
      <c r="I4548">
        <f t="shared" si="215"/>
        <v>2</v>
      </c>
    </row>
    <row r="4549" spans="1:9" x14ac:dyDescent="0.35">
      <c r="A4549" t="s">
        <v>4551</v>
      </c>
      <c r="B4549">
        <v>54</v>
      </c>
      <c r="C4549">
        <v>0</v>
      </c>
      <c r="D4549" s="1">
        <v>83952</v>
      </c>
      <c r="E4549">
        <v>233</v>
      </c>
      <c r="F4549">
        <v>0</v>
      </c>
      <c r="G4549">
        <f t="shared" si="213"/>
        <v>2</v>
      </c>
      <c r="H4549">
        <f t="shared" si="214"/>
        <v>2</v>
      </c>
      <c r="I4549">
        <f t="shared" si="215"/>
        <v>1</v>
      </c>
    </row>
    <row r="4550" spans="1:9" x14ac:dyDescent="0.35">
      <c r="A4550" t="s">
        <v>4552</v>
      </c>
      <c r="B4550">
        <v>60</v>
      </c>
      <c r="C4550">
        <v>1</v>
      </c>
      <c r="D4550" s="1">
        <v>89850</v>
      </c>
      <c r="E4550">
        <v>509</v>
      </c>
      <c r="F4550">
        <v>1</v>
      </c>
      <c r="G4550">
        <f t="shared" si="213"/>
        <v>3</v>
      </c>
      <c r="H4550">
        <f t="shared" si="214"/>
        <v>4</v>
      </c>
      <c r="I4550">
        <f t="shared" si="215"/>
        <v>1</v>
      </c>
    </row>
    <row r="4551" spans="1:9" x14ac:dyDescent="0.35">
      <c r="A4551" t="s">
        <v>4553</v>
      </c>
      <c r="B4551">
        <v>29</v>
      </c>
      <c r="C4551">
        <v>0</v>
      </c>
      <c r="D4551" s="1">
        <v>441384</v>
      </c>
      <c r="E4551">
        <v>134</v>
      </c>
      <c r="F4551">
        <v>0</v>
      </c>
      <c r="G4551">
        <f t="shared" si="213"/>
        <v>1</v>
      </c>
      <c r="H4551">
        <f t="shared" si="214"/>
        <v>1</v>
      </c>
      <c r="I4551">
        <f t="shared" si="215"/>
        <v>2</v>
      </c>
    </row>
    <row r="4552" spans="1:9" x14ac:dyDescent="0.35">
      <c r="A4552" t="s">
        <v>4554</v>
      </c>
      <c r="B4552">
        <v>45</v>
      </c>
      <c r="C4552">
        <v>1</v>
      </c>
      <c r="D4552" s="1">
        <v>398177</v>
      </c>
      <c r="E4552">
        <v>343</v>
      </c>
      <c r="F4552">
        <v>0</v>
      </c>
      <c r="G4552">
        <f t="shared" si="213"/>
        <v>2</v>
      </c>
      <c r="H4552">
        <f t="shared" si="214"/>
        <v>2</v>
      </c>
      <c r="I4552">
        <f t="shared" si="215"/>
        <v>2</v>
      </c>
    </row>
    <row r="4553" spans="1:9" x14ac:dyDescent="0.35">
      <c r="A4553" t="s">
        <v>4555</v>
      </c>
      <c r="B4553">
        <v>57</v>
      </c>
      <c r="C4553">
        <v>1</v>
      </c>
      <c r="D4553" s="1">
        <v>762240</v>
      </c>
      <c r="E4553">
        <v>777</v>
      </c>
      <c r="F4553">
        <v>1</v>
      </c>
      <c r="G4553">
        <f t="shared" si="213"/>
        <v>3</v>
      </c>
      <c r="H4553">
        <f t="shared" si="214"/>
        <v>4</v>
      </c>
      <c r="I4553">
        <f t="shared" si="215"/>
        <v>3</v>
      </c>
    </row>
    <row r="4554" spans="1:9" x14ac:dyDescent="0.35">
      <c r="A4554" t="s">
        <v>4556</v>
      </c>
      <c r="B4554">
        <v>42</v>
      </c>
      <c r="C4554">
        <v>1</v>
      </c>
      <c r="D4554" s="1">
        <v>110502</v>
      </c>
      <c r="E4554">
        <v>394</v>
      </c>
      <c r="F4554">
        <v>1</v>
      </c>
      <c r="G4554">
        <f t="shared" si="213"/>
        <v>2</v>
      </c>
      <c r="H4554">
        <f t="shared" si="214"/>
        <v>3</v>
      </c>
      <c r="I4554">
        <f t="shared" si="215"/>
        <v>1</v>
      </c>
    </row>
    <row r="4555" spans="1:9" x14ac:dyDescent="0.35">
      <c r="A4555" t="s">
        <v>4557</v>
      </c>
      <c r="B4555">
        <v>36</v>
      </c>
      <c r="C4555">
        <v>0</v>
      </c>
      <c r="D4555" s="1">
        <v>455429.33333333331</v>
      </c>
      <c r="E4555">
        <v>992</v>
      </c>
      <c r="F4555">
        <v>0</v>
      </c>
      <c r="G4555">
        <f t="shared" si="213"/>
        <v>2</v>
      </c>
      <c r="H4555">
        <f t="shared" si="214"/>
        <v>4</v>
      </c>
      <c r="I4555">
        <f t="shared" si="215"/>
        <v>2</v>
      </c>
    </row>
    <row r="4556" spans="1:9" x14ac:dyDescent="0.35">
      <c r="A4556" t="s">
        <v>4558</v>
      </c>
      <c r="B4556">
        <v>63</v>
      </c>
      <c r="C4556">
        <v>0</v>
      </c>
      <c r="D4556" s="1">
        <v>128949.33333333333</v>
      </c>
      <c r="E4556">
        <v>207</v>
      </c>
      <c r="F4556">
        <v>0</v>
      </c>
      <c r="G4556">
        <f t="shared" si="213"/>
        <v>3</v>
      </c>
      <c r="H4556">
        <f t="shared" si="214"/>
        <v>2</v>
      </c>
      <c r="I4556">
        <f t="shared" si="215"/>
        <v>1</v>
      </c>
    </row>
    <row r="4557" spans="1:9" x14ac:dyDescent="0.35">
      <c r="A4557" t="s">
        <v>4559</v>
      </c>
      <c r="B4557">
        <v>40</v>
      </c>
      <c r="C4557">
        <v>1</v>
      </c>
      <c r="D4557" s="1">
        <v>774426.66666666663</v>
      </c>
      <c r="E4557">
        <v>368</v>
      </c>
      <c r="F4557">
        <v>1</v>
      </c>
      <c r="G4557">
        <f t="shared" si="213"/>
        <v>2</v>
      </c>
      <c r="H4557">
        <f t="shared" si="214"/>
        <v>3</v>
      </c>
      <c r="I4557">
        <f t="shared" si="215"/>
        <v>3</v>
      </c>
    </row>
    <row r="4558" spans="1:9" x14ac:dyDescent="0.35">
      <c r="A4558" t="s">
        <v>4560</v>
      </c>
      <c r="B4558">
        <v>28</v>
      </c>
      <c r="C4558">
        <v>0</v>
      </c>
      <c r="D4558" s="1">
        <v>331026</v>
      </c>
      <c r="E4558">
        <v>226</v>
      </c>
      <c r="F4558">
        <v>0</v>
      </c>
      <c r="G4558">
        <f t="shared" si="213"/>
        <v>1</v>
      </c>
      <c r="H4558">
        <f t="shared" si="214"/>
        <v>2</v>
      </c>
      <c r="I4558">
        <f t="shared" si="215"/>
        <v>2</v>
      </c>
    </row>
    <row r="4559" spans="1:9" x14ac:dyDescent="0.35">
      <c r="A4559" t="s">
        <v>4561</v>
      </c>
      <c r="B4559">
        <v>47</v>
      </c>
      <c r="C4559">
        <v>1</v>
      </c>
      <c r="D4559" s="1">
        <v>578941.33333333337</v>
      </c>
      <c r="E4559">
        <v>40</v>
      </c>
      <c r="F4559">
        <v>1</v>
      </c>
      <c r="G4559">
        <f t="shared" si="213"/>
        <v>2</v>
      </c>
      <c r="H4559">
        <f t="shared" si="214"/>
        <v>1</v>
      </c>
      <c r="I4559">
        <f t="shared" si="215"/>
        <v>3</v>
      </c>
    </row>
    <row r="4560" spans="1:9" x14ac:dyDescent="0.35">
      <c r="A4560" t="s">
        <v>4562</v>
      </c>
      <c r="B4560">
        <v>51</v>
      </c>
      <c r="C4560">
        <v>1</v>
      </c>
      <c r="D4560" s="1">
        <v>224186</v>
      </c>
      <c r="E4560">
        <v>292</v>
      </c>
      <c r="F4560">
        <v>0</v>
      </c>
      <c r="G4560">
        <f t="shared" si="213"/>
        <v>2</v>
      </c>
      <c r="H4560">
        <f t="shared" si="214"/>
        <v>2</v>
      </c>
      <c r="I4560">
        <f t="shared" si="215"/>
        <v>1</v>
      </c>
    </row>
    <row r="4561" spans="1:9" x14ac:dyDescent="0.35">
      <c r="A4561" t="s">
        <v>4563</v>
      </c>
      <c r="B4561">
        <v>40</v>
      </c>
      <c r="C4561">
        <v>1</v>
      </c>
      <c r="D4561" s="1">
        <v>325811</v>
      </c>
      <c r="E4561">
        <v>228</v>
      </c>
      <c r="F4561">
        <v>0</v>
      </c>
      <c r="G4561">
        <f t="shared" si="213"/>
        <v>2</v>
      </c>
      <c r="H4561">
        <f t="shared" si="214"/>
        <v>2</v>
      </c>
      <c r="I4561">
        <f t="shared" si="215"/>
        <v>2</v>
      </c>
    </row>
    <row r="4562" spans="1:9" x14ac:dyDescent="0.35">
      <c r="A4562" t="s">
        <v>4564</v>
      </c>
      <c r="B4562">
        <v>36</v>
      </c>
      <c r="C4562">
        <v>0</v>
      </c>
      <c r="D4562" s="1">
        <v>414360</v>
      </c>
      <c r="E4562">
        <v>560</v>
      </c>
      <c r="F4562">
        <v>1</v>
      </c>
      <c r="G4562">
        <f t="shared" si="213"/>
        <v>2</v>
      </c>
      <c r="H4562">
        <f t="shared" si="214"/>
        <v>4</v>
      </c>
      <c r="I4562">
        <f t="shared" si="215"/>
        <v>2</v>
      </c>
    </row>
    <row r="4563" spans="1:9" x14ac:dyDescent="0.35">
      <c r="A4563" t="s">
        <v>4565</v>
      </c>
      <c r="B4563">
        <v>46</v>
      </c>
      <c r="C4563">
        <v>1</v>
      </c>
      <c r="D4563" s="1">
        <v>230987</v>
      </c>
      <c r="E4563">
        <v>315</v>
      </c>
      <c r="F4563">
        <v>1</v>
      </c>
      <c r="G4563">
        <f t="shared" si="213"/>
        <v>2</v>
      </c>
      <c r="H4563">
        <f t="shared" si="214"/>
        <v>2</v>
      </c>
      <c r="I4563">
        <f t="shared" si="215"/>
        <v>1</v>
      </c>
    </row>
    <row r="4564" spans="1:9" x14ac:dyDescent="0.35">
      <c r="A4564" t="s">
        <v>4566</v>
      </c>
      <c r="B4564">
        <v>33</v>
      </c>
      <c r="C4564">
        <v>0</v>
      </c>
      <c r="D4564" s="1">
        <v>435482</v>
      </c>
      <c r="E4564">
        <v>453</v>
      </c>
      <c r="F4564">
        <v>0</v>
      </c>
      <c r="G4564">
        <f t="shared" si="213"/>
        <v>1</v>
      </c>
      <c r="H4564">
        <f t="shared" si="214"/>
        <v>3</v>
      </c>
      <c r="I4564">
        <f t="shared" si="215"/>
        <v>2</v>
      </c>
    </row>
    <row r="4565" spans="1:9" x14ac:dyDescent="0.35">
      <c r="A4565" t="s">
        <v>4567</v>
      </c>
      <c r="B4565">
        <v>41</v>
      </c>
      <c r="C4565">
        <v>0</v>
      </c>
      <c r="D4565" s="1">
        <v>382520</v>
      </c>
      <c r="E4565">
        <v>678</v>
      </c>
      <c r="F4565">
        <v>1</v>
      </c>
      <c r="G4565">
        <f t="shared" si="213"/>
        <v>2</v>
      </c>
      <c r="H4565">
        <f t="shared" si="214"/>
        <v>4</v>
      </c>
      <c r="I4565">
        <f t="shared" si="215"/>
        <v>2</v>
      </c>
    </row>
    <row r="4566" spans="1:9" x14ac:dyDescent="0.35">
      <c r="A4566" t="s">
        <v>4568</v>
      </c>
      <c r="B4566">
        <v>26</v>
      </c>
      <c r="C4566">
        <v>1</v>
      </c>
      <c r="D4566" s="1">
        <v>289256</v>
      </c>
      <c r="E4566">
        <v>271</v>
      </c>
      <c r="F4566">
        <v>1</v>
      </c>
      <c r="G4566">
        <f t="shared" si="213"/>
        <v>1</v>
      </c>
      <c r="H4566">
        <f t="shared" si="214"/>
        <v>2</v>
      </c>
      <c r="I4566">
        <f t="shared" si="215"/>
        <v>2</v>
      </c>
    </row>
    <row r="4567" spans="1:9" x14ac:dyDescent="0.35">
      <c r="A4567" t="s">
        <v>4569</v>
      </c>
      <c r="B4567">
        <v>36</v>
      </c>
      <c r="C4567">
        <v>1</v>
      </c>
      <c r="D4567" s="1">
        <v>490132</v>
      </c>
      <c r="E4567">
        <v>203</v>
      </c>
      <c r="F4567">
        <v>1</v>
      </c>
      <c r="G4567">
        <f t="shared" si="213"/>
        <v>2</v>
      </c>
      <c r="H4567">
        <f t="shared" si="214"/>
        <v>2</v>
      </c>
      <c r="I4567">
        <f t="shared" si="215"/>
        <v>2</v>
      </c>
    </row>
    <row r="4568" spans="1:9" x14ac:dyDescent="0.35">
      <c r="A4568" t="s">
        <v>4570</v>
      </c>
      <c r="B4568">
        <v>26</v>
      </c>
      <c r="C4568">
        <v>0</v>
      </c>
      <c r="D4568" s="1">
        <v>351044</v>
      </c>
      <c r="E4568">
        <v>241</v>
      </c>
      <c r="F4568">
        <v>0</v>
      </c>
      <c r="G4568">
        <f t="shared" si="213"/>
        <v>1</v>
      </c>
      <c r="H4568">
        <f t="shared" si="214"/>
        <v>2</v>
      </c>
      <c r="I4568">
        <f t="shared" si="215"/>
        <v>2</v>
      </c>
    </row>
    <row r="4569" spans="1:9" x14ac:dyDescent="0.35">
      <c r="A4569" t="s">
        <v>4571</v>
      </c>
      <c r="B4569">
        <v>26</v>
      </c>
      <c r="C4569">
        <v>0</v>
      </c>
      <c r="D4569" s="1">
        <v>209194.66666666666</v>
      </c>
      <c r="E4569">
        <v>177</v>
      </c>
      <c r="F4569">
        <v>0</v>
      </c>
      <c r="G4569">
        <f t="shared" si="213"/>
        <v>1</v>
      </c>
      <c r="H4569">
        <f t="shared" si="214"/>
        <v>1</v>
      </c>
      <c r="I4569">
        <f t="shared" si="215"/>
        <v>1</v>
      </c>
    </row>
    <row r="4570" spans="1:9" x14ac:dyDescent="0.35">
      <c r="A4570" t="s">
        <v>4572</v>
      </c>
      <c r="B4570">
        <v>33</v>
      </c>
      <c r="C4570">
        <v>1</v>
      </c>
      <c r="D4570" s="1">
        <v>136845</v>
      </c>
      <c r="E4570">
        <v>271</v>
      </c>
      <c r="F4570">
        <v>0</v>
      </c>
      <c r="G4570">
        <f t="shared" si="213"/>
        <v>1</v>
      </c>
      <c r="H4570">
        <f t="shared" si="214"/>
        <v>2</v>
      </c>
      <c r="I4570">
        <f t="shared" si="215"/>
        <v>1</v>
      </c>
    </row>
    <row r="4571" spans="1:9" x14ac:dyDescent="0.35">
      <c r="A4571" t="s">
        <v>4573</v>
      </c>
      <c r="B4571">
        <v>50</v>
      </c>
      <c r="C4571">
        <v>1</v>
      </c>
      <c r="D4571" s="1">
        <v>647701.33333333337</v>
      </c>
      <c r="E4571">
        <v>296</v>
      </c>
      <c r="F4571">
        <v>1</v>
      </c>
      <c r="G4571">
        <f t="shared" si="213"/>
        <v>2</v>
      </c>
      <c r="H4571">
        <f t="shared" si="214"/>
        <v>2</v>
      </c>
      <c r="I4571">
        <f t="shared" si="215"/>
        <v>3</v>
      </c>
    </row>
    <row r="4572" spans="1:9" x14ac:dyDescent="0.35">
      <c r="A4572" t="s">
        <v>4574</v>
      </c>
      <c r="B4572">
        <v>58</v>
      </c>
      <c r="C4572">
        <v>1</v>
      </c>
      <c r="D4572" s="1">
        <v>360886</v>
      </c>
      <c r="E4572">
        <v>209</v>
      </c>
      <c r="F4572">
        <v>1</v>
      </c>
      <c r="G4572">
        <f t="shared" si="213"/>
        <v>3</v>
      </c>
      <c r="H4572">
        <f t="shared" si="214"/>
        <v>2</v>
      </c>
      <c r="I4572">
        <f t="shared" si="215"/>
        <v>2</v>
      </c>
    </row>
    <row r="4573" spans="1:9" x14ac:dyDescent="0.35">
      <c r="A4573" t="s">
        <v>4575</v>
      </c>
      <c r="B4573">
        <v>41</v>
      </c>
      <c r="C4573">
        <v>0</v>
      </c>
      <c r="D4573" s="1">
        <v>336309.33333333331</v>
      </c>
      <c r="E4573">
        <v>113</v>
      </c>
      <c r="F4573">
        <v>1</v>
      </c>
      <c r="G4573">
        <f t="shared" si="213"/>
        <v>2</v>
      </c>
      <c r="H4573">
        <f t="shared" si="214"/>
        <v>1</v>
      </c>
      <c r="I4573">
        <f t="shared" si="215"/>
        <v>2</v>
      </c>
    </row>
    <row r="4574" spans="1:9" x14ac:dyDescent="0.35">
      <c r="A4574" t="s">
        <v>4576</v>
      </c>
      <c r="B4574">
        <v>60</v>
      </c>
      <c r="C4574">
        <v>1</v>
      </c>
      <c r="D4574" s="1">
        <v>303918</v>
      </c>
      <c r="E4574">
        <v>770</v>
      </c>
      <c r="F4574">
        <v>1</v>
      </c>
      <c r="G4574">
        <f t="shared" si="213"/>
        <v>3</v>
      </c>
      <c r="H4574">
        <f t="shared" si="214"/>
        <v>4</v>
      </c>
      <c r="I4574">
        <f t="shared" si="215"/>
        <v>2</v>
      </c>
    </row>
    <row r="4575" spans="1:9" x14ac:dyDescent="0.35">
      <c r="A4575" t="s">
        <v>4577</v>
      </c>
      <c r="B4575">
        <v>47</v>
      </c>
      <c r="C4575">
        <v>1</v>
      </c>
      <c r="D4575" s="1">
        <v>693637.33333333337</v>
      </c>
      <c r="E4575">
        <v>31</v>
      </c>
      <c r="F4575">
        <v>1</v>
      </c>
      <c r="G4575">
        <f t="shared" si="213"/>
        <v>2</v>
      </c>
      <c r="H4575">
        <f t="shared" si="214"/>
        <v>1</v>
      </c>
      <c r="I4575">
        <f t="shared" si="215"/>
        <v>3</v>
      </c>
    </row>
    <row r="4576" spans="1:9" x14ac:dyDescent="0.35">
      <c r="A4576" t="s">
        <v>4578</v>
      </c>
      <c r="B4576">
        <v>35</v>
      </c>
      <c r="C4576">
        <v>0</v>
      </c>
      <c r="D4576" s="1">
        <v>410280</v>
      </c>
      <c r="E4576">
        <v>320</v>
      </c>
      <c r="F4576">
        <v>1</v>
      </c>
      <c r="G4576">
        <f t="shared" si="213"/>
        <v>2</v>
      </c>
      <c r="H4576">
        <f t="shared" si="214"/>
        <v>2</v>
      </c>
      <c r="I4576">
        <f t="shared" si="215"/>
        <v>2</v>
      </c>
    </row>
    <row r="4577" spans="1:9" x14ac:dyDescent="0.35">
      <c r="A4577" t="s">
        <v>4579</v>
      </c>
      <c r="B4577">
        <v>51</v>
      </c>
      <c r="C4577">
        <v>0</v>
      </c>
      <c r="D4577" s="1">
        <v>361960</v>
      </c>
      <c r="E4577">
        <v>1012</v>
      </c>
      <c r="F4577">
        <v>1</v>
      </c>
      <c r="G4577">
        <f t="shared" si="213"/>
        <v>2</v>
      </c>
      <c r="H4577">
        <f t="shared" si="214"/>
        <v>4</v>
      </c>
      <c r="I4577">
        <f t="shared" si="215"/>
        <v>2</v>
      </c>
    </row>
    <row r="4578" spans="1:9" x14ac:dyDescent="0.35">
      <c r="A4578" t="s">
        <v>4580</v>
      </c>
      <c r="B4578">
        <v>55</v>
      </c>
      <c r="C4578">
        <v>1</v>
      </c>
      <c r="D4578" s="1">
        <v>325446</v>
      </c>
      <c r="E4578">
        <v>126</v>
      </c>
      <c r="F4578">
        <v>0</v>
      </c>
      <c r="G4578">
        <f t="shared" si="213"/>
        <v>2</v>
      </c>
      <c r="H4578">
        <f t="shared" si="214"/>
        <v>1</v>
      </c>
      <c r="I4578">
        <f t="shared" si="215"/>
        <v>2</v>
      </c>
    </row>
    <row r="4579" spans="1:9" x14ac:dyDescent="0.35">
      <c r="A4579" t="s">
        <v>4581</v>
      </c>
      <c r="B4579">
        <v>28</v>
      </c>
      <c r="C4579">
        <v>0</v>
      </c>
      <c r="D4579" s="1">
        <v>351706</v>
      </c>
      <c r="E4579">
        <v>230</v>
      </c>
      <c r="F4579">
        <v>1</v>
      </c>
      <c r="G4579">
        <f t="shared" si="213"/>
        <v>1</v>
      </c>
      <c r="H4579">
        <f t="shared" si="214"/>
        <v>2</v>
      </c>
      <c r="I4579">
        <f t="shared" si="215"/>
        <v>2</v>
      </c>
    </row>
    <row r="4580" spans="1:9" x14ac:dyDescent="0.35">
      <c r="A4580" t="s">
        <v>4582</v>
      </c>
      <c r="B4580">
        <v>26</v>
      </c>
      <c r="C4580">
        <v>1</v>
      </c>
      <c r="D4580" s="1">
        <v>175237</v>
      </c>
      <c r="E4580">
        <v>1017</v>
      </c>
      <c r="F4580">
        <v>1</v>
      </c>
      <c r="G4580">
        <f t="shared" si="213"/>
        <v>1</v>
      </c>
      <c r="H4580">
        <f t="shared" si="214"/>
        <v>4</v>
      </c>
      <c r="I4580">
        <f t="shared" si="215"/>
        <v>1</v>
      </c>
    </row>
    <row r="4581" spans="1:9" x14ac:dyDescent="0.35">
      <c r="A4581" t="s">
        <v>4583</v>
      </c>
      <c r="B4581">
        <v>25</v>
      </c>
      <c r="C4581">
        <v>1</v>
      </c>
      <c r="D4581" s="1">
        <v>214592</v>
      </c>
      <c r="E4581">
        <v>390</v>
      </c>
      <c r="F4581">
        <v>1</v>
      </c>
      <c r="G4581">
        <f t="shared" si="213"/>
        <v>1</v>
      </c>
      <c r="H4581">
        <f t="shared" si="214"/>
        <v>3</v>
      </c>
      <c r="I4581">
        <f t="shared" si="215"/>
        <v>1</v>
      </c>
    </row>
    <row r="4582" spans="1:9" x14ac:dyDescent="0.35">
      <c r="A4582" t="s">
        <v>4584</v>
      </c>
      <c r="B4582">
        <v>47</v>
      </c>
      <c r="C4582">
        <v>1</v>
      </c>
      <c r="D4582" s="1">
        <v>197796</v>
      </c>
      <c r="E4582">
        <v>385</v>
      </c>
      <c r="F4582">
        <v>0</v>
      </c>
      <c r="G4582">
        <f t="shared" si="213"/>
        <v>2</v>
      </c>
      <c r="H4582">
        <f t="shared" si="214"/>
        <v>3</v>
      </c>
      <c r="I4582">
        <f t="shared" si="215"/>
        <v>1</v>
      </c>
    </row>
    <row r="4583" spans="1:9" x14ac:dyDescent="0.35">
      <c r="A4583" t="s">
        <v>4585</v>
      </c>
      <c r="B4583">
        <v>38</v>
      </c>
      <c r="C4583">
        <v>1</v>
      </c>
      <c r="D4583" s="1">
        <v>288299</v>
      </c>
      <c r="E4583">
        <v>251</v>
      </c>
      <c r="F4583">
        <v>1</v>
      </c>
      <c r="G4583">
        <f t="shared" si="213"/>
        <v>2</v>
      </c>
      <c r="H4583">
        <f t="shared" si="214"/>
        <v>2</v>
      </c>
      <c r="I4583">
        <f t="shared" si="215"/>
        <v>2</v>
      </c>
    </row>
    <row r="4584" spans="1:9" x14ac:dyDescent="0.35">
      <c r="A4584" t="s">
        <v>4586</v>
      </c>
      <c r="B4584">
        <v>27</v>
      </c>
      <c r="C4584">
        <v>0</v>
      </c>
      <c r="D4584" s="1">
        <v>335970.66666666669</v>
      </c>
      <c r="E4584">
        <v>375</v>
      </c>
      <c r="F4584">
        <v>0</v>
      </c>
      <c r="G4584">
        <f t="shared" si="213"/>
        <v>1</v>
      </c>
      <c r="H4584">
        <f t="shared" si="214"/>
        <v>3</v>
      </c>
      <c r="I4584">
        <f t="shared" si="215"/>
        <v>2</v>
      </c>
    </row>
    <row r="4585" spans="1:9" x14ac:dyDescent="0.35">
      <c r="A4585" t="s">
        <v>4587</v>
      </c>
      <c r="B4585">
        <v>33</v>
      </c>
      <c r="C4585">
        <v>0</v>
      </c>
      <c r="D4585" s="1">
        <v>235117.33333333334</v>
      </c>
      <c r="E4585">
        <v>275</v>
      </c>
      <c r="F4585">
        <v>0</v>
      </c>
      <c r="G4585">
        <f t="shared" si="213"/>
        <v>1</v>
      </c>
      <c r="H4585">
        <f t="shared" si="214"/>
        <v>2</v>
      </c>
      <c r="I4585">
        <f t="shared" si="215"/>
        <v>1</v>
      </c>
    </row>
    <row r="4586" spans="1:9" x14ac:dyDescent="0.35">
      <c r="A4586" t="s">
        <v>4588</v>
      </c>
      <c r="B4586">
        <v>42</v>
      </c>
      <c r="C4586">
        <v>1</v>
      </c>
      <c r="D4586" s="1">
        <v>565629.33333333337</v>
      </c>
      <c r="E4586">
        <v>292</v>
      </c>
      <c r="F4586">
        <v>1</v>
      </c>
      <c r="G4586">
        <f t="shared" si="213"/>
        <v>2</v>
      </c>
      <c r="H4586">
        <f t="shared" si="214"/>
        <v>2</v>
      </c>
      <c r="I4586">
        <f t="shared" si="215"/>
        <v>3</v>
      </c>
    </row>
    <row r="4587" spans="1:9" x14ac:dyDescent="0.35">
      <c r="A4587" t="s">
        <v>4589</v>
      </c>
      <c r="B4587">
        <v>59</v>
      </c>
      <c r="C4587">
        <v>0</v>
      </c>
      <c r="D4587" s="1">
        <v>447522.66666666669</v>
      </c>
      <c r="E4587">
        <v>178</v>
      </c>
      <c r="F4587">
        <v>0</v>
      </c>
      <c r="G4587">
        <f t="shared" si="213"/>
        <v>3</v>
      </c>
      <c r="H4587">
        <f t="shared" si="214"/>
        <v>1</v>
      </c>
      <c r="I4587">
        <f t="shared" si="215"/>
        <v>2</v>
      </c>
    </row>
    <row r="4588" spans="1:9" x14ac:dyDescent="0.35">
      <c r="A4588" t="s">
        <v>4590</v>
      </c>
      <c r="B4588">
        <v>64</v>
      </c>
      <c r="C4588">
        <v>1</v>
      </c>
      <c r="D4588" s="1">
        <v>317417</v>
      </c>
      <c r="E4588">
        <v>643</v>
      </c>
      <c r="F4588">
        <v>1</v>
      </c>
      <c r="G4588">
        <f t="shared" si="213"/>
        <v>3</v>
      </c>
      <c r="H4588">
        <f t="shared" si="214"/>
        <v>4</v>
      </c>
      <c r="I4588">
        <f t="shared" si="215"/>
        <v>2</v>
      </c>
    </row>
    <row r="4589" spans="1:9" x14ac:dyDescent="0.35">
      <c r="A4589" t="s">
        <v>4591</v>
      </c>
      <c r="B4589">
        <v>45</v>
      </c>
      <c r="C4589">
        <v>0</v>
      </c>
      <c r="D4589" s="1">
        <v>419221.33333333331</v>
      </c>
      <c r="E4589">
        <v>476</v>
      </c>
      <c r="F4589">
        <v>1</v>
      </c>
      <c r="G4589">
        <f t="shared" si="213"/>
        <v>2</v>
      </c>
      <c r="H4589">
        <f t="shared" si="214"/>
        <v>3</v>
      </c>
      <c r="I4589">
        <f t="shared" si="215"/>
        <v>2</v>
      </c>
    </row>
    <row r="4590" spans="1:9" x14ac:dyDescent="0.35">
      <c r="A4590" t="s">
        <v>4592</v>
      </c>
      <c r="B4590">
        <v>41</v>
      </c>
      <c r="C4590">
        <v>0</v>
      </c>
      <c r="D4590" s="1">
        <v>369440</v>
      </c>
      <c r="E4590">
        <v>414</v>
      </c>
      <c r="F4590">
        <v>1</v>
      </c>
      <c r="G4590">
        <f t="shared" si="213"/>
        <v>2</v>
      </c>
      <c r="H4590">
        <f t="shared" si="214"/>
        <v>3</v>
      </c>
      <c r="I4590">
        <f t="shared" si="215"/>
        <v>2</v>
      </c>
    </row>
    <row r="4591" spans="1:9" x14ac:dyDescent="0.35">
      <c r="A4591" t="s">
        <v>4593</v>
      </c>
      <c r="B4591">
        <v>57</v>
      </c>
      <c r="C4591">
        <v>0</v>
      </c>
      <c r="D4591" s="1">
        <v>344952</v>
      </c>
      <c r="E4591">
        <v>259</v>
      </c>
      <c r="F4591">
        <v>1</v>
      </c>
      <c r="G4591">
        <f t="shared" si="213"/>
        <v>3</v>
      </c>
      <c r="H4591">
        <f t="shared" si="214"/>
        <v>2</v>
      </c>
      <c r="I4591">
        <f t="shared" si="215"/>
        <v>2</v>
      </c>
    </row>
    <row r="4592" spans="1:9" x14ac:dyDescent="0.35">
      <c r="A4592" t="s">
        <v>4594</v>
      </c>
      <c r="B4592">
        <v>59</v>
      </c>
      <c r="C4592">
        <v>1</v>
      </c>
      <c r="D4592" s="1">
        <v>645424</v>
      </c>
      <c r="E4592">
        <v>678</v>
      </c>
      <c r="F4592">
        <v>1</v>
      </c>
      <c r="G4592">
        <f t="shared" si="213"/>
        <v>3</v>
      </c>
      <c r="H4592">
        <f t="shared" si="214"/>
        <v>4</v>
      </c>
      <c r="I4592">
        <f t="shared" si="215"/>
        <v>3</v>
      </c>
    </row>
    <row r="4593" spans="1:9" x14ac:dyDescent="0.35">
      <c r="A4593" t="s">
        <v>4595</v>
      </c>
      <c r="B4593">
        <v>39</v>
      </c>
      <c r="C4593">
        <v>1</v>
      </c>
      <c r="D4593" s="1">
        <v>118547</v>
      </c>
      <c r="E4593">
        <v>358</v>
      </c>
      <c r="F4593">
        <v>0</v>
      </c>
      <c r="G4593">
        <f t="shared" si="213"/>
        <v>2</v>
      </c>
      <c r="H4593">
        <f t="shared" si="214"/>
        <v>2</v>
      </c>
      <c r="I4593">
        <f t="shared" si="215"/>
        <v>1</v>
      </c>
    </row>
    <row r="4594" spans="1:9" x14ac:dyDescent="0.35">
      <c r="A4594" t="s">
        <v>4596</v>
      </c>
      <c r="B4594">
        <v>57</v>
      </c>
      <c r="C4594">
        <v>0</v>
      </c>
      <c r="D4594" s="1">
        <v>158952</v>
      </c>
      <c r="E4594">
        <v>205</v>
      </c>
      <c r="F4594">
        <v>0</v>
      </c>
      <c r="G4594">
        <f t="shared" si="213"/>
        <v>3</v>
      </c>
      <c r="H4594">
        <f t="shared" si="214"/>
        <v>2</v>
      </c>
      <c r="I4594">
        <f t="shared" si="215"/>
        <v>1</v>
      </c>
    </row>
    <row r="4595" spans="1:9" x14ac:dyDescent="0.35">
      <c r="A4595" t="s">
        <v>4597</v>
      </c>
      <c r="B4595">
        <v>55</v>
      </c>
      <c r="C4595">
        <v>1</v>
      </c>
      <c r="D4595" s="1">
        <v>123668</v>
      </c>
      <c r="E4595">
        <v>471</v>
      </c>
      <c r="F4595">
        <v>0</v>
      </c>
      <c r="G4595">
        <f t="shared" si="213"/>
        <v>2</v>
      </c>
      <c r="H4595">
        <f t="shared" si="214"/>
        <v>3</v>
      </c>
      <c r="I4595">
        <f t="shared" si="215"/>
        <v>1</v>
      </c>
    </row>
    <row r="4596" spans="1:9" x14ac:dyDescent="0.35">
      <c r="A4596" t="s">
        <v>4598</v>
      </c>
      <c r="B4596">
        <v>39</v>
      </c>
      <c r="C4596">
        <v>1</v>
      </c>
      <c r="D4596" s="1">
        <v>605224</v>
      </c>
      <c r="E4596">
        <v>228</v>
      </c>
      <c r="F4596">
        <v>1</v>
      </c>
      <c r="G4596">
        <f t="shared" si="213"/>
        <v>2</v>
      </c>
      <c r="H4596">
        <f t="shared" si="214"/>
        <v>2</v>
      </c>
      <c r="I4596">
        <f t="shared" si="215"/>
        <v>3</v>
      </c>
    </row>
    <row r="4597" spans="1:9" x14ac:dyDescent="0.35">
      <c r="A4597" t="s">
        <v>4599</v>
      </c>
      <c r="B4597">
        <v>26</v>
      </c>
      <c r="C4597">
        <v>1</v>
      </c>
      <c r="D4597" s="1">
        <v>270264</v>
      </c>
      <c r="E4597">
        <v>212</v>
      </c>
      <c r="F4597">
        <v>1</v>
      </c>
      <c r="G4597">
        <f t="shared" si="213"/>
        <v>1</v>
      </c>
      <c r="H4597">
        <f t="shared" si="214"/>
        <v>2</v>
      </c>
      <c r="I4597">
        <f t="shared" si="215"/>
        <v>2</v>
      </c>
    </row>
    <row r="4598" spans="1:9" x14ac:dyDescent="0.35">
      <c r="A4598" t="s">
        <v>4600</v>
      </c>
      <c r="B4598">
        <v>46</v>
      </c>
      <c r="C4598">
        <v>0</v>
      </c>
      <c r="D4598" s="1">
        <v>390344</v>
      </c>
      <c r="E4598">
        <v>357</v>
      </c>
      <c r="F4598">
        <v>1</v>
      </c>
      <c r="G4598">
        <f t="shared" si="213"/>
        <v>2</v>
      </c>
      <c r="H4598">
        <f t="shared" si="214"/>
        <v>2</v>
      </c>
      <c r="I4598">
        <f t="shared" si="215"/>
        <v>2</v>
      </c>
    </row>
    <row r="4599" spans="1:9" x14ac:dyDescent="0.35">
      <c r="A4599" t="s">
        <v>4601</v>
      </c>
      <c r="B4599">
        <v>42</v>
      </c>
      <c r="C4599">
        <v>1</v>
      </c>
      <c r="D4599" s="1">
        <v>463079</v>
      </c>
      <c r="E4599">
        <v>410</v>
      </c>
      <c r="F4599">
        <v>1</v>
      </c>
      <c r="G4599">
        <f t="shared" si="213"/>
        <v>2</v>
      </c>
      <c r="H4599">
        <f t="shared" si="214"/>
        <v>3</v>
      </c>
      <c r="I4599">
        <f t="shared" si="215"/>
        <v>2</v>
      </c>
    </row>
    <row r="4600" spans="1:9" x14ac:dyDescent="0.35">
      <c r="A4600" t="s">
        <v>4602</v>
      </c>
      <c r="B4600">
        <v>61</v>
      </c>
      <c r="C4600">
        <v>1</v>
      </c>
      <c r="D4600" s="1">
        <v>522430</v>
      </c>
      <c r="E4600">
        <v>243</v>
      </c>
      <c r="F4600">
        <v>0</v>
      </c>
      <c r="G4600">
        <f t="shared" si="213"/>
        <v>3</v>
      </c>
      <c r="H4600">
        <f t="shared" si="214"/>
        <v>2</v>
      </c>
      <c r="I4600">
        <f t="shared" si="215"/>
        <v>2</v>
      </c>
    </row>
    <row r="4601" spans="1:9" x14ac:dyDescent="0.35">
      <c r="A4601" t="s">
        <v>4603</v>
      </c>
      <c r="B4601">
        <v>25</v>
      </c>
      <c r="C4601">
        <v>1</v>
      </c>
      <c r="D4601" s="1">
        <v>240258</v>
      </c>
      <c r="E4601">
        <v>42</v>
      </c>
      <c r="F4601">
        <v>0</v>
      </c>
      <c r="G4601">
        <f t="shared" si="213"/>
        <v>1</v>
      </c>
      <c r="H4601">
        <f t="shared" si="214"/>
        <v>1</v>
      </c>
      <c r="I4601">
        <f t="shared" si="215"/>
        <v>1</v>
      </c>
    </row>
    <row r="4602" spans="1:9" x14ac:dyDescent="0.35">
      <c r="A4602" t="s">
        <v>4604</v>
      </c>
      <c r="B4602">
        <v>43</v>
      </c>
      <c r="C4602">
        <v>0</v>
      </c>
      <c r="D4602" s="1">
        <v>495026.66666666669</v>
      </c>
      <c r="E4602">
        <v>632</v>
      </c>
      <c r="F4602">
        <v>1</v>
      </c>
      <c r="G4602">
        <f t="shared" si="213"/>
        <v>2</v>
      </c>
      <c r="H4602">
        <f t="shared" si="214"/>
        <v>4</v>
      </c>
      <c r="I4602">
        <f t="shared" si="215"/>
        <v>2</v>
      </c>
    </row>
    <row r="4603" spans="1:9" x14ac:dyDescent="0.35">
      <c r="A4603" t="s">
        <v>4605</v>
      </c>
      <c r="B4603">
        <v>33</v>
      </c>
      <c r="C4603">
        <v>0</v>
      </c>
      <c r="D4603" s="1">
        <v>394659</v>
      </c>
      <c r="E4603">
        <v>337</v>
      </c>
      <c r="F4603">
        <v>1</v>
      </c>
      <c r="G4603">
        <f t="shared" si="213"/>
        <v>1</v>
      </c>
      <c r="H4603">
        <f t="shared" si="214"/>
        <v>2</v>
      </c>
      <c r="I4603">
        <f t="shared" si="215"/>
        <v>2</v>
      </c>
    </row>
    <row r="4604" spans="1:9" x14ac:dyDescent="0.35">
      <c r="A4604" t="s">
        <v>4606</v>
      </c>
      <c r="B4604">
        <v>41</v>
      </c>
      <c r="C4604">
        <v>0</v>
      </c>
      <c r="D4604" s="1">
        <v>398658.66666666669</v>
      </c>
      <c r="E4604">
        <v>344</v>
      </c>
      <c r="F4604">
        <v>1</v>
      </c>
      <c r="G4604">
        <f t="shared" si="213"/>
        <v>2</v>
      </c>
      <c r="H4604">
        <f t="shared" si="214"/>
        <v>2</v>
      </c>
      <c r="I4604">
        <f t="shared" si="215"/>
        <v>2</v>
      </c>
    </row>
    <row r="4605" spans="1:9" x14ac:dyDescent="0.35">
      <c r="A4605" t="s">
        <v>4607</v>
      </c>
      <c r="B4605">
        <v>51</v>
      </c>
      <c r="C4605">
        <v>0</v>
      </c>
      <c r="D4605" s="1">
        <v>111792</v>
      </c>
      <c r="E4605">
        <v>237</v>
      </c>
      <c r="F4605">
        <v>0</v>
      </c>
      <c r="G4605">
        <f t="shared" si="213"/>
        <v>2</v>
      </c>
      <c r="H4605">
        <f t="shared" si="214"/>
        <v>2</v>
      </c>
      <c r="I4605">
        <f t="shared" si="215"/>
        <v>1</v>
      </c>
    </row>
    <row r="4606" spans="1:9" x14ac:dyDescent="0.35">
      <c r="A4606" t="s">
        <v>4608</v>
      </c>
      <c r="B4606">
        <v>43</v>
      </c>
      <c r="C4606">
        <v>0</v>
      </c>
      <c r="D4606" s="1">
        <v>316293.33333333331</v>
      </c>
      <c r="E4606">
        <v>164</v>
      </c>
      <c r="F4606">
        <v>0</v>
      </c>
      <c r="G4606">
        <f t="shared" si="213"/>
        <v>2</v>
      </c>
      <c r="H4606">
        <f t="shared" si="214"/>
        <v>1</v>
      </c>
      <c r="I4606">
        <f t="shared" si="215"/>
        <v>2</v>
      </c>
    </row>
    <row r="4607" spans="1:9" x14ac:dyDescent="0.35">
      <c r="A4607" t="s">
        <v>4609</v>
      </c>
      <c r="B4607">
        <v>43</v>
      </c>
      <c r="C4607">
        <v>1</v>
      </c>
      <c r="D4607" s="1">
        <v>112312</v>
      </c>
      <c r="E4607">
        <v>220</v>
      </c>
      <c r="F4607">
        <v>0</v>
      </c>
      <c r="G4607">
        <f t="shared" si="213"/>
        <v>2</v>
      </c>
      <c r="H4607">
        <f t="shared" si="214"/>
        <v>2</v>
      </c>
      <c r="I4607">
        <f t="shared" si="215"/>
        <v>1</v>
      </c>
    </row>
    <row r="4608" spans="1:9" x14ac:dyDescent="0.35">
      <c r="A4608" t="s">
        <v>4610</v>
      </c>
      <c r="B4608">
        <v>27</v>
      </c>
      <c r="C4608">
        <v>1</v>
      </c>
      <c r="D4608" s="1">
        <v>240373</v>
      </c>
      <c r="E4608">
        <v>199</v>
      </c>
      <c r="F4608">
        <v>0</v>
      </c>
      <c r="G4608">
        <f t="shared" si="213"/>
        <v>1</v>
      </c>
      <c r="H4608">
        <f t="shared" si="214"/>
        <v>1</v>
      </c>
      <c r="I4608">
        <f t="shared" si="215"/>
        <v>1</v>
      </c>
    </row>
    <row r="4609" spans="1:9" x14ac:dyDescent="0.35">
      <c r="A4609" t="s">
        <v>4611</v>
      </c>
      <c r="B4609">
        <v>28</v>
      </c>
      <c r="C4609">
        <v>0</v>
      </c>
      <c r="D4609" s="1">
        <v>440015.33333333337</v>
      </c>
      <c r="E4609">
        <v>416</v>
      </c>
      <c r="F4609">
        <v>0</v>
      </c>
      <c r="G4609">
        <f t="shared" si="213"/>
        <v>1</v>
      </c>
      <c r="H4609">
        <f t="shared" si="214"/>
        <v>3</v>
      </c>
      <c r="I4609">
        <f t="shared" si="215"/>
        <v>2</v>
      </c>
    </row>
    <row r="4610" spans="1:9" x14ac:dyDescent="0.35">
      <c r="A4610" t="s">
        <v>4612</v>
      </c>
      <c r="B4610">
        <v>31</v>
      </c>
      <c r="C4610">
        <v>0</v>
      </c>
      <c r="D4610" s="1">
        <v>182554.66666666666</v>
      </c>
      <c r="E4610">
        <v>493</v>
      </c>
      <c r="F4610">
        <v>1</v>
      </c>
      <c r="G4610">
        <f t="shared" ref="G4610:G4673" si="216">IF(B4610&lt;35, 1, IF(B4610&gt;55, 3, 2))</f>
        <v>1</v>
      </c>
      <c r="H4610">
        <f t="shared" ref="H4610:H4673" si="217">IF(E4610&lt;200,1, IF(E4610&gt;500, 4, IF(E4610&lt;360, 2,3 )))</f>
        <v>3</v>
      </c>
      <c r="I4610">
        <f t="shared" si="215"/>
        <v>1</v>
      </c>
    </row>
    <row r="4611" spans="1:9" x14ac:dyDescent="0.35">
      <c r="A4611" t="s">
        <v>4613</v>
      </c>
      <c r="B4611">
        <v>48</v>
      </c>
      <c r="C4611">
        <v>1</v>
      </c>
      <c r="D4611" s="1">
        <v>648165.33333333337</v>
      </c>
      <c r="E4611">
        <v>355</v>
      </c>
      <c r="F4611">
        <v>0</v>
      </c>
      <c r="G4611">
        <f t="shared" si="216"/>
        <v>2</v>
      </c>
      <c r="H4611">
        <f t="shared" si="217"/>
        <v>2</v>
      </c>
      <c r="I4611">
        <f t="shared" ref="I4611:I4674" si="218">IF(D4611&lt;250000, 1, IF(D4611&gt;550000, 3, 2))</f>
        <v>3</v>
      </c>
    </row>
    <row r="4612" spans="1:9" x14ac:dyDescent="0.35">
      <c r="A4612" t="s">
        <v>4614</v>
      </c>
      <c r="B4612">
        <v>65</v>
      </c>
      <c r="C4612">
        <v>0</v>
      </c>
      <c r="D4612" s="1">
        <v>108192</v>
      </c>
      <c r="E4612">
        <v>538</v>
      </c>
      <c r="F4612">
        <v>0</v>
      </c>
      <c r="G4612">
        <f t="shared" si="216"/>
        <v>3</v>
      </c>
      <c r="H4612">
        <f t="shared" si="217"/>
        <v>4</v>
      </c>
      <c r="I4612">
        <f t="shared" si="218"/>
        <v>1</v>
      </c>
    </row>
    <row r="4613" spans="1:9" x14ac:dyDescent="0.35">
      <c r="A4613" t="s">
        <v>4615</v>
      </c>
      <c r="B4613">
        <v>65</v>
      </c>
      <c r="C4613">
        <v>1</v>
      </c>
      <c r="D4613" s="1">
        <v>558119</v>
      </c>
      <c r="E4613">
        <v>112</v>
      </c>
      <c r="F4613">
        <v>0</v>
      </c>
      <c r="G4613">
        <f t="shared" si="216"/>
        <v>3</v>
      </c>
      <c r="H4613">
        <f t="shared" si="217"/>
        <v>1</v>
      </c>
      <c r="I4613">
        <f t="shared" si="218"/>
        <v>3</v>
      </c>
    </row>
    <row r="4614" spans="1:9" x14ac:dyDescent="0.35">
      <c r="A4614" t="s">
        <v>4616</v>
      </c>
      <c r="B4614">
        <v>29</v>
      </c>
      <c r="C4614">
        <v>0</v>
      </c>
      <c r="D4614" s="1">
        <v>490541.33333333331</v>
      </c>
      <c r="E4614">
        <v>251</v>
      </c>
      <c r="F4614">
        <v>1</v>
      </c>
      <c r="G4614">
        <f t="shared" si="216"/>
        <v>1</v>
      </c>
      <c r="H4614">
        <f t="shared" si="217"/>
        <v>2</v>
      </c>
      <c r="I4614">
        <f t="shared" si="218"/>
        <v>2</v>
      </c>
    </row>
    <row r="4615" spans="1:9" x14ac:dyDescent="0.35">
      <c r="A4615" t="s">
        <v>4617</v>
      </c>
      <c r="B4615">
        <v>26</v>
      </c>
      <c r="C4615">
        <v>1</v>
      </c>
      <c r="D4615" s="1">
        <v>126246</v>
      </c>
      <c r="E4615">
        <v>318</v>
      </c>
      <c r="F4615">
        <v>0</v>
      </c>
      <c r="G4615">
        <f t="shared" si="216"/>
        <v>1</v>
      </c>
      <c r="H4615">
        <f t="shared" si="217"/>
        <v>2</v>
      </c>
      <c r="I4615">
        <f t="shared" si="218"/>
        <v>1</v>
      </c>
    </row>
    <row r="4616" spans="1:9" x14ac:dyDescent="0.35">
      <c r="A4616" t="s">
        <v>4618</v>
      </c>
      <c r="B4616">
        <v>29</v>
      </c>
      <c r="C4616">
        <v>0</v>
      </c>
      <c r="D4616" s="1">
        <v>371270</v>
      </c>
      <c r="E4616">
        <v>209</v>
      </c>
      <c r="F4616">
        <v>1</v>
      </c>
      <c r="G4616">
        <f t="shared" si="216"/>
        <v>1</v>
      </c>
      <c r="H4616">
        <f t="shared" si="217"/>
        <v>2</v>
      </c>
      <c r="I4616">
        <f t="shared" si="218"/>
        <v>2</v>
      </c>
    </row>
    <row r="4617" spans="1:9" x14ac:dyDescent="0.35">
      <c r="A4617" t="s">
        <v>4619</v>
      </c>
      <c r="B4617">
        <v>59</v>
      </c>
      <c r="C4617">
        <v>0</v>
      </c>
      <c r="D4617" s="1">
        <v>505837.33333333331</v>
      </c>
      <c r="E4617">
        <v>368</v>
      </c>
      <c r="F4617">
        <v>1</v>
      </c>
      <c r="G4617">
        <f t="shared" si="216"/>
        <v>3</v>
      </c>
      <c r="H4617">
        <f t="shared" si="217"/>
        <v>3</v>
      </c>
      <c r="I4617">
        <f t="shared" si="218"/>
        <v>2</v>
      </c>
    </row>
    <row r="4618" spans="1:9" x14ac:dyDescent="0.35">
      <c r="A4618" t="s">
        <v>4620</v>
      </c>
      <c r="B4618">
        <v>53</v>
      </c>
      <c r="C4618">
        <v>0</v>
      </c>
      <c r="D4618" s="1">
        <v>258605.33333333334</v>
      </c>
      <c r="E4618">
        <v>425</v>
      </c>
      <c r="F4618">
        <v>1</v>
      </c>
      <c r="G4618">
        <f t="shared" si="216"/>
        <v>2</v>
      </c>
      <c r="H4618">
        <f t="shared" si="217"/>
        <v>3</v>
      </c>
      <c r="I4618">
        <f t="shared" si="218"/>
        <v>2</v>
      </c>
    </row>
    <row r="4619" spans="1:9" x14ac:dyDescent="0.35">
      <c r="A4619" t="s">
        <v>4621</v>
      </c>
      <c r="B4619">
        <v>54</v>
      </c>
      <c r="C4619">
        <v>1</v>
      </c>
      <c r="D4619" s="1">
        <v>102932</v>
      </c>
      <c r="E4619">
        <v>681</v>
      </c>
      <c r="F4619">
        <v>0</v>
      </c>
      <c r="G4619">
        <f t="shared" si="216"/>
        <v>2</v>
      </c>
      <c r="H4619">
        <f t="shared" si="217"/>
        <v>4</v>
      </c>
      <c r="I4619">
        <f t="shared" si="218"/>
        <v>1</v>
      </c>
    </row>
    <row r="4620" spans="1:9" x14ac:dyDescent="0.35">
      <c r="A4620" t="s">
        <v>4622</v>
      </c>
      <c r="B4620">
        <v>54</v>
      </c>
      <c r="C4620">
        <v>1</v>
      </c>
      <c r="D4620" s="1">
        <v>204006</v>
      </c>
      <c r="E4620">
        <v>322</v>
      </c>
      <c r="F4620">
        <v>1</v>
      </c>
      <c r="G4620">
        <f t="shared" si="216"/>
        <v>2</v>
      </c>
      <c r="H4620">
        <f t="shared" si="217"/>
        <v>2</v>
      </c>
      <c r="I4620">
        <f t="shared" si="218"/>
        <v>1</v>
      </c>
    </row>
    <row r="4621" spans="1:9" x14ac:dyDescent="0.35">
      <c r="A4621" t="s">
        <v>4623</v>
      </c>
      <c r="B4621">
        <v>27</v>
      </c>
      <c r="C4621">
        <v>0</v>
      </c>
      <c r="D4621" s="1">
        <v>332289.33333333337</v>
      </c>
      <c r="E4621">
        <v>209</v>
      </c>
      <c r="F4621">
        <v>0</v>
      </c>
      <c r="G4621">
        <f t="shared" si="216"/>
        <v>1</v>
      </c>
      <c r="H4621">
        <f t="shared" si="217"/>
        <v>2</v>
      </c>
      <c r="I4621">
        <f t="shared" si="218"/>
        <v>2</v>
      </c>
    </row>
    <row r="4622" spans="1:9" x14ac:dyDescent="0.35">
      <c r="A4622" t="s">
        <v>4624</v>
      </c>
      <c r="B4622">
        <v>37</v>
      </c>
      <c r="C4622">
        <v>0</v>
      </c>
      <c r="D4622" s="1">
        <v>415696</v>
      </c>
      <c r="E4622">
        <v>689</v>
      </c>
      <c r="F4622">
        <v>1</v>
      </c>
      <c r="G4622">
        <f t="shared" si="216"/>
        <v>2</v>
      </c>
      <c r="H4622">
        <f t="shared" si="217"/>
        <v>4</v>
      </c>
      <c r="I4622">
        <f t="shared" si="218"/>
        <v>2</v>
      </c>
    </row>
    <row r="4623" spans="1:9" x14ac:dyDescent="0.35">
      <c r="A4623" t="s">
        <v>4625</v>
      </c>
      <c r="B4623">
        <v>32</v>
      </c>
      <c r="C4623">
        <v>0</v>
      </c>
      <c r="D4623" s="1">
        <v>341026.33333333337</v>
      </c>
      <c r="E4623">
        <v>454</v>
      </c>
      <c r="F4623">
        <v>0</v>
      </c>
      <c r="G4623">
        <f t="shared" si="216"/>
        <v>1</v>
      </c>
      <c r="H4623">
        <f t="shared" si="217"/>
        <v>3</v>
      </c>
      <c r="I4623">
        <f t="shared" si="218"/>
        <v>2</v>
      </c>
    </row>
    <row r="4624" spans="1:9" x14ac:dyDescent="0.35">
      <c r="A4624" t="s">
        <v>4626</v>
      </c>
      <c r="B4624">
        <v>34</v>
      </c>
      <c r="C4624">
        <v>1</v>
      </c>
      <c r="D4624" s="1">
        <v>122264</v>
      </c>
      <c r="E4624">
        <v>350</v>
      </c>
      <c r="F4624">
        <v>1</v>
      </c>
      <c r="G4624">
        <f t="shared" si="216"/>
        <v>1</v>
      </c>
      <c r="H4624">
        <f t="shared" si="217"/>
        <v>2</v>
      </c>
      <c r="I4624">
        <f t="shared" si="218"/>
        <v>1</v>
      </c>
    </row>
    <row r="4625" spans="1:9" x14ac:dyDescent="0.35">
      <c r="A4625" t="s">
        <v>4627</v>
      </c>
      <c r="B4625">
        <v>43</v>
      </c>
      <c r="C4625">
        <v>0</v>
      </c>
      <c r="D4625" s="1">
        <v>557834.66666666663</v>
      </c>
      <c r="E4625">
        <v>298</v>
      </c>
      <c r="F4625">
        <v>1</v>
      </c>
      <c r="G4625">
        <f t="shared" si="216"/>
        <v>2</v>
      </c>
      <c r="H4625">
        <f t="shared" si="217"/>
        <v>2</v>
      </c>
      <c r="I4625">
        <f t="shared" si="218"/>
        <v>3</v>
      </c>
    </row>
    <row r="4626" spans="1:9" x14ac:dyDescent="0.35">
      <c r="A4626" t="s">
        <v>4628</v>
      </c>
      <c r="B4626">
        <v>39</v>
      </c>
      <c r="C4626">
        <v>1</v>
      </c>
      <c r="D4626" s="1">
        <v>761560</v>
      </c>
      <c r="E4626">
        <v>204</v>
      </c>
      <c r="F4626">
        <v>1</v>
      </c>
      <c r="G4626">
        <f t="shared" si="216"/>
        <v>2</v>
      </c>
      <c r="H4626">
        <f t="shared" si="217"/>
        <v>2</v>
      </c>
      <c r="I4626">
        <f t="shared" si="218"/>
        <v>3</v>
      </c>
    </row>
    <row r="4627" spans="1:9" x14ac:dyDescent="0.35">
      <c r="A4627" t="s">
        <v>4629</v>
      </c>
      <c r="B4627">
        <v>59</v>
      </c>
      <c r="C4627">
        <v>0</v>
      </c>
      <c r="D4627" s="1">
        <v>498402.66666666669</v>
      </c>
      <c r="E4627">
        <v>241</v>
      </c>
      <c r="F4627">
        <v>0</v>
      </c>
      <c r="G4627">
        <f t="shared" si="216"/>
        <v>3</v>
      </c>
      <c r="H4627">
        <f t="shared" si="217"/>
        <v>2</v>
      </c>
      <c r="I4627">
        <f t="shared" si="218"/>
        <v>2</v>
      </c>
    </row>
    <row r="4628" spans="1:9" x14ac:dyDescent="0.35">
      <c r="A4628" t="s">
        <v>4630</v>
      </c>
      <c r="B4628">
        <v>45</v>
      </c>
      <c r="C4628">
        <v>1</v>
      </c>
      <c r="D4628" s="1">
        <v>350137</v>
      </c>
      <c r="E4628">
        <v>309</v>
      </c>
      <c r="F4628">
        <v>0</v>
      </c>
      <c r="G4628">
        <f t="shared" si="216"/>
        <v>2</v>
      </c>
      <c r="H4628">
        <f t="shared" si="217"/>
        <v>2</v>
      </c>
      <c r="I4628">
        <f t="shared" si="218"/>
        <v>2</v>
      </c>
    </row>
    <row r="4629" spans="1:9" x14ac:dyDescent="0.35">
      <c r="A4629" t="s">
        <v>4631</v>
      </c>
      <c r="B4629">
        <v>52</v>
      </c>
      <c r="C4629">
        <v>1</v>
      </c>
      <c r="D4629" s="1">
        <v>266579</v>
      </c>
      <c r="E4629">
        <v>120</v>
      </c>
      <c r="F4629">
        <v>0</v>
      </c>
      <c r="G4629">
        <f t="shared" si="216"/>
        <v>2</v>
      </c>
      <c r="H4629">
        <f t="shared" si="217"/>
        <v>1</v>
      </c>
      <c r="I4629">
        <f t="shared" si="218"/>
        <v>2</v>
      </c>
    </row>
    <row r="4630" spans="1:9" x14ac:dyDescent="0.35">
      <c r="A4630" t="s">
        <v>4632</v>
      </c>
      <c r="B4630">
        <v>55</v>
      </c>
      <c r="C4630">
        <v>1</v>
      </c>
      <c r="D4630" s="1">
        <v>641681</v>
      </c>
      <c r="E4630">
        <v>355</v>
      </c>
      <c r="F4630">
        <v>1</v>
      </c>
      <c r="G4630">
        <f t="shared" si="216"/>
        <v>2</v>
      </c>
      <c r="H4630">
        <f t="shared" si="217"/>
        <v>2</v>
      </c>
      <c r="I4630">
        <f t="shared" si="218"/>
        <v>3</v>
      </c>
    </row>
    <row r="4631" spans="1:9" x14ac:dyDescent="0.35">
      <c r="A4631" t="s">
        <v>4633</v>
      </c>
      <c r="B4631">
        <v>53</v>
      </c>
      <c r="C4631">
        <v>0</v>
      </c>
      <c r="D4631" s="1">
        <v>283229.33333333331</v>
      </c>
      <c r="E4631">
        <v>1003</v>
      </c>
      <c r="F4631">
        <v>1</v>
      </c>
      <c r="G4631">
        <f t="shared" si="216"/>
        <v>2</v>
      </c>
      <c r="H4631">
        <f t="shared" si="217"/>
        <v>4</v>
      </c>
      <c r="I4631">
        <f t="shared" si="218"/>
        <v>2</v>
      </c>
    </row>
    <row r="4632" spans="1:9" x14ac:dyDescent="0.35">
      <c r="A4632" t="s">
        <v>4634</v>
      </c>
      <c r="B4632">
        <v>57</v>
      </c>
      <c r="C4632">
        <v>0</v>
      </c>
      <c r="D4632" s="1">
        <v>410840</v>
      </c>
      <c r="E4632">
        <v>316</v>
      </c>
      <c r="F4632">
        <v>0</v>
      </c>
      <c r="G4632">
        <f t="shared" si="216"/>
        <v>3</v>
      </c>
      <c r="H4632">
        <f t="shared" si="217"/>
        <v>2</v>
      </c>
      <c r="I4632">
        <f t="shared" si="218"/>
        <v>2</v>
      </c>
    </row>
    <row r="4633" spans="1:9" x14ac:dyDescent="0.35">
      <c r="A4633" t="s">
        <v>4635</v>
      </c>
      <c r="B4633">
        <v>31</v>
      </c>
      <c r="C4633">
        <v>1</v>
      </c>
      <c r="D4633" s="1">
        <v>209503</v>
      </c>
      <c r="E4633">
        <v>330</v>
      </c>
      <c r="F4633">
        <v>1</v>
      </c>
      <c r="G4633">
        <f t="shared" si="216"/>
        <v>1</v>
      </c>
      <c r="H4633">
        <f t="shared" si="217"/>
        <v>2</v>
      </c>
      <c r="I4633">
        <f t="shared" si="218"/>
        <v>1</v>
      </c>
    </row>
    <row r="4634" spans="1:9" x14ac:dyDescent="0.35">
      <c r="A4634" t="s">
        <v>4636</v>
      </c>
      <c r="B4634">
        <v>58</v>
      </c>
      <c r="C4634">
        <v>0</v>
      </c>
      <c r="D4634" s="1">
        <v>239514.66666666666</v>
      </c>
      <c r="E4634">
        <v>258</v>
      </c>
      <c r="F4634">
        <v>0</v>
      </c>
      <c r="G4634">
        <f t="shared" si="216"/>
        <v>3</v>
      </c>
      <c r="H4634">
        <f t="shared" si="217"/>
        <v>2</v>
      </c>
      <c r="I4634">
        <f t="shared" si="218"/>
        <v>1</v>
      </c>
    </row>
    <row r="4635" spans="1:9" x14ac:dyDescent="0.35">
      <c r="A4635" t="s">
        <v>4637</v>
      </c>
      <c r="B4635">
        <v>30</v>
      </c>
      <c r="C4635">
        <v>1</v>
      </c>
      <c r="D4635" s="1">
        <v>130447</v>
      </c>
      <c r="E4635">
        <v>898</v>
      </c>
      <c r="F4635">
        <v>1</v>
      </c>
      <c r="G4635">
        <f t="shared" si="216"/>
        <v>1</v>
      </c>
      <c r="H4635">
        <f t="shared" si="217"/>
        <v>4</v>
      </c>
      <c r="I4635">
        <f t="shared" si="218"/>
        <v>1</v>
      </c>
    </row>
    <row r="4636" spans="1:9" x14ac:dyDescent="0.35">
      <c r="A4636" t="s">
        <v>4638</v>
      </c>
      <c r="B4636">
        <v>28</v>
      </c>
      <c r="C4636">
        <v>1</v>
      </c>
      <c r="D4636" s="1">
        <v>134436</v>
      </c>
      <c r="E4636">
        <v>442</v>
      </c>
      <c r="F4636">
        <v>1</v>
      </c>
      <c r="G4636">
        <f t="shared" si="216"/>
        <v>1</v>
      </c>
      <c r="H4636">
        <f t="shared" si="217"/>
        <v>3</v>
      </c>
      <c r="I4636">
        <f t="shared" si="218"/>
        <v>1</v>
      </c>
    </row>
    <row r="4637" spans="1:9" x14ac:dyDescent="0.35">
      <c r="A4637" t="s">
        <v>4639</v>
      </c>
      <c r="B4637">
        <v>36</v>
      </c>
      <c r="C4637">
        <v>1</v>
      </c>
      <c r="D4637" s="1">
        <v>196546</v>
      </c>
      <c r="E4637">
        <v>382</v>
      </c>
      <c r="F4637">
        <v>1</v>
      </c>
      <c r="G4637">
        <f t="shared" si="216"/>
        <v>2</v>
      </c>
      <c r="H4637">
        <f t="shared" si="217"/>
        <v>3</v>
      </c>
      <c r="I4637">
        <f t="shared" si="218"/>
        <v>1</v>
      </c>
    </row>
    <row r="4638" spans="1:9" x14ac:dyDescent="0.35">
      <c r="A4638" t="s">
        <v>4640</v>
      </c>
      <c r="B4638">
        <v>25</v>
      </c>
      <c r="C4638">
        <v>1</v>
      </c>
      <c r="D4638" s="1">
        <v>138001</v>
      </c>
      <c r="E4638">
        <v>955</v>
      </c>
      <c r="F4638">
        <v>1</v>
      </c>
      <c r="G4638">
        <f t="shared" si="216"/>
        <v>1</v>
      </c>
      <c r="H4638">
        <f t="shared" si="217"/>
        <v>4</v>
      </c>
      <c r="I4638">
        <f t="shared" si="218"/>
        <v>1</v>
      </c>
    </row>
    <row r="4639" spans="1:9" x14ac:dyDescent="0.35">
      <c r="A4639" t="s">
        <v>4641</v>
      </c>
      <c r="B4639">
        <v>49</v>
      </c>
      <c r="C4639">
        <v>0</v>
      </c>
      <c r="D4639" s="1">
        <v>292640</v>
      </c>
      <c r="E4639">
        <v>698</v>
      </c>
      <c r="F4639">
        <v>1</v>
      </c>
      <c r="G4639">
        <f t="shared" si="216"/>
        <v>2</v>
      </c>
      <c r="H4639">
        <f t="shared" si="217"/>
        <v>4</v>
      </c>
      <c r="I4639">
        <f t="shared" si="218"/>
        <v>2</v>
      </c>
    </row>
    <row r="4640" spans="1:9" x14ac:dyDescent="0.35">
      <c r="A4640" t="s">
        <v>4642</v>
      </c>
      <c r="B4640">
        <v>41</v>
      </c>
      <c r="C4640">
        <v>1</v>
      </c>
      <c r="D4640" s="1">
        <v>281622</v>
      </c>
      <c r="E4640">
        <v>308</v>
      </c>
      <c r="F4640">
        <v>1</v>
      </c>
      <c r="G4640">
        <f t="shared" si="216"/>
        <v>2</v>
      </c>
      <c r="H4640">
        <f t="shared" si="217"/>
        <v>2</v>
      </c>
      <c r="I4640">
        <f t="shared" si="218"/>
        <v>2</v>
      </c>
    </row>
    <row r="4641" spans="1:9" x14ac:dyDescent="0.35">
      <c r="A4641" t="s">
        <v>4643</v>
      </c>
      <c r="B4641">
        <v>47</v>
      </c>
      <c r="C4641">
        <v>1</v>
      </c>
      <c r="D4641" s="1">
        <v>315688</v>
      </c>
      <c r="E4641">
        <v>258</v>
      </c>
      <c r="F4641">
        <v>1</v>
      </c>
      <c r="G4641">
        <f t="shared" si="216"/>
        <v>2</v>
      </c>
      <c r="H4641">
        <f t="shared" si="217"/>
        <v>2</v>
      </c>
      <c r="I4641">
        <f t="shared" si="218"/>
        <v>2</v>
      </c>
    </row>
    <row r="4642" spans="1:9" x14ac:dyDescent="0.35">
      <c r="A4642" t="s">
        <v>4644</v>
      </c>
      <c r="B4642">
        <v>65</v>
      </c>
      <c r="C4642">
        <v>0</v>
      </c>
      <c r="D4642" s="1">
        <v>274221.33333333331</v>
      </c>
      <c r="E4642">
        <v>939</v>
      </c>
      <c r="F4642">
        <v>1</v>
      </c>
      <c r="G4642">
        <f t="shared" si="216"/>
        <v>3</v>
      </c>
      <c r="H4642">
        <f t="shared" si="217"/>
        <v>4</v>
      </c>
      <c r="I4642">
        <f t="shared" si="218"/>
        <v>2</v>
      </c>
    </row>
    <row r="4643" spans="1:9" x14ac:dyDescent="0.35">
      <c r="A4643" t="s">
        <v>4645</v>
      </c>
      <c r="B4643">
        <v>50</v>
      </c>
      <c r="C4643">
        <v>0</v>
      </c>
      <c r="D4643" s="1">
        <v>302848</v>
      </c>
      <c r="E4643">
        <v>223</v>
      </c>
      <c r="F4643">
        <v>1</v>
      </c>
      <c r="G4643">
        <f t="shared" si="216"/>
        <v>2</v>
      </c>
      <c r="H4643">
        <f t="shared" si="217"/>
        <v>2</v>
      </c>
      <c r="I4643">
        <f t="shared" si="218"/>
        <v>2</v>
      </c>
    </row>
    <row r="4644" spans="1:9" x14ac:dyDescent="0.35">
      <c r="A4644" t="s">
        <v>4646</v>
      </c>
      <c r="B4644">
        <v>34</v>
      </c>
      <c r="C4644">
        <v>1</v>
      </c>
      <c r="D4644" s="1">
        <v>191761</v>
      </c>
      <c r="E4644">
        <v>589</v>
      </c>
      <c r="F4644">
        <v>1</v>
      </c>
      <c r="G4644">
        <f t="shared" si="216"/>
        <v>1</v>
      </c>
      <c r="H4644">
        <f t="shared" si="217"/>
        <v>4</v>
      </c>
      <c r="I4644">
        <f t="shared" si="218"/>
        <v>1</v>
      </c>
    </row>
    <row r="4645" spans="1:9" x14ac:dyDescent="0.35">
      <c r="A4645" t="s">
        <v>4647</v>
      </c>
      <c r="B4645">
        <v>42</v>
      </c>
      <c r="C4645">
        <v>1</v>
      </c>
      <c r="D4645" s="1">
        <v>563098.66666666663</v>
      </c>
      <c r="E4645">
        <v>419</v>
      </c>
      <c r="F4645">
        <v>0</v>
      </c>
      <c r="G4645">
        <f t="shared" si="216"/>
        <v>2</v>
      </c>
      <c r="H4645">
        <f t="shared" si="217"/>
        <v>3</v>
      </c>
      <c r="I4645">
        <f t="shared" si="218"/>
        <v>3</v>
      </c>
    </row>
    <row r="4646" spans="1:9" x14ac:dyDescent="0.35">
      <c r="A4646" t="s">
        <v>4648</v>
      </c>
      <c r="B4646">
        <v>28</v>
      </c>
      <c r="C4646">
        <v>1</v>
      </c>
      <c r="D4646" s="1">
        <v>147478</v>
      </c>
      <c r="E4646">
        <v>150</v>
      </c>
      <c r="F4646">
        <v>0</v>
      </c>
      <c r="G4646">
        <f t="shared" si="216"/>
        <v>1</v>
      </c>
      <c r="H4646">
        <f t="shared" si="217"/>
        <v>1</v>
      </c>
      <c r="I4646">
        <f t="shared" si="218"/>
        <v>1</v>
      </c>
    </row>
    <row r="4647" spans="1:9" x14ac:dyDescent="0.35">
      <c r="A4647" t="s">
        <v>4649</v>
      </c>
      <c r="B4647">
        <v>35</v>
      </c>
      <c r="C4647">
        <v>1</v>
      </c>
      <c r="D4647" s="1">
        <v>201759</v>
      </c>
      <c r="E4647">
        <v>354</v>
      </c>
      <c r="F4647">
        <v>1</v>
      </c>
      <c r="G4647">
        <f t="shared" si="216"/>
        <v>2</v>
      </c>
      <c r="H4647">
        <f t="shared" si="217"/>
        <v>2</v>
      </c>
      <c r="I4647">
        <f t="shared" si="218"/>
        <v>1</v>
      </c>
    </row>
    <row r="4648" spans="1:9" x14ac:dyDescent="0.35">
      <c r="A4648" t="s">
        <v>4650</v>
      </c>
      <c r="B4648">
        <v>40</v>
      </c>
      <c r="C4648">
        <v>1</v>
      </c>
      <c r="D4648" s="1">
        <v>612810.66666666663</v>
      </c>
      <c r="E4648">
        <v>474</v>
      </c>
      <c r="F4648">
        <v>1</v>
      </c>
      <c r="G4648">
        <f t="shared" si="216"/>
        <v>2</v>
      </c>
      <c r="H4648">
        <f t="shared" si="217"/>
        <v>3</v>
      </c>
      <c r="I4648">
        <f t="shared" si="218"/>
        <v>3</v>
      </c>
    </row>
    <row r="4649" spans="1:9" x14ac:dyDescent="0.35">
      <c r="A4649" t="s">
        <v>4651</v>
      </c>
      <c r="B4649">
        <v>45</v>
      </c>
      <c r="C4649">
        <v>1</v>
      </c>
      <c r="D4649" s="1">
        <v>310044</v>
      </c>
      <c r="E4649">
        <v>461</v>
      </c>
      <c r="F4649">
        <v>1</v>
      </c>
      <c r="G4649">
        <f t="shared" si="216"/>
        <v>2</v>
      </c>
      <c r="H4649">
        <f t="shared" si="217"/>
        <v>3</v>
      </c>
      <c r="I4649">
        <f t="shared" si="218"/>
        <v>2</v>
      </c>
    </row>
    <row r="4650" spans="1:9" x14ac:dyDescent="0.35">
      <c r="A4650" t="s">
        <v>4652</v>
      </c>
      <c r="B4650">
        <v>44</v>
      </c>
      <c r="C4650">
        <v>1</v>
      </c>
      <c r="D4650" s="1">
        <v>260088</v>
      </c>
      <c r="E4650">
        <v>98</v>
      </c>
      <c r="F4650">
        <v>0</v>
      </c>
      <c r="G4650">
        <f t="shared" si="216"/>
        <v>2</v>
      </c>
      <c r="H4650">
        <f t="shared" si="217"/>
        <v>1</v>
      </c>
      <c r="I4650">
        <f t="shared" si="218"/>
        <v>2</v>
      </c>
    </row>
    <row r="4651" spans="1:9" x14ac:dyDescent="0.35">
      <c r="A4651" t="s">
        <v>4653</v>
      </c>
      <c r="B4651">
        <v>36</v>
      </c>
      <c r="C4651">
        <v>0</v>
      </c>
      <c r="D4651" s="1">
        <v>433117.33333333331</v>
      </c>
      <c r="E4651">
        <v>463</v>
      </c>
      <c r="F4651">
        <v>0</v>
      </c>
      <c r="G4651">
        <f t="shared" si="216"/>
        <v>2</v>
      </c>
      <c r="H4651">
        <f t="shared" si="217"/>
        <v>3</v>
      </c>
      <c r="I4651">
        <f t="shared" si="218"/>
        <v>2</v>
      </c>
    </row>
    <row r="4652" spans="1:9" x14ac:dyDescent="0.35">
      <c r="A4652" t="s">
        <v>4654</v>
      </c>
      <c r="B4652">
        <v>32</v>
      </c>
      <c r="C4652">
        <v>1</v>
      </c>
      <c r="D4652" s="1">
        <v>233591</v>
      </c>
      <c r="E4652">
        <v>167</v>
      </c>
      <c r="F4652">
        <v>0</v>
      </c>
      <c r="G4652">
        <f t="shared" si="216"/>
        <v>1</v>
      </c>
      <c r="H4652">
        <f t="shared" si="217"/>
        <v>1</v>
      </c>
      <c r="I4652">
        <f t="shared" si="218"/>
        <v>1</v>
      </c>
    </row>
    <row r="4653" spans="1:9" x14ac:dyDescent="0.35">
      <c r="A4653" t="s">
        <v>4655</v>
      </c>
      <c r="B4653">
        <v>33</v>
      </c>
      <c r="C4653">
        <v>1</v>
      </c>
      <c r="D4653" s="1">
        <v>129176</v>
      </c>
      <c r="E4653">
        <v>360</v>
      </c>
      <c r="F4653">
        <v>1</v>
      </c>
      <c r="G4653">
        <f t="shared" si="216"/>
        <v>1</v>
      </c>
      <c r="H4653">
        <f t="shared" si="217"/>
        <v>3</v>
      </c>
      <c r="I4653">
        <f t="shared" si="218"/>
        <v>1</v>
      </c>
    </row>
    <row r="4654" spans="1:9" x14ac:dyDescent="0.35">
      <c r="A4654" t="s">
        <v>4656</v>
      </c>
      <c r="B4654">
        <v>57</v>
      </c>
      <c r="C4654">
        <v>1</v>
      </c>
      <c r="D4654" s="1">
        <v>428941</v>
      </c>
      <c r="E4654">
        <v>949</v>
      </c>
      <c r="F4654">
        <v>1</v>
      </c>
      <c r="G4654">
        <f t="shared" si="216"/>
        <v>3</v>
      </c>
      <c r="H4654">
        <f t="shared" si="217"/>
        <v>4</v>
      </c>
      <c r="I4654">
        <f t="shared" si="218"/>
        <v>2</v>
      </c>
    </row>
    <row r="4655" spans="1:9" x14ac:dyDescent="0.35">
      <c r="A4655" t="s">
        <v>4657</v>
      </c>
      <c r="B4655">
        <v>34</v>
      </c>
      <c r="C4655">
        <v>0</v>
      </c>
      <c r="D4655" s="1">
        <v>461394.66666666669</v>
      </c>
      <c r="E4655">
        <v>233</v>
      </c>
      <c r="F4655">
        <v>1</v>
      </c>
      <c r="G4655">
        <f t="shared" si="216"/>
        <v>1</v>
      </c>
      <c r="H4655">
        <f t="shared" si="217"/>
        <v>2</v>
      </c>
      <c r="I4655">
        <f t="shared" si="218"/>
        <v>2</v>
      </c>
    </row>
    <row r="4656" spans="1:9" x14ac:dyDescent="0.35">
      <c r="A4656" t="s">
        <v>4658</v>
      </c>
      <c r="B4656">
        <v>28</v>
      </c>
      <c r="C4656">
        <v>1</v>
      </c>
      <c r="D4656" s="1">
        <v>229596</v>
      </c>
      <c r="E4656">
        <v>619</v>
      </c>
      <c r="F4656">
        <v>0</v>
      </c>
      <c r="G4656">
        <f t="shared" si="216"/>
        <v>1</v>
      </c>
      <c r="H4656">
        <f t="shared" si="217"/>
        <v>4</v>
      </c>
      <c r="I4656">
        <f t="shared" si="218"/>
        <v>1</v>
      </c>
    </row>
    <row r="4657" spans="1:9" x14ac:dyDescent="0.35">
      <c r="A4657" t="s">
        <v>4659</v>
      </c>
      <c r="B4657">
        <v>47</v>
      </c>
      <c r="C4657">
        <v>1</v>
      </c>
      <c r="D4657" s="1">
        <v>353260</v>
      </c>
      <c r="E4657">
        <v>253</v>
      </c>
      <c r="F4657">
        <v>0</v>
      </c>
      <c r="G4657">
        <f t="shared" si="216"/>
        <v>2</v>
      </c>
      <c r="H4657">
        <f t="shared" si="217"/>
        <v>2</v>
      </c>
      <c r="I4657">
        <f t="shared" si="218"/>
        <v>2</v>
      </c>
    </row>
    <row r="4658" spans="1:9" x14ac:dyDescent="0.35">
      <c r="A4658" t="s">
        <v>4660</v>
      </c>
      <c r="B4658">
        <v>29</v>
      </c>
      <c r="C4658">
        <v>1</v>
      </c>
      <c r="D4658" s="1">
        <v>264969</v>
      </c>
      <c r="E4658">
        <v>473</v>
      </c>
      <c r="F4658">
        <v>1</v>
      </c>
      <c r="G4658">
        <f t="shared" si="216"/>
        <v>1</v>
      </c>
      <c r="H4658">
        <f t="shared" si="217"/>
        <v>3</v>
      </c>
      <c r="I4658">
        <f t="shared" si="218"/>
        <v>2</v>
      </c>
    </row>
    <row r="4659" spans="1:9" x14ac:dyDescent="0.35">
      <c r="A4659" t="s">
        <v>4661</v>
      </c>
      <c r="B4659">
        <v>33</v>
      </c>
      <c r="C4659">
        <v>0</v>
      </c>
      <c r="D4659" s="1">
        <v>418666.66666666669</v>
      </c>
      <c r="E4659">
        <v>235</v>
      </c>
      <c r="F4659">
        <v>1</v>
      </c>
      <c r="G4659">
        <f t="shared" si="216"/>
        <v>1</v>
      </c>
      <c r="H4659">
        <f t="shared" si="217"/>
        <v>2</v>
      </c>
      <c r="I4659">
        <f t="shared" si="218"/>
        <v>2</v>
      </c>
    </row>
    <row r="4660" spans="1:9" x14ac:dyDescent="0.35">
      <c r="A4660" t="s">
        <v>4662</v>
      </c>
      <c r="B4660">
        <v>65</v>
      </c>
      <c r="C4660">
        <v>0</v>
      </c>
      <c r="D4660" s="1">
        <v>256088</v>
      </c>
      <c r="E4660">
        <v>996</v>
      </c>
      <c r="F4660">
        <v>1</v>
      </c>
      <c r="G4660">
        <f t="shared" si="216"/>
        <v>3</v>
      </c>
      <c r="H4660">
        <f t="shared" si="217"/>
        <v>4</v>
      </c>
      <c r="I4660">
        <f t="shared" si="218"/>
        <v>2</v>
      </c>
    </row>
    <row r="4661" spans="1:9" x14ac:dyDescent="0.35">
      <c r="A4661" t="s">
        <v>4663</v>
      </c>
      <c r="B4661">
        <v>54</v>
      </c>
      <c r="C4661">
        <v>0</v>
      </c>
      <c r="D4661" s="1">
        <v>120130.66666666667</v>
      </c>
      <c r="E4661">
        <v>797</v>
      </c>
      <c r="F4661">
        <v>1</v>
      </c>
      <c r="G4661">
        <f t="shared" si="216"/>
        <v>2</v>
      </c>
      <c r="H4661">
        <f t="shared" si="217"/>
        <v>4</v>
      </c>
      <c r="I4661">
        <f t="shared" si="218"/>
        <v>1</v>
      </c>
    </row>
    <row r="4662" spans="1:9" x14ac:dyDescent="0.35">
      <c r="A4662" t="s">
        <v>4664</v>
      </c>
      <c r="B4662">
        <v>58</v>
      </c>
      <c r="C4662">
        <v>1</v>
      </c>
      <c r="D4662" s="1">
        <v>755635</v>
      </c>
      <c r="E4662">
        <v>276</v>
      </c>
      <c r="F4662">
        <v>0</v>
      </c>
      <c r="G4662">
        <f t="shared" si="216"/>
        <v>3</v>
      </c>
      <c r="H4662">
        <f t="shared" si="217"/>
        <v>2</v>
      </c>
      <c r="I4662">
        <f t="shared" si="218"/>
        <v>3</v>
      </c>
    </row>
    <row r="4663" spans="1:9" x14ac:dyDescent="0.35">
      <c r="A4663" t="s">
        <v>4665</v>
      </c>
      <c r="B4663">
        <v>64</v>
      </c>
      <c r="C4663">
        <v>1</v>
      </c>
      <c r="D4663" s="1">
        <v>404061</v>
      </c>
      <c r="E4663">
        <v>890</v>
      </c>
      <c r="F4663">
        <v>1</v>
      </c>
      <c r="G4663">
        <f t="shared" si="216"/>
        <v>3</v>
      </c>
      <c r="H4663">
        <f t="shared" si="217"/>
        <v>4</v>
      </c>
      <c r="I4663">
        <f t="shared" si="218"/>
        <v>2</v>
      </c>
    </row>
    <row r="4664" spans="1:9" x14ac:dyDescent="0.35">
      <c r="A4664" t="s">
        <v>4666</v>
      </c>
      <c r="B4664">
        <v>56</v>
      </c>
      <c r="C4664">
        <v>1</v>
      </c>
      <c r="D4664" s="1">
        <v>487057</v>
      </c>
      <c r="E4664">
        <v>57</v>
      </c>
      <c r="F4664">
        <v>1</v>
      </c>
      <c r="G4664">
        <f t="shared" si="216"/>
        <v>3</v>
      </c>
      <c r="H4664">
        <f t="shared" si="217"/>
        <v>1</v>
      </c>
      <c r="I4664">
        <f t="shared" si="218"/>
        <v>2</v>
      </c>
    </row>
    <row r="4665" spans="1:9" x14ac:dyDescent="0.35">
      <c r="A4665" t="s">
        <v>4667</v>
      </c>
      <c r="B4665">
        <v>37</v>
      </c>
      <c r="C4665">
        <v>0</v>
      </c>
      <c r="D4665" s="1">
        <v>468866.66666666669</v>
      </c>
      <c r="E4665">
        <v>272</v>
      </c>
      <c r="F4665">
        <v>1</v>
      </c>
      <c r="G4665">
        <f t="shared" si="216"/>
        <v>2</v>
      </c>
      <c r="H4665">
        <f t="shared" si="217"/>
        <v>2</v>
      </c>
      <c r="I4665">
        <f t="shared" si="218"/>
        <v>2</v>
      </c>
    </row>
    <row r="4666" spans="1:9" x14ac:dyDescent="0.35">
      <c r="A4666" t="s">
        <v>4668</v>
      </c>
      <c r="B4666">
        <v>47</v>
      </c>
      <c r="C4666">
        <v>1</v>
      </c>
      <c r="D4666" s="1">
        <v>122467</v>
      </c>
      <c r="E4666">
        <v>447</v>
      </c>
      <c r="F4666">
        <v>1</v>
      </c>
      <c r="G4666">
        <f t="shared" si="216"/>
        <v>2</v>
      </c>
      <c r="H4666">
        <f t="shared" si="217"/>
        <v>3</v>
      </c>
      <c r="I4666">
        <f t="shared" si="218"/>
        <v>1</v>
      </c>
    </row>
    <row r="4667" spans="1:9" x14ac:dyDescent="0.35">
      <c r="A4667" t="s">
        <v>4669</v>
      </c>
      <c r="B4667">
        <v>35</v>
      </c>
      <c r="C4667">
        <v>0</v>
      </c>
      <c r="D4667" s="1">
        <v>462512.33333333337</v>
      </c>
      <c r="E4667">
        <v>111</v>
      </c>
      <c r="F4667">
        <v>0</v>
      </c>
      <c r="G4667">
        <f t="shared" si="216"/>
        <v>2</v>
      </c>
      <c r="H4667">
        <f t="shared" si="217"/>
        <v>1</v>
      </c>
      <c r="I4667">
        <f t="shared" si="218"/>
        <v>2</v>
      </c>
    </row>
    <row r="4668" spans="1:9" x14ac:dyDescent="0.35">
      <c r="A4668" t="s">
        <v>4670</v>
      </c>
      <c r="B4668">
        <v>25</v>
      </c>
      <c r="C4668">
        <v>1</v>
      </c>
      <c r="D4668" s="1">
        <v>183882</v>
      </c>
      <c r="E4668">
        <v>453</v>
      </c>
      <c r="F4668">
        <v>1</v>
      </c>
      <c r="G4668">
        <f t="shared" si="216"/>
        <v>1</v>
      </c>
      <c r="H4668">
        <f t="shared" si="217"/>
        <v>3</v>
      </c>
      <c r="I4668">
        <f t="shared" si="218"/>
        <v>1</v>
      </c>
    </row>
    <row r="4669" spans="1:9" x14ac:dyDescent="0.35">
      <c r="A4669" t="s">
        <v>4671</v>
      </c>
      <c r="B4669">
        <v>38</v>
      </c>
      <c r="C4669">
        <v>1</v>
      </c>
      <c r="D4669" s="1">
        <v>188800</v>
      </c>
      <c r="E4669">
        <v>205</v>
      </c>
      <c r="F4669">
        <v>1</v>
      </c>
      <c r="G4669">
        <f t="shared" si="216"/>
        <v>2</v>
      </c>
      <c r="H4669">
        <f t="shared" si="217"/>
        <v>2</v>
      </c>
      <c r="I4669">
        <f t="shared" si="218"/>
        <v>1</v>
      </c>
    </row>
    <row r="4670" spans="1:9" x14ac:dyDescent="0.35">
      <c r="A4670" t="s">
        <v>4672</v>
      </c>
      <c r="B4670">
        <v>61</v>
      </c>
      <c r="C4670">
        <v>0</v>
      </c>
      <c r="D4670" s="1">
        <v>144256</v>
      </c>
      <c r="E4670">
        <v>859</v>
      </c>
      <c r="F4670">
        <v>1</v>
      </c>
      <c r="G4670">
        <f t="shared" si="216"/>
        <v>3</v>
      </c>
      <c r="H4670">
        <f t="shared" si="217"/>
        <v>4</v>
      </c>
      <c r="I4670">
        <f t="shared" si="218"/>
        <v>1</v>
      </c>
    </row>
    <row r="4671" spans="1:9" x14ac:dyDescent="0.35">
      <c r="A4671" t="s">
        <v>4673</v>
      </c>
      <c r="B4671">
        <v>56</v>
      </c>
      <c r="C4671">
        <v>1</v>
      </c>
      <c r="D4671" s="1">
        <v>755920</v>
      </c>
      <c r="E4671">
        <v>255</v>
      </c>
      <c r="F4671">
        <v>0</v>
      </c>
      <c r="G4671">
        <f t="shared" si="216"/>
        <v>3</v>
      </c>
      <c r="H4671">
        <f t="shared" si="217"/>
        <v>2</v>
      </c>
      <c r="I4671">
        <f t="shared" si="218"/>
        <v>3</v>
      </c>
    </row>
    <row r="4672" spans="1:9" x14ac:dyDescent="0.35">
      <c r="A4672" t="s">
        <v>4674</v>
      </c>
      <c r="B4672">
        <v>65</v>
      </c>
      <c r="C4672">
        <v>0</v>
      </c>
      <c r="D4672" s="1">
        <v>323202.66666666669</v>
      </c>
      <c r="E4672">
        <v>99</v>
      </c>
      <c r="F4672">
        <v>0</v>
      </c>
      <c r="G4672">
        <f t="shared" si="216"/>
        <v>3</v>
      </c>
      <c r="H4672">
        <f t="shared" si="217"/>
        <v>1</v>
      </c>
      <c r="I4672">
        <f t="shared" si="218"/>
        <v>2</v>
      </c>
    </row>
    <row r="4673" spans="1:9" x14ac:dyDescent="0.35">
      <c r="A4673" t="s">
        <v>4675</v>
      </c>
      <c r="B4673">
        <v>51</v>
      </c>
      <c r="C4673">
        <v>0</v>
      </c>
      <c r="D4673" s="1">
        <v>407384</v>
      </c>
      <c r="E4673">
        <v>252</v>
      </c>
      <c r="F4673">
        <v>0</v>
      </c>
      <c r="G4673">
        <f t="shared" si="216"/>
        <v>2</v>
      </c>
      <c r="H4673">
        <f t="shared" si="217"/>
        <v>2</v>
      </c>
      <c r="I4673">
        <f t="shared" si="218"/>
        <v>2</v>
      </c>
    </row>
    <row r="4674" spans="1:9" x14ac:dyDescent="0.35">
      <c r="A4674" t="s">
        <v>4676</v>
      </c>
      <c r="B4674">
        <v>46</v>
      </c>
      <c r="C4674">
        <v>1</v>
      </c>
      <c r="D4674" s="1">
        <v>318505</v>
      </c>
      <c r="E4674">
        <v>234</v>
      </c>
      <c r="F4674">
        <v>1</v>
      </c>
      <c r="G4674">
        <f t="shared" ref="G4674:G4737" si="219">IF(B4674&lt;35, 1, IF(B4674&gt;55, 3, 2))</f>
        <v>2</v>
      </c>
      <c r="H4674">
        <f t="shared" ref="H4674:H4737" si="220">IF(E4674&lt;200,1, IF(E4674&gt;500, 4, IF(E4674&lt;360, 2,3 )))</f>
        <v>2</v>
      </c>
      <c r="I4674">
        <f t="shared" si="218"/>
        <v>2</v>
      </c>
    </row>
    <row r="4675" spans="1:9" x14ac:dyDescent="0.35">
      <c r="A4675" t="s">
        <v>4677</v>
      </c>
      <c r="B4675">
        <v>46</v>
      </c>
      <c r="C4675">
        <v>1</v>
      </c>
      <c r="D4675" s="1">
        <v>276156</v>
      </c>
      <c r="E4675">
        <v>314</v>
      </c>
      <c r="F4675">
        <v>0</v>
      </c>
      <c r="G4675">
        <f t="shared" si="219"/>
        <v>2</v>
      </c>
      <c r="H4675">
        <f t="shared" si="220"/>
        <v>2</v>
      </c>
      <c r="I4675">
        <f t="shared" ref="I4675:I4738" si="221">IF(D4675&lt;250000, 1, IF(D4675&gt;550000, 3, 2))</f>
        <v>2</v>
      </c>
    </row>
    <row r="4676" spans="1:9" x14ac:dyDescent="0.35">
      <c r="A4676" t="s">
        <v>4678</v>
      </c>
      <c r="B4676">
        <v>27</v>
      </c>
      <c r="C4676">
        <v>1</v>
      </c>
      <c r="D4676" s="1">
        <v>100791</v>
      </c>
      <c r="E4676">
        <v>258</v>
      </c>
      <c r="F4676">
        <v>0</v>
      </c>
      <c r="G4676">
        <f t="shared" si="219"/>
        <v>1</v>
      </c>
      <c r="H4676">
        <f t="shared" si="220"/>
        <v>2</v>
      </c>
      <c r="I4676">
        <f t="shared" si="221"/>
        <v>1</v>
      </c>
    </row>
    <row r="4677" spans="1:9" x14ac:dyDescent="0.35">
      <c r="A4677" t="s">
        <v>4679</v>
      </c>
      <c r="B4677">
        <v>56</v>
      </c>
      <c r="C4677">
        <v>0</v>
      </c>
      <c r="D4677" s="1">
        <v>203893.33333333334</v>
      </c>
      <c r="E4677">
        <v>26</v>
      </c>
      <c r="F4677">
        <v>0</v>
      </c>
      <c r="G4677">
        <f t="shared" si="219"/>
        <v>3</v>
      </c>
      <c r="H4677">
        <f t="shared" si="220"/>
        <v>1</v>
      </c>
      <c r="I4677">
        <f t="shared" si="221"/>
        <v>1</v>
      </c>
    </row>
    <row r="4678" spans="1:9" x14ac:dyDescent="0.35">
      <c r="A4678" t="s">
        <v>4680</v>
      </c>
      <c r="B4678">
        <v>56</v>
      </c>
      <c r="C4678">
        <v>1</v>
      </c>
      <c r="D4678" s="1">
        <v>214686</v>
      </c>
      <c r="E4678">
        <v>995</v>
      </c>
      <c r="F4678">
        <v>1</v>
      </c>
      <c r="G4678">
        <f t="shared" si="219"/>
        <v>3</v>
      </c>
      <c r="H4678">
        <f t="shared" si="220"/>
        <v>4</v>
      </c>
      <c r="I4678">
        <f t="shared" si="221"/>
        <v>1</v>
      </c>
    </row>
    <row r="4679" spans="1:9" x14ac:dyDescent="0.35">
      <c r="A4679" t="s">
        <v>4681</v>
      </c>
      <c r="B4679">
        <v>35</v>
      </c>
      <c r="C4679">
        <v>0</v>
      </c>
      <c r="D4679" s="1">
        <v>453744</v>
      </c>
      <c r="E4679">
        <v>248</v>
      </c>
      <c r="F4679">
        <v>0</v>
      </c>
      <c r="G4679">
        <f t="shared" si="219"/>
        <v>2</v>
      </c>
      <c r="H4679">
        <f t="shared" si="220"/>
        <v>2</v>
      </c>
      <c r="I4679">
        <f t="shared" si="221"/>
        <v>2</v>
      </c>
    </row>
    <row r="4680" spans="1:9" x14ac:dyDescent="0.35">
      <c r="A4680" t="s">
        <v>4682</v>
      </c>
      <c r="B4680">
        <v>29</v>
      </c>
      <c r="C4680">
        <v>0</v>
      </c>
      <c r="D4680" s="1">
        <v>377680</v>
      </c>
      <c r="E4680">
        <v>238</v>
      </c>
      <c r="F4680">
        <v>0</v>
      </c>
      <c r="G4680">
        <f t="shared" si="219"/>
        <v>1</v>
      </c>
      <c r="H4680">
        <f t="shared" si="220"/>
        <v>2</v>
      </c>
      <c r="I4680">
        <f t="shared" si="221"/>
        <v>2</v>
      </c>
    </row>
    <row r="4681" spans="1:9" x14ac:dyDescent="0.35">
      <c r="A4681" t="s">
        <v>4683</v>
      </c>
      <c r="B4681">
        <v>39</v>
      </c>
      <c r="C4681">
        <v>0</v>
      </c>
      <c r="D4681" s="1">
        <v>590533.33333333337</v>
      </c>
      <c r="E4681">
        <v>887</v>
      </c>
      <c r="F4681">
        <v>1</v>
      </c>
      <c r="G4681">
        <f t="shared" si="219"/>
        <v>2</v>
      </c>
      <c r="H4681">
        <f t="shared" si="220"/>
        <v>4</v>
      </c>
      <c r="I4681">
        <f t="shared" si="221"/>
        <v>3</v>
      </c>
    </row>
    <row r="4682" spans="1:9" x14ac:dyDescent="0.35">
      <c r="A4682" t="s">
        <v>4684</v>
      </c>
      <c r="B4682">
        <v>36</v>
      </c>
      <c r="C4682">
        <v>1</v>
      </c>
      <c r="D4682" s="1">
        <v>126533</v>
      </c>
      <c r="E4682">
        <v>259</v>
      </c>
      <c r="F4682">
        <v>1</v>
      </c>
      <c r="G4682">
        <f t="shared" si="219"/>
        <v>2</v>
      </c>
      <c r="H4682">
        <f t="shared" si="220"/>
        <v>2</v>
      </c>
      <c r="I4682">
        <f t="shared" si="221"/>
        <v>1</v>
      </c>
    </row>
    <row r="4683" spans="1:9" x14ac:dyDescent="0.35">
      <c r="A4683" t="s">
        <v>4685</v>
      </c>
      <c r="B4683">
        <v>56</v>
      </c>
      <c r="C4683">
        <v>0</v>
      </c>
      <c r="D4683" s="1">
        <v>503432</v>
      </c>
      <c r="E4683">
        <v>458</v>
      </c>
      <c r="F4683">
        <v>1</v>
      </c>
      <c r="G4683">
        <f t="shared" si="219"/>
        <v>3</v>
      </c>
      <c r="H4683">
        <f t="shared" si="220"/>
        <v>3</v>
      </c>
      <c r="I4683">
        <f t="shared" si="221"/>
        <v>2</v>
      </c>
    </row>
    <row r="4684" spans="1:9" x14ac:dyDescent="0.35">
      <c r="A4684" t="s">
        <v>4686</v>
      </c>
      <c r="B4684">
        <v>55</v>
      </c>
      <c r="C4684">
        <v>0</v>
      </c>
      <c r="D4684" s="1">
        <v>216936</v>
      </c>
      <c r="E4684">
        <v>759</v>
      </c>
      <c r="F4684">
        <v>1</v>
      </c>
      <c r="G4684">
        <f t="shared" si="219"/>
        <v>2</v>
      </c>
      <c r="H4684">
        <f t="shared" si="220"/>
        <v>4</v>
      </c>
      <c r="I4684">
        <f t="shared" si="221"/>
        <v>1</v>
      </c>
    </row>
    <row r="4685" spans="1:9" x14ac:dyDescent="0.35">
      <c r="A4685" t="s">
        <v>4687</v>
      </c>
      <c r="B4685">
        <v>61</v>
      </c>
      <c r="C4685">
        <v>1</v>
      </c>
      <c r="D4685" s="1">
        <v>403082</v>
      </c>
      <c r="E4685">
        <v>411</v>
      </c>
      <c r="F4685">
        <v>1</v>
      </c>
      <c r="G4685">
        <f t="shared" si="219"/>
        <v>3</v>
      </c>
      <c r="H4685">
        <f t="shared" si="220"/>
        <v>3</v>
      </c>
      <c r="I4685">
        <f t="shared" si="221"/>
        <v>2</v>
      </c>
    </row>
    <row r="4686" spans="1:9" x14ac:dyDescent="0.35">
      <c r="A4686" t="s">
        <v>4688</v>
      </c>
      <c r="B4686">
        <v>43</v>
      </c>
      <c r="C4686">
        <v>1</v>
      </c>
      <c r="D4686" s="1">
        <v>109024</v>
      </c>
      <c r="E4686">
        <v>407</v>
      </c>
      <c r="F4686">
        <v>0</v>
      </c>
      <c r="G4686">
        <f t="shared" si="219"/>
        <v>2</v>
      </c>
      <c r="H4686">
        <f t="shared" si="220"/>
        <v>3</v>
      </c>
      <c r="I4686">
        <f t="shared" si="221"/>
        <v>1</v>
      </c>
    </row>
    <row r="4687" spans="1:9" x14ac:dyDescent="0.35">
      <c r="A4687" t="s">
        <v>4689</v>
      </c>
      <c r="B4687">
        <v>29</v>
      </c>
      <c r="C4687">
        <v>0</v>
      </c>
      <c r="D4687" s="1">
        <v>391443</v>
      </c>
      <c r="E4687">
        <v>221</v>
      </c>
      <c r="F4687">
        <v>0</v>
      </c>
      <c r="G4687">
        <f t="shared" si="219"/>
        <v>1</v>
      </c>
      <c r="H4687">
        <f t="shared" si="220"/>
        <v>2</v>
      </c>
      <c r="I4687">
        <f t="shared" si="221"/>
        <v>2</v>
      </c>
    </row>
    <row r="4688" spans="1:9" x14ac:dyDescent="0.35">
      <c r="A4688" t="s">
        <v>4690</v>
      </c>
      <c r="B4688">
        <v>47</v>
      </c>
      <c r="C4688">
        <v>0</v>
      </c>
      <c r="D4688" s="1">
        <v>643626.66666666663</v>
      </c>
      <c r="E4688">
        <v>163</v>
      </c>
      <c r="F4688">
        <v>1</v>
      </c>
      <c r="G4688">
        <f t="shared" si="219"/>
        <v>2</v>
      </c>
      <c r="H4688">
        <f t="shared" si="220"/>
        <v>1</v>
      </c>
      <c r="I4688">
        <f t="shared" si="221"/>
        <v>3</v>
      </c>
    </row>
    <row r="4689" spans="1:9" x14ac:dyDescent="0.35">
      <c r="A4689" t="s">
        <v>4691</v>
      </c>
      <c r="B4689">
        <v>50</v>
      </c>
      <c r="C4689">
        <v>1</v>
      </c>
      <c r="D4689" s="1">
        <v>318531</v>
      </c>
      <c r="E4689">
        <v>197</v>
      </c>
      <c r="F4689">
        <v>0</v>
      </c>
      <c r="G4689">
        <f t="shared" si="219"/>
        <v>2</v>
      </c>
      <c r="H4689">
        <f t="shared" si="220"/>
        <v>1</v>
      </c>
      <c r="I4689">
        <f t="shared" si="221"/>
        <v>2</v>
      </c>
    </row>
    <row r="4690" spans="1:9" x14ac:dyDescent="0.35">
      <c r="A4690" t="s">
        <v>4692</v>
      </c>
      <c r="B4690">
        <v>52</v>
      </c>
      <c r="C4690">
        <v>1</v>
      </c>
      <c r="D4690" s="1">
        <v>490281</v>
      </c>
      <c r="E4690">
        <v>26</v>
      </c>
      <c r="F4690">
        <v>0</v>
      </c>
      <c r="G4690">
        <f t="shared" si="219"/>
        <v>2</v>
      </c>
      <c r="H4690">
        <f t="shared" si="220"/>
        <v>1</v>
      </c>
      <c r="I4690">
        <f t="shared" si="221"/>
        <v>2</v>
      </c>
    </row>
    <row r="4691" spans="1:9" x14ac:dyDescent="0.35">
      <c r="A4691" t="s">
        <v>4693</v>
      </c>
      <c r="B4691">
        <v>34</v>
      </c>
      <c r="C4691">
        <v>1</v>
      </c>
      <c r="D4691" s="1">
        <v>183737</v>
      </c>
      <c r="E4691">
        <v>285</v>
      </c>
      <c r="F4691">
        <v>0</v>
      </c>
      <c r="G4691">
        <f t="shared" si="219"/>
        <v>1</v>
      </c>
      <c r="H4691">
        <f t="shared" si="220"/>
        <v>2</v>
      </c>
      <c r="I4691">
        <f t="shared" si="221"/>
        <v>1</v>
      </c>
    </row>
    <row r="4692" spans="1:9" x14ac:dyDescent="0.35">
      <c r="A4692" t="s">
        <v>4694</v>
      </c>
      <c r="B4692">
        <v>41</v>
      </c>
      <c r="C4692">
        <v>0</v>
      </c>
      <c r="D4692" s="1">
        <v>374597.33333333331</v>
      </c>
      <c r="E4692">
        <v>371</v>
      </c>
      <c r="F4692">
        <v>1</v>
      </c>
      <c r="G4692">
        <f t="shared" si="219"/>
        <v>2</v>
      </c>
      <c r="H4692">
        <f t="shared" si="220"/>
        <v>3</v>
      </c>
      <c r="I4692">
        <f t="shared" si="221"/>
        <v>2</v>
      </c>
    </row>
    <row r="4693" spans="1:9" x14ac:dyDescent="0.35">
      <c r="A4693" t="s">
        <v>4695</v>
      </c>
      <c r="B4693">
        <v>28</v>
      </c>
      <c r="C4693">
        <v>0</v>
      </c>
      <c r="D4693" s="1">
        <v>412346.66666666669</v>
      </c>
      <c r="E4693">
        <v>249</v>
      </c>
      <c r="F4693">
        <v>0</v>
      </c>
      <c r="G4693">
        <f t="shared" si="219"/>
        <v>1</v>
      </c>
      <c r="H4693">
        <f t="shared" si="220"/>
        <v>2</v>
      </c>
      <c r="I4693">
        <f t="shared" si="221"/>
        <v>2</v>
      </c>
    </row>
    <row r="4694" spans="1:9" x14ac:dyDescent="0.35">
      <c r="A4694" t="s">
        <v>4696</v>
      </c>
      <c r="B4694">
        <v>27</v>
      </c>
      <c r="C4694">
        <v>1</v>
      </c>
      <c r="D4694" s="1">
        <v>193722</v>
      </c>
      <c r="E4694">
        <v>907</v>
      </c>
      <c r="F4694">
        <v>1</v>
      </c>
      <c r="G4694">
        <f t="shared" si="219"/>
        <v>1</v>
      </c>
      <c r="H4694">
        <f t="shared" si="220"/>
        <v>4</v>
      </c>
      <c r="I4694">
        <f t="shared" si="221"/>
        <v>1</v>
      </c>
    </row>
    <row r="4695" spans="1:9" x14ac:dyDescent="0.35">
      <c r="A4695" t="s">
        <v>4697</v>
      </c>
      <c r="B4695">
        <v>35</v>
      </c>
      <c r="C4695">
        <v>1</v>
      </c>
      <c r="D4695" s="1">
        <v>246499</v>
      </c>
      <c r="E4695">
        <v>118</v>
      </c>
      <c r="F4695">
        <v>0</v>
      </c>
      <c r="G4695">
        <f t="shared" si="219"/>
        <v>2</v>
      </c>
      <c r="H4695">
        <f t="shared" si="220"/>
        <v>1</v>
      </c>
      <c r="I4695">
        <f t="shared" si="221"/>
        <v>1</v>
      </c>
    </row>
    <row r="4696" spans="1:9" x14ac:dyDescent="0.35">
      <c r="A4696" t="s">
        <v>4698</v>
      </c>
      <c r="B4696">
        <v>25</v>
      </c>
      <c r="C4696">
        <v>1</v>
      </c>
      <c r="D4696" s="1">
        <v>240074</v>
      </c>
      <c r="E4696">
        <v>350</v>
      </c>
      <c r="F4696">
        <v>1</v>
      </c>
      <c r="G4696">
        <f t="shared" si="219"/>
        <v>1</v>
      </c>
      <c r="H4696">
        <f t="shared" si="220"/>
        <v>2</v>
      </c>
      <c r="I4696">
        <f t="shared" si="221"/>
        <v>1</v>
      </c>
    </row>
    <row r="4697" spans="1:9" x14ac:dyDescent="0.35">
      <c r="A4697" t="s">
        <v>4699</v>
      </c>
      <c r="B4697">
        <v>42</v>
      </c>
      <c r="C4697">
        <v>1</v>
      </c>
      <c r="D4697" s="1">
        <v>171294</v>
      </c>
      <c r="E4697">
        <v>210</v>
      </c>
      <c r="F4697">
        <v>0</v>
      </c>
      <c r="G4697">
        <f t="shared" si="219"/>
        <v>2</v>
      </c>
      <c r="H4697">
        <f t="shared" si="220"/>
        <v>2</v>
      </c>
      <c r="I4697">
        <f t="shared" si="221"/>
        <v>1</v>
      </c>
    </row>
    <row r="4698" spans="1:9" x14ac:dyDescent="0.35">
      <c r="A4698" t="s">
        <v>4700</v>
      </c>
      <c r="B4698">
        <v>36</v>
      </c>
      <c r="C4698">
        <v>1</v>
      </c>
      <c r="D4698" s="1">
        <v>242357</v>
      </c>
      <c r="E4698">
        <v>360</v>
      </c>
      <c r="F4698">
        <v>0</v>
      </c>
      <c r="G4698">
        <f t="shared" si="219"/>
        <v>2</v>
      </c>
      <c r="H4698">
        <f t="shared" si="220"/>
        <v>3</v>
      </c>
      <c r="I4698">
        <f t="shared" si="221"/>
        <v>1</v>
      </c>
    </row>
    <row r="4699" spans="1:9" x14ac:dyDescent="0.35">
      <c r="A4699" t="s">
        <v>4701</v>
      </c>
      <c r="B4699">
        <v>50</v>
      </c>
      <c r="C4699">
        <v>1</v>
      </c>
      <c r="D4699" s="1">
        <v>433923</v>
      </c>
      <c r="E4699">
        <v>423</v>
      </c>
      <c r="F4699">
        <v>1</v>
      </c>
      <c r="G4699">
        <f t="shared" si="219"/>
        <v>2</v>
      </c>
      <c r="H4699">
        <f t="shared" si="220"/>
        <v>3</v>
      </c>
      <c r="I4699">
        <f t="shared" si="221"/>
        <v>2</v>
      </c>
    </row>
    <row r="4700" spans="1:9" x14ac:dyDescent="0.35">
      <c r="A4700" t="s">
        <v>4702</v>
      </c>
      <c r="B4700">
        <v>48</v>
      </c>
      <c r="C4700">
        <v>1</v>
      </c>
      <c r="D4700" s="1">
        <v>317317</v>
      </c>
      <c r="E4700">
        <v>312</v>
      </c>
      <c r="F4700">
        <v>0</v>
      </c>
      <c r="G4700">
        <f t="shared" si="219"/>
        <v>2</v>
      </c>
      <c r="H4700">
        <f t="shared" si="220"/>
        <v>2</v>
      </c>
      <c r="I4700">
        <f t="shared" si="221"/>
        <v>2</v>
      </c>
    </row>
    <row r="4701" spans="1:9" x14ac:dyDescent="0.35">
      <c r="A4701" t="s">
        <v>4703</v>
      </c>
      <c r="B4701">
        <v>25</v>
      </c>
      <c r="C4701">
        <v>0</v>
      </c>
      <c r="D4701" s="1">
        <v>263888</v>
      </c>
      <c r="E4701">
        <v>444</v>
      </c>
      <c r="F4701">
        <v>0</v>
      </c>
      <c r="G4701">
        <f t="shared" si="219"/>
        <v>1</v>
      </c>
      <c r="H4701">
        <f t="shared" si="220"/>
        <v>3</v>
      </c>
      <c r="I4701">
        <f t="shared" si="221"/>
        <v>2</v>
      </c>
    </row>
    <row r="4702" spans="1:9" x14ac:dyDescent="0.35">
      <c r="A4702" t="s">
        <v>4704</v>
      </c>
      <c r="B4702">
        <v>45</v>
      </c>
      <c r="C4702">
        <v>0</v>
      </c>
      <c r="D4702" s="1">
        <v>671448</v>
      </c>
      <c r="E4702">
        <v>329</v>
      </c>
      <c r="F4702">
        <v>1</v>
      </c>
      <c r="G4702">
        <f t="shared" si="219"/>
        <v>2</v>
      </c>
      <c r="H4702">
        <f t="shared" si="220"/>
        <v>2</v>
      </c>
      <c r="I4702">
        <f t="shared" si="221"/>
        <v>3</v>
      </c>
    </row>
    <row r="4703" spans="1:9" x14ac:dyDescent="0.35">
      <c r="A4703" t="s">
        <v>4705</v>
      </c>
      <c r="B4703">
        <v>59</v>
      </c>
      <c r="C4703">
        <v>1</v>
      </c>
      <c r="D4703" s="1">
        <v>616863</v>
      </c>
      <c r="E4703">
        <v>375</v>
      </c>
      <c r="F4703">
        <v>0</v>
      </c>
      <c r="G4703">
        <f t="shared" si="219"/>
        <v>3</v>
      </c>
      <c r="H4703">
        <f t="shared" si="220"/>
        <v>3</v>
      </c>
      <c r="I4703">
        <f t="shared" si="221"/>
        <v>3</v>
      </c>
    </row>
    <row r="4704" spans="1:9" x14ac:dyDescent="0.35">
      <c r="A4704" t="s">
        <v>4706</v>
      </c>
      <c r="B4704">
        <v>50</v>
      </c>
      <c r="C4704">
        <v>1</v>
      </c>
      <c r="D4704" s="1">
        <v>745117.33333333337</v>
      </c>
      <c r="E4704">
        <v>430</v>
      </c>
      <c r="F4704">
        <v>1</v>
      </c>
      <c r="G4704">
        <f t="shared" si="219"/>
        <v>2</v>
      </c>
      <c r="H4704">
        <f t="shared" si="220"/>
        <v>3</v>
      </c>
      <c r="I4704">
        <f t="shared" si="221"/>
        <v>3</v>
      </c>
    </row>
    <row r="4705" spans="1:9" x14ac:dyDescent="0.35">
      <c r="A4705" t="s">
        <v>4707</v>
      </c>
      <c r="B4705">
        <v>35</v>
      </c>
      <c r="C4705">
        <v>0</v>
      </c>
      <c r="D4705" s="1">
        <v>425016</v>
      </c>
      <c r="E4705">
        <v>493</v>
      </c>
      <c r="F4705">
        <v>1</v>
      </c>
      <c r="G4705">
        <f t="shared" si="219"/>
        <v>2</v>
      </c>
      <c r="H4705">
        <f t="shared" si="220"/>
        <v>3</v>
      </c>
      <c r="I4705">
        <f t="shared" si="221"/>
        <v>2</v>
      </c>
    </row>
    <row r="4706" spans="1:9" x14ac:dyDescent="0.35">
      <c r="A4706" t="s">
        <v>4708</v>
      </c>
      <c r="B4706">
        <v>39</v>
      </c>
      <c r="C4706">
        <v>1</v>
      </c>
      <c r="D4706" s="1">
        <v>605317.33333333337</v>
      </c>
      <c r="E4706">
        <v>261</v>
      </c>
      <c r="F4706">
        <v>1</v>
      </c>
      <c r="G4706">
        <f t="shared" si="219"/>
        <v>2</v>
      </c>
      <c r="H4706">
        <f t="shared" si="220"/>
        <v>2</v>
      </c>
      <c r="I4706">
        <f t="shared" si="221"/>
        <v>3</v>
      </c>
    </row>
    <row r="4707" spans="1:9" x14ac:dyDescent="0.35">
      <c r="A4707" t="s">
        <v>4709</v>
      </c>
      <c r="B4707">
        <v>64</v>
      </c>
      <c r="C4707">
        <v>0</v>
      </c>
      <c r="D4707" s="1">
        <v>292373.33333333331</v>
      </c>
      <c r="E4707">
        <v>303</v>
      </c>
      <c r="F4707">
        <v>0</v>
      </c>
      <c r="G4707">
        <f t="shared" si="219"/>
        <v>3</v>
      </c>
      <c r="H4707">
        <f t="shared" si="220"/>
        <v>2</v>
      </c>
      <c r="I4707">
        <f t="shared" si="221"/>
        <v>2</v>
      </c>
    </row>
    <row r="4708" spans="1:9" x14ac:dyDescent="0.35">
      <c r="A4708" t="s">
        <v>4710</v>
      </c>
      <c r="B4708">
        <v>43</v>
      </c>
      <c r="C4708">
        <v>0</v>
      </c>
      <c r="D4708" s="1">
        <v>386272</v>
      </c>
      <c r="E4708">
        <v>330</v>
      </c>
      <c r="F4708">
        <v>0</v>
      </c>
      <c r="G4708">
        <f t="shared" si="219"/>
        <v>2</v>
      </c>
      <c r="H4708">
        <f t="shared" si="220"/>
        <v>2</v>
      </c>
      <c r="I4708">
        <f t="shared" si="221"/>
        <v>2</v>
      </c>
    </row>
    <row r="4709" spans="1:9" x14ac:dyDescent="0.35">
      <c r="A4709" t="s">
        <v>4711</v>
      </c>
      <c r="B4709">
        <v>40</v>
      </c>
      <c r="C4709">
        <v>1</v>
      </c>
      <c r="D4709" s="1">
        <v>113227</v>
      </c>
      <c r="E4709">
        <v>290</v>
      </c>
      <c r="F4709">
        <v>0</v>
      </c>
      <c r="G4709">
        <f t="shared" si="219"/>
        <v>2</v>
      </c>
      <c r="H4709">
        <f t="shared" si="220"/>
        <v>2</v>
      </c>
      <c r="I4709">
        <f t="shared" si="221"/>
        <v>1</v>
      </c>
    </row>
    <row r="4710" spans="1:9" x14ac:dyDescent="0.35">
      <c r="A4710" t="s">
        <v>4712</v>
      </c>
      <c r="B4710">
        <v>50</v>
      </c>
      <c r="C4710">
        <v>0</v>
      </c>
      <c r="D4710" s="1">
        <v>293194.66666666669</v>
      </c>
      <c r="E4710">
        <v>320</v>
      </c>
      <c r="F4710">
        <v>0</v>
      </c>
      <c r="G4710">
        <f t="shared" si="219"/>
        <v>2</v>
      </c>
      <c r="H4710">
        <f t="shared" si="220"/>
        <v>2</v>
      </c>
      <c r="I4710">
        <f t="shared" si="221"/>
        <v>2</v>
      </c>
    </row>
    <row r="4711" spans="1:9" x14ac:dyDescent="0.35">
      <c r="A4711" t="s">
        <v>4713</v>
      </c>
      <c r="B4711">
        <v>38</v>
      </c>
      <c r="C4711">
        <v>1</v>
      </c>
      <c r="D4711" s="1">
        <v>193571</v>
      </c>
      <c r="E4711">
        <v>419</v>
      </c>
      <c r="F4711">
        <v>0</v>
      </c>
      <c r="G4711">
        <f t="shared" si="219"/>
        <v>2</v>
      </c>
      <c r="H4711">
        <f t="shared" si="220"/>
        <v>3</v>
      </c>
      <c r="I4711">
        <f t="shared" si="221"/>
        <v>1</v>
      </c>
    </row>
    <row r="4712" spans="1:9" x14ac:dyDescent="0.35">
      <c r="A4712" t="s">
        <v>4714</v>
      </c>
      <c r="B4712">
        <v>48</v>
      </c>
      <c r="C4712">
        <v>0</v>
      </c>
      <c r="D4712" s="1">
        <v>637973.33333333337</v>
      </c>
      <c r="E4712">
        <v>208</v>
      </c>
      <c r="F4712">
        <v>0</v>
      </c>
      <c r="G4712">
        <f t="shared" si="219"/>
        <v>2</v>
      </c>
      <c r="H4712">
        <f t="shared" si="220"/>
        <v>2</v>
      </c>
      <c r="I4712">
        <f t="shared" si="221"/>
        <v>3</v>
      </c>
    </row>
    <row r="4713" spans="1:9" x14ac:dyDescent="0.35">
      <c r="A4713" t="s">
        <v>4715</v>
      </c>
      <c r="B4713">
        <v>43</v>
      </c>
      <c r="C4713">
        <v>1</v>
      </c>
      <c r="D4713" s="1">
        <v>161904</v>
      </c>
      <c r="E4713">
        <v>116</v>
      </c>
      <c r="F4713">
        <v>0</v>
      </c>
      <c r="G4713">
        <f t="shared" si="219"/>
        <v>2</v>
      </c>
      <c r="H4713">
        <f t="shared" si="220"/>
        <v>1</v>
      </c>
      <c r="I4713">
        <f t="shared" si="221"/>
        <v>1</v>
      </c>
    </row>
    <row r="4714" spans="1:9" x14ac:dyDescent="0.35">
      <c r="A4714" t="s">
        <v>4716</v>
      </c>
      <c r="B4714">
        <v>39</v>
      </c>
      <c r="C4714">
        <v>0</v>
      </c>
      <c r="D4714" s="1">
        <v>427778.66666666669</v>
      </c>
      <c r="E4714">
        <v>255</v>
      </c>
      <c r="F4714">
        <v>1</v>
      </c>
      <c r="G4714">
        <f t="shared" si="219"/>
        <v>2</v>
      </c>
      <c r="H4714">
        <f t="shared" si="220"/>
        <v>2</v>
      </c>
      <c r="I4714">
        <f t="shared" si="221"/>
        <v>2</v>
      </c>
    </row>
    <row r="4715" spans="1:9" x14ac:dyDescent="0.35">
      <c r="A4715" t="s">
        <v>4717</v>
      </c>
      <c r="B4715">
        <v>47</v>
      </c>
      <c r="C4715">
        <v>0</v>
      </c>
      <c r="D4715" s="1">
        <v>549986.66666666663</v>
      </c>
      <c r="E4715">
        <v>279</v>
      </c>
      <c r="F4715">
        <v>0</v>
      </c>
      <c r="G4715">
        <f t="shared" si="219"/>
        <v>2</v>
      </c>
      <c r="H4715">
        <f t="shared" si="220"/>
        <v>2</v>
      </c>
      <c r="I4715">
        <f t="shared" si="221"/>
        <v>2</v>
      </c>
    </row>
    <row r="4716" spans="1:9" x14ac:dyDescent="0.35">
      <c r="A4716" t="s">
        <v>4718</v>
      </c>
      <c r="B4716">
        <v>41</v>
      </c>
      <c r="C4716">
        <v>1</v>
      </c>
      <c r="D4716" s="1">
        <v>457296</v>
      </c>
      <c r="E4716">
        <v>326</v>
      </c>
      <c r="F4716">
        <v>1</v>
      </c>
      <c r="G4716">
        <f t="shared" si="219"/>
        <v>2</v>
      </c>
      <c r="H4716">
        <f t="shared" si="220"/>
        <v>2</v>
      </c>
      <c r="I4716">
        <f t="shared" si="221"/>
        <v>2</v>
      </c>
    </row>
    <row r="4717" spans="1:9" x14ac:dyDescent="0.35">
      <c r="A4717" t="s">
        <v>4719</v>
      </c>
      <c r="B4717">
        <v>59</v>
      </c>
      <c r="C4717">
        <v>0</v>
      </c>
      <c r="D4717" s="1">
        <v>124466.66666666667</v>
      </c>
      <c r="E4717">
        <v>6</v>
      </c>
      <c r="F4717">
        <v>0</v>
      </c>
      <c r="G4717">
        <f t="shared" si="219"/>
        <v>3</v>
      </c>
      <c r="H4717">
        <f t="shared" si="220"/>
        <v>1</v>
      </c>
      <c r="I4717">
        <f t="shared" si="221"/>
        <v>1</v>
      </c>
    </row>
    <row r="4718" spans="1:9" x14ac:dyDescent="0.35">
      <c r="A4718" t="s">
        <v>4720</v>
      </c>
      <c r="B4718">
        <v>50</v>
      </c>
      <c r="C4718">
        <v>1</v>
      </c>
      <c r="D4718" s="1">
        <v>323833</v>
      </c>
      <c r="E4718">
        <v>33</v>
      </c>
      <c r="F4718">
        <v>1</v>
      </c>
      <c r="G4718">
        <f t="shared" si="219"/>
        <v>2</v>
      </c>
      <c r="H4718">
        <f t="shared" si="220"/>
        <v>1</v>
      </c>
      <c r="I4718">
        <f t="shared" si="221"/>
        <v>2</v>
      </c>
    </row>
    <row r="4719" spans="1:9" x14ac:dyDescent="0.35">
      <c r="A4719" t="s">
        <v>4721</v>
      </c>
      <c r="B4719">
        <v>26</v>
      </c>
      <c r="C4719">
        <v>0</v>
      </c>
      <c r="D4719" s="1">
        <v>192816</v>
      </c>
      <c r="E4719">
        <v>419</v>
      </c>
      <c r="F4719">
        <v>1</v>
      </c>
      <c r="G4719">
        <f t="shared" si="219"/>
        <v>1</v>
      </c>
      <c r="H4719">
        <f t="shared" si="220"/>
        <v>3</v>
      </c>
      <c r="I4719">
        <f t="shared" si="221"/>
        <v>1</v>
      </c>
    </row>
    <row r="4720" spans="1:9" x14ac:dyDescent="0.35">
      <c r="A4720" t="s">
        <v>4722</v>
      </c>
      <c r="B4720">
        <v>48</v>
      </c>
      <c r="C4720">
        <v>1</v>
      </c>
      <c r="D4720" s="1">
        <v>313959</v>
      </c>
      <c r="E4720">
        <v>290</v>
      </c>
      <c r="F4720">
        <v>0</v>
      </c>
      <c r="G4720">
        <f t="shared" si="219"/>
        <v>2</v>
      </c>
      <c r="H4720">
        <f t="shared" si="220"/>
        <v>2</v>
      </c>
      <c r="I4720">
        <f t="shared" si="221"/>
        <v>2</v>
      </c>
    </row>
    <row r="4721" spans="1:9" x14ac:dyDescent="0.35">
      <c r="A4721" t="s">
        <v>4723</v>
      </c>
      <c r="B4721">
        <v>46</v>
      </c>
      <c r="C4721">
        <v>1</v>
      </c>
      <c r="D4721" s="1">
        <v>217430</v>
      </c>
      <c r="E4721">
        <v>457</v>
      </c>
      <c r="F4721">
        <v>1</v>
      </c>
      <c r="G4721">
        <f t="shared" si="219"/>
        <v>2</v>
      </c>
      <c r="H4721">
        <f t="shared" si="220"/>
        <v>3</v>
      </c>
      <c r="I4721">
        <f t="shared" si="221"/>
        <v>1</v>
      </c>
    </row>
    <row r="4722" spans="1:9" x14ac:dyDescent="0.35">
      <c r="A4722" t="s">
        <v>4724</v>
      </c>
      <c r="B4722">
        <v>37</v>
      </c>
      <c r="C4722">
        <v>1</v>
      </c>
      <c r="D4722" s="1">
        <v>378877</v>
      </c>
      <c r="E4722">
        <v>201</v>
      </c>
      <c r="F4722">
        <v>0</v>
      </c>
      <c r="G4722">
        <f t="shared" si="219"/>
        <v>2</v>
      </c>
      <c r="H4722">
        <f t="shared" si="220"/>
        <v>2</v>
      </c>
      <c r="I4722">
        <f t="shared" si="221"/>
        <v>2</v>
      </c>
    </row>
    <row r="4723" spans="1:9" x14ac:dyDescent="0.35">
      <c r="A4723" t="s">
        <v>4725</v>
      </c>
      <c r="B4723">
        <v>59</v>
      </c>
      <c r="C4723">
        <v>0</v>
      </c>
      <c r="D4723" s="1">
        <v>228754.66666666666</v>
      </c>
      <c r="E4723">
        <v>208</v>
      </c>
      <c r="F4723">
        <v>0</v>
      </c>
      <c r="G4723">
        <f t="shared" si="219"/>
        <v>3</v>
      </c>
      <c r="H4723">
        <f t="shared" si="220"/>
        <v>2</v>
      </c>
      <c r="I4723">
        <f t="shared" si="221"/>
        <v>1</v>
      </c>
    </row>
    <row r="4724" spans="1:9" x14ac:dyDescent="0.35">
      <c r="A4724" t="s">
        <v>4726</v>
      </c>
      <c r="B4724">
        <v>65</v>
      </c>
      <c r="C4724">
        <v>0</v>
      </c>
      <c r="D4724" s="1">
        <v>392170.66666666669</v>
      </c>
      <c r="E4724">
        <v>289</v>
      </c>
      <c r="F4724">
        <v>0</v>
      </c>
      <c r="G4724">
        <f t="shared" si="219"/>
        <v>3</v>
      </c>
      <c r="H4724">
        <f t="shared" si="220"/>
        <v>2</v>
      </c>
      <c r="I4724">
        <f t="shared" si="221"/>
        <v>2</v>
      </c>
    </row>
    <row r="4725" spans="1:9" x14ac:dyDescent="0.35">
      <c r="A4725" t="s">
        <v>4727</v>
      </c>
      <c r="B4725">
        <v>46</v>
      </c>
      <c r="C4725">
        <v>1</v>
      </c>
      <c r="D4725" s="1">
        <v>154325</v>
      </c>
      <c r="E4725">
        <v>287</v>
      </c>
      <c r="F4725">
        <v>1</v>
      </c>
      <c r="G4725">
        <f t="shared" si="219"/>
        <v>2</v>
      </c>
      <c r="H4725">
        <f t="shared" si="220"/>
        <v>2</v>
      </c>
      <c r="I4725">
        <f t="shared" si="221"/>
        <v>1</v>
      </c>
    </row>
    <row r="4726" spans="1:9" x14ac:dyDescent="0.35">
      <c r="A4726" t="s">
        <v>4728</v>
      </c>
      <c r="B4726">
        <v>29</v>
      </c>
      <c r="C4726">
        <v>1</v>
      </c>
      <c r="D4726" s="1">
        <v>210102</v>
      </c>
      <c r="E4726">
        <v>220</v>
      </c>
      <c r="F4726">
        <v>0</v>
      </c>
      <c r="G4726">
        <f t="shared" si="219"/>
        <v>1</v>
      </c>
      <c r="H4726">
        <f t="shared" si="220"/>
        <v>2</v>
      </c>
      <c r="I4726">
        <f t="shared" si="221"/>
        <v>1</v>
      </c>
    </row>
    <row r="4727" spans="1:9" x14ac:dyDescent="0.35">
      <c r="A4727" t="s">
        <v>4729</v>
      </c>
      <c r="B4727">
        <v>42</v>
      </c>
      <c r="C4727">
        <v>1</v>
      </c>
      <c r="D4727" s="1">
        <v>453012</v>
      </c>
      <c r="E4727">
        <v>384</v>
      </c>
      <c r="F4727">
        <v>1</v>
      </c>
      <c r="G4727">
        <f t="shared" si="219"/>
        <v>2</v>
      </c>
      <c r="H4727">
        <f t="shared" si="220"/>
        <v>3</v>
      </c>
      <c r="I4727">
        <f t="shared" si="221"/>
        <v>2</v>
      </c>
    </row>
    <row r="4728" spans="1:9" x14ac:dyDescent="0.35">
      <c r="A4728" t="s">
        <v>4730</v>
      </c>
      <c r="B4728">
        <v>31</v>
      </c>
      <c r="C4728">
        <v>0</v>
      </c>
      <c r="D4728" s="1">
        <v>432837.33333333331</v>
      </c>
      <c r="E4728">
        <v>82</v>
      </c>
      <c r="F4728">
        <v>0</v>
      </c>
      <c r="G4728">
        <f t="shared" si="219"/>
        <v>1</v>
      </c>
      <c r="H4728">
        <f t="shared" si="220"/>
        <v>1</v>
      </c>
      <c r="I4728">
        <f t="shared" si="221"/>
        <v>2</v>
      </c>
    </row>
    <row r="4729" spans="1:9" x14ac:dyDescent="0.35">
      <c r="A4729" t="s">
        <v>4731</v>
      </c>
      <c r="B4729">
        <v>45</v>
      </c>
      <c r="C4729">
        <v>1</v>
      </c>
      <c r="D4729" s="1">
        <v>676064</v>
      </c>
      <c r="E4729">
        <v>313</v>
      </c>
      <c r="F4729">
        <v>0</v>
      </c>
      <c r="G4729">
        <f t="shared" si="219"/>
        <v>2</v>
      </c>
      <c r="H4729">
        <f t="shared" si="220"/>
        <v>2</v>
      </c>
      <c r="I4729">
        <f t="shared" si="221"/>
        <v>3</v>
      </c>
    </row>
    <row r="4730" spans="1:9" x14ac:dyDescent="0.35">
      <c r="A4730" t="s">
        <v>4732</v>
      </c>
      <c r="B4730">
        <v>34</v>
      </c>
      <c r="C4730">
        <v>1</v>
      </c>
      <c r="D4730" s="1">
        <v>193532</v>
      </c>
      <c r="E4730">
        <v>253</v>
      </c>
      <c r="F4730">
        <v>0</v>
      </c>
      <c r="G4730">
        <f t="shared" si="219"/>
        <v>1</v>
      </c>
      <c r="H4730">
        <f t="shared" si="220"/>
        <v>2</v>
      </c>
      <c r="I4730">
        <f t="shared" si="221"/>
        <v>1</v>
      </c>
    </row>
    <row r="4731" spans="1:9" x14ac:dyDescent="0.35">
      <c r="A4731" t="s">
        <v>4733</v>
      </c>
      <c r="B4731">
        <v>40</v>
      </c>
      <c r="C4731">
        <v>1</v>
      </c>
      <c r="D4731" s="1">
        <v>379102</v>
      </c>
      <c r="E4731">
        <v>300</v>
      </c>
      <c r="F4731">
        <v>0</v>
      </c>
      <c r="G4731">
        <f t="shared" si="219"/>
        <v>2</v>
      </c>
      <c r="H4731">
        <f t="shared" si="220"/>
        <v>2</v>
      </c>
      <c r="I4731">
        <f t="shared" si="221"/>
        <v>2</v>
      </c>
    </row>
    <row r="4732" spans="1:9" x14ac:dyDescent="0.35">
      <c r="A4732" t="s">
        <v>4734</v>
      </c>
      <c r="B4732">
        <v>42</v>
      </c>
      <c r="C4732">
        <v>1</v>
      </c>
      <c r="D4732" s="1">
        <v>114319</v>
      </c>
      <c r="E4732">
        <v>238</v>
      </c>
      <c r="F4732">
        <v>0</v>
      </c>
      <c r="G4732">
        <f t="shared" si="219"/>
        <v>2</v>
      </c>
      <c r="H4732">
        <f t="shared" si="220"/>
        <v>2</v>
      </c>
      <c r="I4732">
        <f t="shared" si="221"/>
        <v>1</v>
      </c>
    </row>
    <row r="4733" spans="1:9" x14ac:dyDescent="0.35">
      <c r="A4733" t="s">
        <v>4735</v>
      </c>
      <c r="B4733">
        <v>31</v>
      </c>
      <c r="C4733">
        <v>1</v>
      </c>
      <c r="D4733" s="1">
        <v>284263</v>
      </c>
      <c r="E4733">
        <v>122</v>
      </c>
      <c r="F4733">
        <v>1</v>
      </c>
      <c r="G4733">
        <f t="shared" si="219"/>
        <v>1</v>
      </c>
      <c r="H4733">
        <f t="shared" si="220"/>
        <v>1</v>
      </c>
      <c r="I4733">
        <f t="shared" si="221"/>
        <v>2</v>
      </c>
    </row>
    <row r="4734" spans="1:9" x14ac:dyDescent="0.35">
      <c r="A4734" t="s">
        <v>4736</v>
      </c>
      <c r="B4734">
        <v>57</v>
      </c>
      <c r="C4734">
        <v>0</v>
      </c>
      <c r="D4734" s="1">
        <v>274826.66666666669</v>
      </c>
      <c r="E4734">
        <v>309</v>
      </c>
      <c r="F4734">
        <v>0</v>
      </c>
      <c r="G4734">
        <f t="shared" si="219"/>
        <v>3</v>
      </c>
      <c r="H4734">
        <f t="shared" si="220"/>
        <v>2</v>
      </c>
      <c r="I4734">
        <f t="shared" si="221"/>
        <v>2</v>
      </c>
    </row>
    <row r="4735" spans="1:9" x14ac:dyDescent="0.35">
      <c r="A4735" t="s">
        <v>4737</v>
      </c>
      <c r="B4735">
        <v>32</v>
      </c>
      <c r="C4735">
        <v>0</v>
      </c>
      <c r="D4735" s="1">
        <v>498893.33333333331</v>
      </c>
      <c r="E4735">
        <v>380</v>
      </c>
      <c r="F4735">
        <v>0</v>
      </c>
      <c r="G4735">
        <f t="shared" si="219"/>
        <v>1</v>
      </c>
      <c r="H4735">
        <f t="shared" si="220"/>
        <v>3</v>
      </c>
      <c r="I4735">
        <f t="shared" si="221"/>
        <v>2</v>
      </c>
    </row>
    <row r="4736" spans="1:9" x14ac:dyDescent="0.35">
      <c r="A4736" t="s">
        <v>4738</v>
      </c>
      <c r="B4736">
        <v>38</v>
      </c>
      <c r="C4736">
        <v>1</v>
      </c>
      <c r="D4736" s="1">
        <v>328998</v>
      </c>
      <c r="E4736">
        <v>245</v>
      </c>
      <c r="F4736">
        <v>0</v>
      </c>
      <c r="G4736">
        <f t="shared" si="219"/>
        <v>2</v>
      </c>
      <c r="H4736">
        <f t="shared" si="220"/>
        <v>2</v>
      </c>
      <c r="I4736">
        <f t="shared" si="221"/>
        <v>2</v>
      </c>
    </row>
    <row r="4737" spans="1:9" x14ac:dyDescent="0.35">
      <c r="A4737" t="s">
        <v>4739</v>
      </c>
      <c r="B4737">
        <v>46</v>
      </c>
      <c r="C4737">
        <v>1</v>
      </c>
      <c r="D4737" s="1">
        <v>156769</v>
      </c>
      <c r="E4737">
        <v>123</v>
      </c>
      <c r="F4737">
        <v>0</v>
      </c>
      <c r="G4737">
        <f t="shared" si="219"/>
        <v>2</v>
      </c>
      <c r="H4737">
        <f t="shared" si="220"/>
        <v>1</v>
      </c>
      <c r="I4737">
        <f t="shared" si="221"/>
        <v>1</v>
      </c>
    </row>
    <row r="4738" spans="1:9" x14ac:dyDescent="0.35">
      <c r="A4738" t="s">
        <v>4740</v>
      </c>
      <c r="B4738">
        <v>59</v>
      </c>
      <c r="C4738">
        <v>1</v>
      </c>
      <c r="D4738" s="1">
        <v>662209</v>
      </c>
      <c r="E4738">
        <v>207</v>
      </c>
      <c r="F4738">
        <v>1</v>
      </c>
      <c r="G4738">
        <f t="shared" ref="G4738:G4801" si="222">IF(B4738&lt;35, 1, IF(B4738&gt;55, 3, 2))</f>
        <v>3</v>
      </c>
      <c r="H4738">
        <f t="shared" ref="H4738:H4801" si="223">IF(E4738&lt;200,1, IF(E4738&gt;500, 4, IF(E4738&lt;360, 2,3 )))</f>
        <v>2</v>
      </c>
      <c r="I4738">
        <f t="shared" si="221"/>
        <v>3</v>
      </c>
    </row>
    <row r="4739" spans="1:9" x14ac:dyDescent="0.35">
      <c r="A4739" t="s">
        <v>4741</v>
      </c>
      <c r="B4739">
        <v>26</v>
      </c>
      <c r="C4739">
        <v>1</v>
      </c>
      <c r="D4739" s="1">
        <v>210086</v>
      </c>
      <c r="E4739">
        <v>267</v>
      </c>
      <c r="F4739">
        <v>1</v>
      </c>
      <c r="G4739">
        <f t="shared" si="222"/>
        <v>1</v>
      </c>
      <c r="H4739">
        <f t="shared" si="223"/>
        <v>2</v>
      </c>
      <c r="I4739">
        <f t="shared" ref="I4739:I4802" si="224">IF(D4739&lt;250000, 1, IF(D4739&gt;550000, 3, 2))</f>
        <v>1</v>
      </c>
    </row>
    <row r="4740" spans="1:9" x14ac:dyDescent="0.35">
      <c r="A4740" t="s">
        <v>4742</v>
      </c>
      <c r="B4740">
        <v>50</v>
      </c>
      <c r="C4740">
        <v>1</v>
      </c>
      <c r="D4740" s="1">
        <v>111481</v>
      </c>
      <c r="E4740">
        <v>270</v>
      </c>
      <c r="F4740">
        <v>1</v>
      </c>
      <c r="G4740">
        <f t="shared" si="222"/>
        <v>2</v>
      </c>
      <c r="H4740">
        <f t="shared" si="223"/>
        <v>2</v>
      </c>
      <c r="I4740">
        <f t="shared" si="224"/>
        <v>1</v>
      </c>
    </row>
    <row r="4741" spans="1:9" x14ac:dyDescent="0.35">
      <c r="A4741" t="s">
        <v>4743</v>
      </c>
      <c r="B4741">
        <v>28</v>
      </c>
      <c r="C4741">
        <v>0</v>
      </c>
      <c r="D4741" s="1">
        <v>377359.33333333337</v>
      </c>
      <c r="E4741">
        <v>348</v>
      </c>
      <c r="F4741">
        <v>1</v>
      </c>
      <c r="G4741">
        <f t="shared" si="222"/>
        <v>1</v>
      </c>
      <c r="H4741">
        <f t="shared" si="223"/>
        <v>2</v>
      </c>
      <c r="I4741">
        <f t="shared" si="224"/>
        <v>2</v>
      </c>
    </row>
    <row r="4742" spans="1:9" x14ac:dyDescent="0.35">
      <c r="A4742" t="s">
        <v>4744</v>
      </c>
      <c r="B4742">
        <v>26</v>
      </c>
      <c r="C4742">
        <v>0</v>
      </c>
      <c r="D4742" s="1">
        <v>411168</v>
      </c>
      <c r="E4742">
        <v>412</v>
      </c>
      <c r="F4742">
        <v>1</v>
      </c>
      <c r="G4742">
        <f t="shared" si="222"/>
        <v>1</v>
      </c>
      <c r="H4742">
        <f t="shared" si="223"/>
        <v>3</v>
      </c>
      <c r="I4742">
        <f t="shared" si="224"/>
        <v>2</v>
      </c>
    </row>
    <row r="4743" spans="1:9" x14ac:dyDescent="0.35">
      <c r="A4743" t="s">
        <v>4745</v>
      </c>
      <c r="B4743">
        <v>43</v>
      </c>
      <c r="C4743">
        <v>0</v>
      </c>
      <c r="D4743" s="1">
        <v>792754.66666666663</v>
      </c>
      <c r="E4743">
        <v>368</v>
      </c>
      <c r="F4743">
        <v>1</v>
      </c>
      <c r="G4743">
        <f t="shared" si="222"/>
        <v>2</v>
      </c>
      <c r="H4743">
        <f t="shared" si="223"/>
        <v>3</v>
      </c>
      <c r="I4743">
        <f t="shared" si="224"/>
        <v>3</v>
      </c>
    </row>
    <row r="4744" spans="1:9" x14ac:dyDescent="0.35">
      <c r="A4744" t="s">
        <v>4746</v>
      </c>
      <c r="B4744">
        <v>63</v>
      </c>
      <c r="C4744">
        <v>1</v>
      </c>
      <c r="D4744" s="1">
        <v>571587</v>
      </c>
      <c r="E4744">
        <v>209</v>
      </c>
      <c r="F4744">
        <v>1</v>
      </c>
      <c r="G4744">
        <f t="shared" si="222"/>
        <v>3</v>
      </c>
      <c r="H4744">
        <f t="shared" si="223"/>
        <v>2</v>
      </c>
      <c r="I4744">
        <f t="shared" si="224"/>
        <v>3</v>
      </c>
    </row>
    <row r="4745" spans="1:9" x14ac:dyDescent="0.35">
      <c r="A4745" t="s">
        <v>4747</v>
      </c>
      <c r="B4745">
        <v>27</v>
      </c>
      <c r="C4745">
        <v>0</v>
      </c>
      <c r="D4745" s="1">
        <v>428496</v>
      </c>
      <c r="E4745">
        <v>278</v>
      </c>
      <c r="F4745">
        <v>1</v>
      </c>
      <c r="G4745">
        <f t="shared" si="222"/>
        <v>1</v>
      </c>
      <c r="H4745">
        <f t="shared" si="223"/>
        <v>2</v>
      </c>
      <c r="I4745">
        <f t="shared" si="224"/>
        <v>2</v>
      </c>
    </row>
    <row r="4746" spans="1:9" x14ac:dyDescent="0.35">
      <c r="A4746" t="s">
        <v>4748</v>
      </c>
      <c r="B4746">
        <v>34</v>
      </c>
      <c r="C4746">
        <v>1</v>
      </c>
      <c r="D4746" s="1">
        <v>229743</v>
      </c>
      <c r="E4746">
        <v>218</v>
      </c>
      <c r="F4746">
        <v>1</v>
      </c>
      <c r="G4746">
        <f t="shared" si="222"/>
        <v>1</v>
      </c>
      <c r="H4746">
        <f t="shared" si="223"/>
        <v>2</v>
      </c>
      <c r="I4746">
        <f t="shared" si="224"/>
        <v>1</v>
      </c>
    </row>
    <row r="4747" spans="1:9" x14ac:dyDescent="0.35">
      <c r="A4747" t="s">
        <v>4749</v>
      </c>
      <c r="B4747">
        <v>57</v>
      </c>
      <c r="C4747">
        <v>0</v>
      </c>
      <c r="D4747" s="1">
        <v>471096</v>
      </c>
      <c r="E4747">
        <v>450</v>
      </c>
      <c r="F4747">
        <v>1</v>
      </c>
      <c r="G4747">
        <f t="shared" si="222"/>
        <v>3</v>
      </c>
      <c r="H4747">
        <f t="shared" si="223"/>
        <v>3</v>
      </c>
      <c r="I4747">
        <f t="shared" si="224"/>
        <v>2</v>
      </c>
    </row>
    <row r="4748" spans="1:9" x14ac:dyDescent="0.35">
      <c r="A4748" t="s">
        <v>4750</v>
      </c>
      <c r="B4748">
        <v>54</v>
      </c>
      <c r="C4748">
        <v>0</v>
      </c>
      <c r="D4748" s="1">
        <v>170034.66666666666</v>
      </c>
      <c r="E4748">
        <v>202</v>
      </c>
      <c r="F4748">
        <v>0</v>
      </c>
      <c r="G4748">
        <f t="shared" si="222"/>
        <v>2</v>
      </c>
      <c r="H4748">
        <f t="shared" si="223"/>
        <v>2</v>
      </c>
      <c r="I4748">
        <f t="shared" si="224"/>
        <v>1</v>
      </c>
    </row>
    <row r="4749" spans="1:9" x14ac:dyDescent="0.35">
      <c r="A4749" t="s">
        <v>4751</v>
      </c>
      <c r="B4749">
        <v>52</v>
      </c>
      <c r="C4749">
        <v>0</v>
      </c>
      <c r="D4749" s="1">
        <v>294426.66666666669</v>
      </c>
      <c r="E4749">
        <v>786</v>
      </c>
      <c r="F4749">
        <v>1</v>
      </c>
      <c r="G4749">
        <f t="shared" si="222"/>
        <v>2</v>
      </c>
      <c r="H4749">
        <f t="shared" si="223"/>
        <v>4</v>
      </c>
      <c r="I4749">
        <f t="shared" si="224"/>
        <v>2</v>
      </c>
    </row>
    <row r="4750" spans="1:9" x14ac:dyDescent="0.35">
      <c r="A4750" t="s">
        <v>4752</v>
      </c>
      <c r="B4750">
        <v>50</v>
      </c>
      <c r="C4750">
        <v>1</v>
      </c>
      <c r="D4750" s="1">
        <v>224658</v>
      </c>
      <c r="E4750">
        <v>126</v>
      </c>
      <c r="F4750">
        <v>0</v>
      </c>
      <c r="G4750">
        <f t="shared" si="222"/>
        <v>2</v>
      </c>
      <c r="H4750">
        <f t="shared" si="223"/>
        <v>1</v>
      </c>
      <c r="I4750">
        <f t="shared" si="224"/>
        <v>1</v>
      </c>
    </row>
    <row r="4751" spans="1:9" x14ac:dyDescent="0.35">
      <c r="A4751" t="s">
        <v>4753</v>
      </c>
      <c r="B4751">
        <v>64</v>
      </c>
      <c r="C4751">
        <v>1</v>
      </c>
      <c r="D4751" s="1">
        <v>529831</v>
      </c>
      <c r="E4751">
        <v>379</v>
      </c>
      <c r="F4751">
        <v>0</v>
      </c>
      <c r="G4751">
        <f t="shared" si="222"/>
        <v>3</v>
      </c>
      <c r="H4751">
        <f t="shared" si="223"/>
        <v>3</v>
      </c>
      <c r="I4751">
        <f t="shared" si="224"/>
        <v>2</v>
      </c>
    </row>
    <row r="4752" spans="1:9" x14ac:dyDescent="0.35">
      <c r="A4752" t="s">
        <v>4754</v>
      </c>
      <c r="B4752">
        <v>43</v>
      </c>
      <c r="C4752">
        <v>1</v>
      </c>
      <c r="D4752" s="1">
        <v>465572</v>
      </c>
      <c r="E4752">
        <v>464</v>
      </c>
      <c r="F4752">
        <v>1</v>
      </c>
      <c r="G4752">
        <f t="shared" si="222"/>
        <v>2</v>
      </c>
      <c r="H4752">
        <f t="shared" si="223"/>
        <v>3</v>
      </c>
      <c r="I4752">
        <f t="shared" si="224"/>
        <v>2</v>
      </c>
    </row>
    <row r="4753" spans="1:9" x14ac:dyDescent="0.35">
      <c r="A4753" t="s">
        <v>4755</v>
      </c>
      <c r="B4753">
        <v>38</v>
      </c>
      <c r="C4753">
        <v>0</v>
      </c>
      <c r="D4753" s="1">
        <v>419693.33333333331</v>
      </c>
      <c r="E4753">
        <v>210</v>
      </c>
      <c r="F4753">
        <v>0</v>
      </c>
      <c r="G4753">
        <f t="shared" si="222"/>
        <v>2</v>
      </c>
      <c r="H4753">
        <f t="shared" si="223"/>
        <v>2</v>
      </c>
      <c r="I4753">
        <f t="shared" si="224"/>
        <v>2</v>
      </c>
    </row>
    <row r="4754" spans="1:9" x14ac:dyDescent="0.35">
      <c r="A4754" t="s">
        <v>4756</v>
      </c>
      <c r="B4754">
        <v>57</v>
      </c>
      <c r="C4754">
        <v>1</v>
      </c>
      <c r="D4754" s="1">
        <v>127726</v>
      </c>
      <c r="E4754">
        <v>432</v>
      </c>
      <c r="F4754">
        <v>0</v>
      </c>
      <c r="G4754">
        <f t="shared" si="222"/>
        <v>3</v>
      </c>
      <c r="H4754">
        <f t="shared" si="223"/>
        <v>3</v>
      </c>
      <c r="I4754">
        <f t="shared" si="224"/>
        <v>1</v>
      </c>
    </row>
    <row r="4755" spans="1:9" x14ac:dyDescent="0.35">
      <c r="A4755" t="s">
        <v>4757</v>
      </c>
      <c r="B4755">
        <v>59</v>
      </c>
      <c r="C4755">
        <v>0</v>
      </c>
      <c r="D4755" s="1">
        <v>194104</v>
      </c>
      <c r="E4755">
        <v>225</v>
      </c>
      <c r="F4755">
        <v>0</v>
      </c>
      <c r="G4755">
        <f t="shared" si="222"/>
        <v>3</v>
      </c>
      <c r="H4755">
        <f t="shared" si="223"/>
        <v>2</v>
      </c>
      <c r="I4755">
        <f t="shared" si="224"/>
        <v>1</v>
      </c>
    </row>
    <row r="4756" spans="1:9" x14ac:dyDescent="0.35">
      <c r="A4756" t="s">
        <v>4758</v>
      </c>
      <c r="B4756">
        <v>38</v>
      </c>
      <c r="C4756">
        <v>0</v>
      </c>
      <c r="D4756" s="1">
        <v>287125.33333333331</v>
      </c>
      <c r="E4756">
        <v>449</v>
      </c>
      <c r="F4756">
        <v>1</v>
      </c>
      <c r="G4756">
        <f t="shared" si="222"/>
        <v>2</v>
      </c>
      <c r="H4756">
        <f t="shared" si="223"/>
        <v>3</v>
      </c>
      <c r="I4756">
        <f t="shared" si="224"/>
        <v>2</v>
      </c>
    </row>
    <row r="4757" spans="1:9" x14ac:dyDescent="0.35">
      <c r="A4757" t="s">
        <v>4759</v>
      </c>
      <c r="B4757">
        <v>46</v>
      </c>
      <c r="C4757">
        <v>1</v>
      </c>
      <c r="D4757" s="1">
        <v>770762.66666666663</v>
      </c>
      <c r="E4757">
        <v>380</v>
      </c>
      <c r="F4757">
        <v>1</v>
      </c>
      <c r="G4757">
        <f t="shared" si="222"/>
        <v>2</v>
      </c>
      <c r="H4757">
        <f t="shared" si="223"/>
        <v>3</v>
      </c>
      <c r="I4757">
        <f t="shared" si="224"/>
        <v>3</v>
      </c>
    </row>
    <row r="4758" spans="1:9" x14ac:dyDescent="0.35">
      <c r="A4758" t="s">
        <v>4760</v>
      </c>
      <c r="B4758">
        <v>26</v>
      </c>
      <c r="C4758">
        <v>0</v>
      </c>
      <c r="D4758" s="1">
        <v>395389.33333333331</v>
      </c>
      <c r="E4758">
        <v>252</v>
      </c>
      <c r="F4758">
        <v>1</v>
      </c>
      <c r="G4758">
        <f t="shared" si="222"/>
        <v>1</v>
      </c>
      <c r="H4758">
        <f t="shared" si="223"/>
        <v>2</v>
      </c>
      <c r="I4758">
        <f t="shared" si="224"/>
        <v>2</v>
      </c>
    </row>
    <row r="4759" spans="1:9" x14ac:dyDescent="0.35">
      <c r="A4759" t="s">
        <v>4761</v>
      </c>
      <c r="B4759">
        <v>41</v>
      </c>
      <c r="C4759">
        <v>0</v>
      </c>
      <c r="D4759" s="1">
        <v>394720</v>
      </c>
      <c r="E4759">
        <v>367</v>
      </c>
      <c r="F4759">
        <v>1</v>
      </c>
      <c r="G4759">
        <f t="shared" si="222"/>
        <v>2</v>
      </c>
      <c r="H4759">
        <f t="shared" si="223"/>
        <v>3</v>
      </c>
      <c r="I4759">
        <f t="shared" si="224"/>
        <v>2</v>
      </c>
    </row>
    <row r="4760" spans="1:9" x14ac:dyDescent="0.35">
      <c r="A4760" t="s">
        <v>4762</v>
      </c>
      <c r="B4760">
        <v>53</v>
      </c>
      <c r="C4760">
        <v>1</v>
      </c>
      <c r="D4760" s="1">
        <v>73630</v>
      </c>
      <c r="E4760">
        <v>316</v>
      </c>
      <c r="F4760">
        <v>0</v>
      </c>
      <c r="G4760">
        <f t="shared" si="222"/>
        <v>2</v>
      </c>
      <c r="H4760">
        <f t="shared" si="223"/>
        <v>2</v>
      </c>
      <c r="I4760">
        <f t="shared" si="224"/>
        <v>1</v>
      </c>
    </row>
    <row r="4761" spans="1:9" x14ac:dyDescent="0.35">
      <c r="A4761" t="s">
        <v>4763</v>
      </c>
      <c r="B4761">
        <v>65</v>
      </c>
      <c r="C4761">
        <v>0</v>
      </c>
      <c r="D4761" s="1">
        <v>282517.33333333331</v>
      </c>
      <c r="E4761">
        <v>256</v>
      </c>
      <c r="F4761">
        <v>0</v>
      </c>
      <c r="G4761">
        <f t="shared" si="222"/>
        <v>3</v>
      </c>
      <c r="H4761">
        <f t="shared" si="223"/>
        <v>2</v>
      </c>
      <c r="I4761">
        <f t="shared" si="224"/>
        <v>2</v>
      </c>
    </row>
    <row r="4762" spans="1:9" x14ac:dyDescent="0.35">
      <c r="A4762" t="s">
        <v>4764</v>
      </c>
      <c r="B4762">
        <v>29</v>
      </c>
      <c r="C4762">
        <v>1</v>
      </c>
      <c r="D4762" s="1">
        <v>270553</v>
      </c>
      <c r="E4762">
        <v>293</v>
      </c>
      <c r="F4762">
        <v>1</v>
      </c>
      <c r="G4762">
        <f t="shared" si="222"/>
        <v>1</v>
      </c>
      <c r="H4762">
        <f t="shared" si="223"/>
        <v>2</v>
      </c>
      <c r="I4762">
        <f t="shared" si="224"/>
        <v>2</v>
      </c>
    </row>
    <row r="4763" spans="1:9" x14ac:dyDescent="0.35">
      <c r="A4763" t="s">
        <v>4765</v>
      </c>
      <c r="B4763">
        <v>56</v>
      </c>
      <c r="C4763">
        <v>1</v>
      </c>
      <c r="D4763" s="1">
        <v>476515</v>
      </c>
      <c r="E4763">
        <v>333</v>
      </c>
      <c r="F4763">
        <v>0</v>
      </c>
      <c r="G4763">
        <f t="shared" si="222"/>
        <v>3</v>
      </c>
      <c r="H4763">
        <f t="shared" si="223"/>
        <v>2</v>
      </c>
      <c r="I4763">
        <f t="shared" si="224"/>
        <v>2</v>
      </c>
    </row>
    <row r="4764" spans="1:9" x14ac:dyDescent="0.35">
      <c r="A4764" t="s">
        <v>4766</v>
      </c>
      <c r="B4764">
        <v>31</v>
      </c>
      <c r="C4764">
        <v>0</v>
      </c>
      <c r="D4764" s="1">
        <v>229885.33333333334</v>
      </c>
      <c r="E4764">
        <v>248</v>
      </c>
      <c r="F4764">
        <v>1</v>
      </c>
      <c r="G4764">
        <f t="shared" si="222"/>
        <v>1</v>
      </c>
      <c r="H4764">
        <f t="shared" si="223"/>
        <v>2</v>
      </c>
      <c r="I4764">
        <f t="shared" si="224"/>
        <v>1</v>
      </c>
    </row>
    <row r="4765" spans="1:9" x14ac:dyDescent="0.35">
      <c r="A4765" t="s">
        <v>4767</v>
      </c>
      <c r="B4765">
        <v>26</v>
      </c>
      <c r="C4765">
        <v>1</v>
      </c>
      <c r="D4765" s="1">
        <v>212649</v>
      </c>
      <c r="E4765">
        <v>217</v>
      </c>
      <c r="F4765">
        <v>0</v>
      </c>
      <c r="G4765">
        <f t="shared" si="222"/>
        <v>1</v>
      </c>
      <c r="H4765">
        <f t="shared" si="223"/>
        <v>2</v>
      </c>
      <c r="I4765">
        <f t="shared" si="224"/>
        <v>1</v>
      </c>
    </row>
    <row r="4766" spans="1:9" x14ac:dyDescent="0.35">
      <c r="A4766" t="s">
        <v>4768</v>
      </c>
      <c r="B4766">
        <v>47</v>
      </c>
      <c r="C4766">
        <v>0</v>
      </c>
      <c r="D4766" s="1">
        <v>514864</v>
      </c>
      <c r="E4766">
        <v>378</v>
      </c>
      <c r="F4766">
        <v>1</v>
      </c>
      <c r="G4766">
        <f t="shared" si="222"/>
        <v>2</v>
      </c>
      <c r="H4766">
        <f t="shared" si="223"/>
        <v>3</v>
      </c>
      <c r="I4766">
        <f t="shared" si="224"/>
        <v>2</v>
      </c>
    </row>
    <row r="4767" spans="1:9" x14ac:dyDescent="0.35">
      <c r="A4767" t="s">
        <v>4769</v>
      </c>
      <c r="B4767">
        <v>52</v>
      </c>
      <c r="C4767">
        <v>0</v>
      </c>
      <c r="D4767" s="1">
        <v>222018.66666666666</v>
      </c>
      <c r="E4767">
        <v>779</v>
      </c>
      <c r="F4767">
        <v>1</v>
      </c>
      <c r="G4767">
        <f t="shared" si="222"/>
        <v>2</v>
      </c>
      <c r="H4767">
        <f t="shared" si="223"/>
        <v>4</v>
      </c>
      <c r="I4767">
        <f t="shared" si="224"/>
        <v>1</v>
      </c>
    </row>
    <row r="4768" spans="1:9" x14ac:dyDescent="0.35">
      <c r="A4768" t="s">
        <v>4770</v>
      </c>
      <c r="B4768">
        <v>46</v>
      </c>
      <c r="C4768">
        <v>1</v>
      </c>
      <c r="D4768" s="1">
        <v>211601</v>
      </c>
      <c r="E4768">
        <v>491</v>
      </c>
      <c r="F4768">
        <v>1</v>
      </c>
      <c r="G4768">
        <f t="shared" si="222"/>
        <v>2</v>
      </c>
      <c r="H4768">
        <f t="shared" si="223"/>
        <v>3</v>
      </c>
      <c r="I4768">
        <f t="shared" si="224"/>
        <v>1</v>
      </c>
    </row>
    <row r="4769" spans="1:9" x14ac:dyDescent="0.35">
      <c r="A4769" t="s">
        <v>4771</v>
      </c>
      <c r="B4769">
        <v>40</v>
      </c>
      <c r="C4769">
        <v>1</v>
      </c>
      <c r="D4769" s="1">
        <v>686277.33333333337</v>
      </c>
      <c r="E4769">
        <v>399</v>
      </c>
      <c r="F4769">
        <v>1</v>
      </c>
      <c r="G4769">
        <f t="shared" si="222"/>
        <v>2</v>
      </c>
      <c r="H4769">
        <f t="shared" si="223"/>
        <v>3</v>
      </c>
      <c r="I4769">
        <f t="shared" si="224"/>
        <v>3</v>
      </c>
    </row>
    <row r="4770" spans="1:9" x14ac:dyDescent="0.35">
      <c r="A4770" t="s">
        <v>4772</v>
      </c>
      <c r="B4770">
        <v>32</v>
      </c>
      <c r="C4770">
        <v>1</v>
      </c>
      <c r="D4770" s="1">
        <v>280202</v>
      </c>
      <c r="E4770">
        <v>137</v>
      </c>
      <c r="F4770">
        <v>1</v>
      </c>
      <c r="G4770">
        <f t="shared" si="222"/>
        <v>1</v>
      </c>
      <c r="H4770">
        <f t="shared" si="223"/>
        <v>1</v>
      </c>
      <c r="I4770">
        <f t="shared" si="224"/>
        <v>2</v>
      </c>
    </row>
    <row r="4771" spans="1:9" x14ac:dyDescent="0.35">
      <c r="A4771" t="s">
        <v>4773</v>
      </c>
      <c r="B4771">
        <v>63</v>
      </c>
      <c r="C4771">
        <v>1</v>
      </c>
      <c r="D4771" s="1">
        <v>473985</v>
      </c>
      <c r="E4771">
        <v>213</v>
      </c>
      <c r="F4771">
        <v>1</v>
      </c>
      <c r="G4771">
        <f t="shared" si="222"/>
        <v>3</v>
      </c>
      <c r="H4771">
        <f t="shared" si="223"/>
        <v>2</v>
      </c>
      <c r="I4771">
        <f t="shared" si="224"/>
        <v>2</v>
      </c>
    </row>
    <row r="4772" spans="1:9" x14ac:dyDescent="0.35">
      <c r="A4772" t="s">
        <v>4774</v>
      </c>
      <c r="B4772">
        <v>43</v>
      </c>
      <c r="C4772">
        <v>1</v>
      </c>
      <c r="D4772" s="1">
        <v>538226.66666666663</v>
      </c>
      <c r="E4772">
        <v>326</v>
      </c>
      <c r="F4772">
        <v>0</v>
      </c>
      <c r="G4772">
        <f t="shared" si="222"/>
        <v>2</v>
      </c>
      <c r="H4772">
        <f t="shared" si="223"/>
        <v>2</v>
      </c>
      <c r="I4772">
        <f t="shared" si="224"/>
        <v>2</v>
      </c>
    </row>
    <row r="4773" spans="1:9" x14ac:dyDescent="0.35">
      <c r="A4773" t="s">
        <v>4775</v>
      </c>
      <c r="B4773">
        <v>28</v>
      </c>
      <c r="C4773">
        <v>0</v>
      </c>
      <c r="D4773" s="1">
        <v>365736</v>
      </c>
      <c r="E4773">
        <v>422</v>
      </c>
      <c r="F4773">
        <v>1</v>
      </c>
      <c r="G4773">
        <f t="shared" si="222"/>
        <v>1</v>
      </c>
      <c r="H4773">
        <f t="shared" si="223"/>
        <v>3</v>
      </c>
      <c r="I4773">
        <f t="shared" si="224"/>
        <v>2</v>
      </c>
    </row>
    <row r="4774" spans="1:9" x14ac:dyDescent="0.35">
      <c r="A4774" t="s">
        <v>4776</v>
      </c>
      <c r="B4774">
        <v>58</v>
      </c>
      <c r="C4774">
        <v>0</v>
      </c>
      <c r="D4774" s="1">
        <v>379712</v>
      </c>
      <c r="E4774">
        <v>317</v>
      </c>
      <c r="F4774">
        <v>0</v>
      </c>
      <c r="G4774">
        <f t="shared" si="222"/>
        <v>3</v>
      </c>
      <c r="H4774">
        <f t="shared" si="223"/>
        <v>2</v>
      </c>
      <c r="I4774">
        <f t="shared" si="224"/>
        <v>2</v>
      </c>
    </row>
    <row r="4775" spans="1:9" x14ac:dyDescent="0.35">
      <c r="A4775" t="s">
        <v>4777</v>
      </c>
      <c r="B4775">
        <v>29</v>
      </c>
      <c r="C4775">
        <v>1</v>
      </c>
      <c r="D4775" s="1">
        <v>112813</v>
      </c>
      <c r="E4775">
        <v>255</v>
      </c>
      <c r="F4775">
        <v>0</v>
      </c>
      <c r="G4775">
        <f t="shared" si="222"/>
        <v>1</v>
      </c>
      <c r="H4775">
        <f t="shared" si="223"/>
        <v>2</v>
      </c>
      <c r="I4775">
        <f t="shared" si="224"/>
        <v>1</v>
      </c>
    </row>
    <row r="4776" spans="1:9" x14ac:dyDescent="0.35">
      <c r="A4776" t="s">
        <v>4778</v>
      </c>
      <c r="B4776">
        <v>46</v>
      </c>
      <c r="C4776">
        <v>1</v>
      </c>
      <c r="D4776" s="1">
        <v>445738</v>
      </c>
      <c r="E4776">
        <v>242</v>
      </c>
      <c r="F4776">
        <v>1</v>
      </c>
      <c r="G4776">
        <f t="shared" si="222"/>
        <v>2</v>
      </c>
      <c r="H4776">
        <f t="shared" si="223"/>
        <v>2</v>
      </c>
      <c r="I4776">
        <f t="shared" si="224"/>
        <v>2</v>
      </c>
    </row>
    <row r="4777" spans="1:9" x14ac:dyDescent="0.35">
      <c r="A4777" t="s">
        <v>4779</v>
      </c>
      <c r="B4777">
        <v>65</v>
      </c>
      <c r="C4777">
        <v>1</v>
      </c>
      <c r="D4777" s="1">
        <v>541044</v>
      </c>
      <c r="E4777">
        <v>207</v>
      </c>
      <c r="F4777">
        <v>1</v>
      </c>
      <c r="G4777">
        <f t="shared" si="222"/>
        <v>3</v>
      </c>
      <c r="H4777">
        <f t="shared" si="223"/>
        <v>2</v>
      </c>
      <c r="I4777">
        <f t="shared" si="224"/>
        <v>2</v>
      </c>
    </row>
    <row r="4778" spans="1:9" x14ac:dyDescent="0.35">
      <c r="A4778" t="s">
        <v>4780</v>
      </c>
      <c r="B4778">
        <v>52</v>
      </c>
      <c r="C4778">
        <v>1</v>
      </c>
      <c r="D4778" s="1">
        <v>289511</v>
      </c>
      <c r="E4778">
        <v>784</v>
      </c>
      <c r="F4778">
        <v>1</v>
      </c>
      <c r="G4778">
        <f t="shared" si="222"/>
        <v>2</v>
      </c>
      <c r="H4778">
        <f t="shared" si="223"/>
        <v>4</v>
      </c>
      <c r="I4778">
        <f t="shared" si="224"/>
        <v>2</v>
      </c>
    </row>
    <row r="4779" spans="1:9" x14ac:dyDescent="0.35">
      <c r="A4779" t="s">
        <v>4781</v>
      </c>
      <c r="B4779">
        <v>59</v>
      </c>
      <c r="C4779">
        <v>1</v>
      </c>
      <c r="D4779" s="1">
        <v>677622</v>
      </c>
      <c r="E4779">
        <v>154</v>
      </c>
      <c r="F4779">
        <v>0</v>
      </c>
      <c r="G4779">
        <f t="shared" si="222"/>
        <v>3</v>
      </c>
      <c r="H4779">
        <f t="shared" si="223"/>
        <v>1</v>
      </c>
      <c r="I4779">
        <f t="shared" si="224"/>
        <v>3</v>
      </c>
    </row>
    <row r="4780" spans="1:9" x14ac:dyDescent="0.35">
      <c r="A4780" t="s">
        <v>4782</v>
      </c>
      <c r="B4780">
        <v>48</v>
      </c>
      <c r="C4780">
        <v>0</v>
      </c>
      <c r="D4780" s="1">
        <v>501557.33333333331</v>
      </c>
      <c r="E4780">
        <v>978</v>
      </c>
      <c r="F4780">
        <v>1</v>
      </c>
      <c r="G4780">
        <f t="shared" si="222"/>
        <v>2</v>
      </c>
      <c r="H4780">
        <f t="shared" si="223"/>
        <v>4</v>
      </c>
      <c r="I4780">
        <f t="shared" si="224"/>
        <v>2</v>
      </c>
    </row>
    <row r="4781" spans="1:9" x14ac:dyDescent="0.35">
      <c r="A4781" t="s">
        <v>4783</v>
      </c>
      <c r="B4781">
        <v>61</v>
      </c>
      <c r="C4781">
        <v>1</v>
      </c>
      <c r="D4781" s="1">
        <v>584335</v>
      </c>
      <c r="E4781">
        <v>60</v>
      </c>
      <c r="F4781">
        <v>1</v>
      </c>
      <c r="G4781">
        <f t="shared" si="222"/>
        <v>3</v>
      </c>
      <c r="H4781">
        <f t="shared" si="223"/>
        <v>1</v>
      </c>
      <c r="I4781">
        <f t="shared" si="224"/>
        <v>3</v>
      </c>
    </row>
    <row r="4782" spans="1:9" x14ac:dyDescent="0.35">
      <c r="A4782" t="s">
        <v>4784</v>
      </c>
      <c r="B4782">
        <v>46</v>
      </c>
      <c r="C4782">
        <v>0</v>
      </c>
      <c r="D4782" s="1">
        <v>427984</v>
      </c>
      <c r="E4782">
        <v>838</v>
      </c>
      <c r="F4782">
        <v>1</v>
      </c>
      <c r="G4782">
        <f t="shared" si="222"/>
        <v>2</v>
      </c>
      <c r="H4782">
        <f t="shared" si="223"/>
        <v>4</v>
      </c>
      <c r="I4782">
        <f t="shared" si="224"/>
        <v>2</v>
      </c>
    </row>
    <row r="4783" spans="1:9" x14ac:dyDescent="0.35">
      <c r="A4783" t="s">
        <v>4785</v>
      </c>
      <c r="B4783">
        <v>48</v>
      </c>
      <c r="C4783">
        <v>0</v>
      </c>
      <c r="D4783" s="1">
        <v>481306.66666666669</v>
      </c>
      <c r="E4783">
        <v>253</v>
      </c>
      <c r="F4783">
        <v>1</v>
      </c>
      <c r="G4783">
        <f t="shared" si="222"/>
        <v>2</v>
      </c>
      <c r="H4783">
        <f t="shared" si="223"/>
        <v>2</v>
      </c>
      <c r="I4783">
        <f t="shared" si="224"/>
        <v>2</v>
      </c>
    </row>
    <row r="4784" spans="1:9" x14ac:dyDescent="0.35">
      <c r="A4784" t="s">
        <v>4786</v>
      </c>
      <c r="B4784">
        <v>50</v>
      </c>
      <c r="C4784">
        <v>1</v>
      </c>
      <c r="D4784" s="1">
        <v>445769</v>
      </c>
      <c r="E4784">
        <v>369</v>
      </c>
      <c r="F4784">
        <v>1</v>
      </c>
      <c r="G4784">
        <f t="shared" si="222"/>
        <v>2</v>
      </c>
      <c r="H4784">
        <f t="shared" si="223"/>
        <v>3</v>
      </c>
      <c r="I4784">
        <f t="shared" si="224"/>
        <v>2</v>
      </c>
    </row>
    <row r="4785" spans="1:9" x14ac:dyDescent="0.35">
      <c r="A4785" t="s">
        <v>4787</v>
      </c>
      <c r="B4785">
        <v>28</v>
      </c>
      <c r="C4785">
        <v>0</v>
      </c>
      <c r="D4785" s="1">
        <v>159202.66666666666</v>
      </c>
      <c r="E4785">
        <v>298</v>
      </c>
      <c r="F4785">
        <v>1</v>
      </c>
      <c r="G4785">
        <f t="shared" si="222"/>
        <v>1</v>
      </c>
      <c r="H4785">
        <f t="shared" si="223"/>
        <v>2</v>
      </c>
      <c r="I4785">
        <f t="shared" si="224"/>
        <v>1</v>
      </c>
    </row>
    <row r="4786" spans="1:9" x14ac:dyDescent="0.35">
      <c r="A4786" t="s">
        <v>4788</v>
      </c>
      <c r="B4786">
        <v>25</v>
      </c>
      <c r="C4786">
        <v>0</v>
      </c>
      <c r="D4786" s="1">
        <v>391335.33333333337</v>
      </c>
      <c r="E4786">
        <v>271</v>
      </c>
      <c r="F4786">
        <v>0</v>
      </c>
      <c r="G4786">
        <f t="shared" si="222"/>
        <v>1</v>
      </c>
      <c r="H4786">
        <f t="shared" si="223"/>
        <v>2</v>
      </c>
      <c r="I4786">
        <f t="shared" si="224"/>
        <v>2</v>
      </c>
    </row>
    <row r="4787" spans="1:9" x14ac:dyDescent="0.35">
      <c r="A4787" t="s">
        <v>4789</v>
      </c>
      <c r="B4787">
        <v>63</v>
      </c>
      <c r="C4787">
        <v>0</v>
      </c>
      <c r="D4787" s="1">
        <v>267909.33333333331</v>
      </c>
      <c r="E4787">
        <v>509</v>
      </c>
      <c r="F4787">
        <v>1</v>
      </c>
      <c r="G4787">
        <f t="shared" si="222"/>
        <v>3</v>
      </c>
      <c r="H4787">
        <f t="shared" si="223"/>
        <v>4</v>
      </c>
      <c r="I4787">
        <f t="shared" si="224"/>
        <v>2</v>
      </c>
    </row>
    <row r="4788" spans="1:9" x14ac:dyDescent="0.35">
      <c r="A4788" t="s">
        <v>4790</v>
      </c>
      <c r="B4788">
        <v>40</v>
      </c>
      <c r="C4788">
        <v>0</v>
      </c>
      <c r="D4788" s="1">
        <v>290197.33333333331</v>
      </c>
      <c r="E4788">
        <v>708</v>
      </c>
      <c r="F4788">
        <v>1</v>
      </c>
      <c r="G4788">
        <f t="shared" si="222"/>
        <v>2</v>
      </c>
      <c r="H4788">
        <f t="shared" si="223"/>
        <v>4</v>
      </c>
      <c r="I4788">
        <f t="shared" si="224"/>
        <v>2</v>
      </c>
    </row>
    <row r="4789" spans="1:9" x14ac:dyDescent="0.35">
      <c r="A4789" t="s">
        <v>4791</v>
      </c>
      <c r="B4789">
        <v>43</v>
      </c>
      <c r="C4789">
        <v>1</v>
      </c>
      <c r="D4789" s="1">
        <v>661789.33333333337</v>
      </c>
      <c r="E4789">
        <v>251</v>
      </c>
      <c r="F4789">
        <v>1</v>
      </c>
      <c r="G4789">
        <f t="shared" si="222"/>
        <v>2</v>
      </c>
      <c r="H4789">
        <f t="shared" si="223"/>
        <v>2</v>
      </c>
      <c r="I4789">
        <f t="shared" si="224"/>
        <v>3</v>
      </c>
    </row>
    <row r="4790" spans="1:9" x14ac:dyDescent="0.35">
      <c r="A4790" t="s">
        <v>4792</v>
      </c>
      <c r="B4790">
        <v>51</v>
      </c>
      <c r="C4790">
        <v>1</v>
      </c>
      <c r="D4790" s="1">
        <v>547172</v>
      </c>
      <c r="E4790">
        <v>478</v>
      </c>
      <c r="F4790">
        <v>1</v>
      </c>
      <c r="G4790">
        <f t="shared" si="222"/>
        <v>2</v>
      </c>
      <c r="H4790">
        <f t="shared" si="223"/>
        <v>3</v>
      </c>
      <c r="I4790">
        <f t="shared" si="224"/>
        <v>2</v>
      </c>
    </row>
    <row r="4791" spans="1:9" x14ac:dyDescent="0.35">
      <c r="A4791" t="s">
        <v>4793</v>
      </c>
      <c r="B4791">
        <v>32</v>
      </c>
      <c r="C4791">
        <v>0</v>
      </c>
      <c r="D4791" s="1">
        <v>133661.33333333334</v>
      </c>
      <c r="E4791">
        <v>363</v>
      </c>
      <c r="F4791">
        <v>1</v>
      </c>
      <c r="G4791">
        <f t="shared" si="222"/>
        <v>1</v>
      </c>
      <c r="H4791">
        <f t="shared" si="223"/>
        <v>3</v>
      </c>
      <c r="I4791">
        <f t="shared" si="224"/>
        <v>1</v>
      </c>
    </row>
    <row r="4792" spans="1:9" x14ac:dyDescent="0.35">
      <c r="A4792" t="s">
        <v>4794</v>
      </c>
      <c r="B4792">
        <v>57</v>
      </c>
      <c r="C4792">
        <v>0</v>
      </c>
      <c r="D4792" s="1">
        <v>464186.66666666669</v>
      </c>
      <c r="E4792">
        <v>848</v>
      </c>
      <c r="F4792">
        <v>1</v>
      </c>
      <c r="G4792">
        <f t="shared" si="222"/>
        <v>3</v>
      </c>
      <c r="H4792">
        <f t="shared" si="223"/>
        <v>4</v>
      </c>
      <c r="I4792">
        <f t="shared" si="224"/>
        <v>2</v>
      </c>
    </row>
    <row r="4793" spans="1:9" x14ac:dyDescent="0.35">
      <c r="A4793" t="s">
        <v>4795</v>
      </c>
      <c r="B4793">
        <v>64</v>
      </c>
      <c r="C4793">
        <v>0</v>
      </c>
      <c r="D4793" s="1">
        <v>313824</v>
      </c>
      <c r="E4793">
        <v>283</v>
      </c>
      <c r="F4793">
        <v>1</v>
      </c>
      <c r="G4793">
        <f t="shared" si="222"/>
        <v>3</v>
      </c>
      <c r="H4793">
        <f t="shared" si="223"/>
        <v>2</v>
      </c>
      <c r="I4793">
        <f t="shared" si="224"/>
        <v>2</v>
      </c>
    </row>
    <row r="4794" spans="1:9" x14ac:dyDescent="0.35">
      <c r="A4794" t="s">
        <v>4796</v>
      </c>
      <c r="B4794">
        <v>65</v>
      </c>
      <c r="C4794">
        <v>1</v>
      </c>
      <c r="D4794" s="1">
        <v>727045</v>
      </c>
      <c r="E4794">
        <v>86</v>
      </c>
      <c r="F4794">
        <v>1</v>
      </c>
      <c r="G4794">
        <f t="shared" si="222"/>
        <v>3</v>
      </c>
      <c r="H4794">
        <f t="shared" si="223"/>
        <v>1</v>
      </c>
      <c r="I4794">
        <f t="shared" si="224"/>
        <v>3</v>
      </c>
    </row>
    <row r="4795" spans="1:9" x14ac:dyDescent="0.35">
      <c r="A4795" t="s">
        <v>4797</v>
      </c>
      <c r="B4795">
        <v>42</v>
      </c>
      <c r="C4795">
        <v>0</v>
      </c>
      <c r="D4795" s="1">
        <v>484128</v>
      </c>
      <c r="E4795">
        <v>754</v>
      </c>
      <c r="F4795">
        <v>1</v>
      </c>
      <c r="G4795">
        <f t="shared" si="222"/>
        <v>2</v>
      </c>
      <c r="H4795">
        <f t="shared" si="223"/>
        <v>4</v>
      </c>
      <c r="I4795">
        <f t="shared" si="224"/>
        <v>2</v>
      </c>
    </row>
    <row r="4796" spans="1:9" x14ac:dyDescent="0.35">
      <c r="A4796" t="s">
        <v>4798</v>
      </c>
      <c r="B4796">
        <v>59</v>
      </c>
      <c r="C4796">
        <v>1</v>
      </c>
      <c r="D4796" s="1">
        <v>223329</v>
      </c>
      <c r="E4796">
        <v>387</v>
      </c>
      <c r="F4796">
        <v>1</v>
      </c>
      <c r="G4796">
        <f t="shared" si="222"/>
        <v>3</v>
      </c>
      <c r="H4796">
        <f t="shared" si="223"/>
        <v>3</v>
      </c>
      <c r="I4796">
        <f t="shared" si="224"/>
        <v>1</v>
      </c>
    </row>
    <row r="4797" spans="1:9" x14ac:dyDescent="0.35">
      <c r="A4797" t="s">
        <v>4799</v>
      </c>
      <c r="B4797">
        <v>58</v>
      </c>
      <c r="C4797">
        <v>1</v>
      </c>
      <c r="D4797" s="1">
        <v>737327</v>
      </c>
      <c r="E4797">
        <v>335</v>
      </c>
      <c r="F4797">
        <v>0</v>
      </c>
      <c r="G4797">
        <f t="shared" si="222"/>
        <v>3</v>
      </c>
      <c r="H4797">
        <f t="shared" si="223"/>
        <v>2</v>
      </c>
      <c r="I4797">
        <f t="shared" si="224"/>
        <v>3</v>
      </c>
    </row>
    <row r="4798" spans="1:9" x14ac:dyDescent="0.35">
      <c r="A4798" t="s">
        <v>4800</v>
      </c>
      <c r="B4798">
        <v>46</v>
      </c>
      <c r="C4798">
        <v>0</v>
      </c>
      <c r="D4798" s="1">
        <v>730712</v>
      </c>
      <c r="E4798">
        <v>196</v>
      </c>
      <c r="F4798">
        <v>0</v>
      </c>
      <c r="G4798">
        <f t="shared" si="222"/>
        <v>2</v>
      </c>
      <c r="H4798">
        <f t="shared" si="223"/>
        <v>1</v>
      </c>
      <c r="I4798">
        <f t="shared" si="224"/>
        <v>3</v>
      </c>
    </row>
    <row r="4799" spans="1:9" x14ac:dyDescent="0.35">
      <c r="A4799" t="s">
        <v>4801</v>
      </c>
      <c r="B4799">
        <v>41</v>
      </c>
      <c r="C4799">
        <v>0</v>
      </c>
      <c r="D4799" s="1">
        <v>284586.66666666669</v>
      </c>
      <c r="E4799">
        <v>355</v>
      </c>
      <c r="F4799">
        <v>0</v>
      </c>
      <c r="G4799">
        <f t="shared" si="222"/>
        <v>2</v>
      </c>
      <c r="H4799">
        <f t="shared" si="223"/>
        <v>2</v>
      </c>
      <c r="I4799">
        <f t="shared" si="224"/>
        <v>2</v>
      </c>
    </row>
    <row r="4800" spans="1:9" x14ac:dyDescent="0.35">
      <c r="A4800" t="s">
        <v>4802</v>
      </c>
      <c r="B4800">
        <v>43</v>
      </c>
      <c r="C4800">
        <v>1</v>
      </c>
      <c r="D4800" s="1">
        <v>261516</v>
      </c>
      <c r="E4800">
        <v>371</v>
      </c>
      <c r="F4800">
        <v>0</v>
      </c>
      <c r="G4800">
        <f t="shared" si="222"/>
        <v>2</v>
      </c>
      <c r="H4800">
        <f t="shared" si="223"/>
        <v>3</v>
      </c>
      <c r="I4800">
        <f t="shared" si="224"/>
        <v>2</v>
      </c>
    </row>
    <row r="4801" spans="1:9" x14ac:dyDescent="0.35">
      <c r="A4801" t="s">
        <v>4803</v>
      </c>
      <c r="B4801">
        <v>57</v>
      </c>
      <c r="C4801">
        <v>0</v>
      </c>
      <c r="D4801" s="1">
        <v>212296</v>
      </c>
      <c r="E4801">
        <v>381</v>
      </c>
      <c r="F4801">
        <v>1</v>
      </c>
      <c r="G4801">
        <f t="shared" si="222"/>
        <v>3</v>
      </c>
      <c r="H4801">
        <f t="shared" si="223"/>
        <v>3</v>
      </c>
      <c r="I4801">
        <f t="shared" si="224"/>
        <v>1</v>
      </c>
    </row>
    <row r="4802" spans="1:9" x14ac:dyDescent="0.35">
      <c r="A4802" t="s">
        <v>4804</v>
      </c>
      <c r="B4802">
        <v>59</v>
      </c>
      <c r="C4802">
        <v>1</v>
      </c>
      <c r="D4802" s="1">
        <v>562946</v>
      </c>
      <c r="E4802">
        <v>180</v>
      </c>
      <c r="F4802">
        <v>1</v>
      </c>
      <c r="G4802">
        <f t="shared" ref="G4802:G4865" si="225">IF(B4802&lt;35, 1, IF(B4802&gt;55, 3, 2))</f>
        <v>3</v>
      </c>
      <c r="H4802">
        <f t="shared" ref="H4802:H4865" si="226">IF(E4802&lt;200,1, IF(E4802&gt;500, 4, IF(E4802&lt;360, 2,3 )))</f>
        <v>1</v>
      </c>
      <c r="I4802">
        <f t="shared" si="224"/>
        <v>3</v>
      </c>
    </row>
    <row r="4803" spans="1:9" x14ac:dyDescent="0.35">
      <c r="A4803" t="s">
        <v>4805</v>
      </c>
      <c r="B4803">
        <v>39</v>
      </c>
      <c r="C4803">
        <v>1</v>
      </c>
      <c r="D4803" s="1">
        <v>513770.66666666669</v>
      </c>
      <c r="E4803">
        <v>78</v>
      </c>
      <c r="F4803">
        <v>1</v>
      </c>
      <c r="G4803">
        <f t="shared" si="225"/>
        <v>2</v>
      </c>
      <c r="H4803">
        <f t="shared" si="226"/>
        <v>1</v>
      </c>
      <c r="I4803">
        <f t="shared" ref="I4803:I4866" si="227">IF(D4803&lt;250000, 1, IF(D4803&gt;550000, 3, 2))</f>
        <v>2</v>
      </c>
    </row>
    <row r="4804" spans="1:9" x14ac:dyDescent="0.35">
      <c r="A4804" t="s">
        <v>4806</v>
      </c>
      <c r="B4804">
        <v>61</v>
      </c>
      <c r="C4804">
        <v>1</v>
      </c>
      <c r="D4804" s="1">
        <v>397633</v>
      </c>
      <c r="E4804">
        <v>239</v>
      </c>
      <c r="F4804">
        <v>0</v>
      </c>
      <c r="G4804">
        <f t="shared" si="225"/>
        <v>3</v>
      </c>
      <c r="H4804">
        <f t="shared" si="226"/>
        <v>2</v>
      </c>
      <c r="I4804">
        <f t="shared" si="227"/>
        <v>2</v>
      </c>
    </row>
    <row r="4805" spans="1:9" x14ac:dyDescent="0.35">
      <c r="A4805" t="s">
        <v>4807</v>
      </c>
      <c r="B4805">
        <v>58</v>
      </c>
      <c r="C4805">
        <v>1</v>
      </c>
      <c r="D4805" s="1">
        <v>178511</v>
      </c>
      <c r="E4805">
        <v>289</v>
      </c>
      <c r="F4805">
        <v>0</v>
      </c>
      <c r="G4805">
        <f t="shared" si="225"/>
        <v>3</v>
      </c>
      <c r="H4805">
        <f t="shared" si="226"/>
        <v>2</v>
      </c>
      <c r="I4805">
        <f t="shared" si="227"/>
        <v>1</v>
      </c>
    </row>
    <row r="4806" spans="1:9" x14ac:dyDescent="0.35">
      <c r="A4806" t="s">
        <v>4808</v>
      </c>
      <c r="B4806">
        <v>43</v>
      </c>
      <c r="C4806">
        <v>0</v>
      </c>
      <c r="D4806" s="1">
        <v>735066.66666666663</v>
      </c>
      <c r="E4806">
        <v>300</v>
      </c>
      <c r="F4806">
        <v>0</v>
      </c>
      <c r="G4806">
        <f t="shared" si="225"/>
        <v>2</v>
      </c>
      <c r="H4806">
        <f t="shared" si="226"/>
        <v>2</v>
      </c>
      <c r="I4806">
        <f t="shared" si="227"/>
        <v>3</v>
      </c>
    </row>
    <row r="4807" spans="1:9" x14ac:dyDescent="0.35">
      <c r="A4807" t="s">
        <v>4809</v>
      </c>
      <c r="B4807">
        <v>53</v>
      </c>
      <c r="C4807">
        <v>0</v>
      </c>
      <c r="D4807" s="1">
        <v>464253.33333333331</v>
      </c>
      <c r="E4807">
        <v>144</v>
      </c>
      <c r="F4807">
        <v>1</v>
      </c>
      <c r="G4807">
        <f t="shared" si="225"/>
        <v>2</v>
      </c>
      <c r="H4807">
        <f t="shared" si="226"/>
        <v>1</v>
      </c>
      <c r="I4807">
        <f t="shared" si="227"/>
        <v>2</v>
      </c>
    </row>
    <row r="4808" spans="1:9" x14ac:dyDescent="0.35">
      <c r="A4808" t="s">
        <v>4810</v>
      </c>
      <c r="B4808">
        <v>38</v>
      </c>
      <c r="C4808">
        <v>1</v>
      </c>
      <c r="D4808" s="1">
        <v>254854</v>
      </c>
      <c r="E4808">
        <v>294</v>
      </c>
      <c r="F4808">
        <v>0</v>
      </c>
      <c r="G4808">
        <f t="shared" si="225"/>
        <v>2</v>
      </c>
      <c r="H4808">
        <f t="shared" si="226"/>
        <v>2</v>
      </c>
      <c r="I4808">
        <f t="shared" si="227"/>
        <v>2</v>
      </c>
    </row>
    <row r="4809" spans="1:9" x14ac:dyDescent="0.35">
      <c r="A4809" t="s">
        <v>4811</v>
      </c>
      <c r="B4809">
        <v>62</v>
      </c>
      <c r="C4809">
        <v>1</v>
      </c>
      <c r="D4809" s="1">
        <v>619040</v>
      </c>
      <c r="E4809">
        <v>600</v>
      </c>
      <c r="F4809">
        <v>1</v>
      </c>
      <c r="G4809">
        <f t="shared" si="225"/>
        <v>3</v>
      </c>
      <c r="H4809">
        <f t="shared" si="226"/>
        <v>4</v>
      </c>
      <c r="I4809">
        <f t="shared" si="227"/>
        <v>3</v>
      </c>
    </row>
    <row r="4810" spans="1:9" x14ac:dyDescent="0.35">
      <c r="A4810" t="s">
        <v>4812</v>
      </c>
      <c r="B4810">
        <v>49</v>
      </c>
      <c r="C4810">
        <v>0</v>
      </c>
      <c r="D4810" s="1">
        <v>409026.66666666669</v>
      </c>
      <c r="E4810">
        <v>302</v>
      </c>
      <c r="F4810">
        <v>0</v>
      </c>
      <c r="G4810">
        <f t="shared" si="225"/>
        <v>2</v>
      </c>
      <c r="H4810">
        <f t="shared" si="226"/>
        <v>2</v>
      </c>
      <c r="I4810">
        <f t="shared" si="227"/>
        <v>2</v>
      </c>
    </row>
    <row r="4811" spans="1:9" x14ac:dyDescent="0.35">
      <c r="A4811" t="s">
        <v>4813</v>
      </c>
      <c r="B4811">
        <v>51</v>
      </c>
      <c r="C4811">
        <v>1</v>
      </c>
      <c r="D4811" s="1">
        <v>604223</v>
      </c>
      <c r="E4811">
        <v>192</v>
      </c>
      <c r="F4811">
        <v>1</v>
      </c>
      <c r="G4811">
        <f t="shared" si="225"/>
        <v>2</v>
      </c>
      <c r="H4811">
        <f t="shared" si="226"/>
        <v>1</v>
      </c>
      <c r="I4811">
        <f t="shared" si="227"/>
        <v>3</v>
      </c>
    </row>
    <row r="4812" spans="1:9" x14ac:dyDescent="0.35">
      <c r="A4812" t="s">
        <v>4814</v>
      </c>
      <c r="B4812">
        <v>41</v>
      </c>
      <c r="C4812">
        <v>1</v>
      </c>
      <c r="D4812" s="1">
        <v>122578</v>
      </c>
      <c r="E4812">
        <v>249</v>
      </c>
      <c r="F4812">
        <v>0</v>
      </c>
      <c r="G4812">
        <f t="shared" si="225"/>
        <v>2</v>
      </c>
      <c r="H4812">
        <f t="shared" si="226"/>
        <v>2</v>
      </c>
      <c r="I4812">
        <f t="shared" si="227"/>
        <v>1</v>
      </c>
    </row>
    <row r="4813" spans="1:9" x14ac:dyDescent="0.35">
      <c r="A4813" t="s">
        <v>4815</v>
      </c>
      <c r="B4813">
        <v>27</v>
      </c>
      <c r="C4813">
        <v>0</v>
      </c>
      <c r="D4813" s="1">
        <v>405478.66666666663</v>
      </c>
      <c r="E4813">
        <v>333</v>
      </c>
      <c r="F4813">
        <v>1</v>
      </c>
      <c r="G4813">
        <f t="shared" si="225"/>
        <v>1</v>
      </c>
      <c r="H4813">
        <f t="shared" si="226"/>
        <v>2</v>
      </c>
      <c r="I4813">
        <f t="shared" si="227"/>
        <v>2</v>
      </c>
    </row>
    <row r="4814" spans="1:9" x14ac:dyDescent="0.35">
      <c r="A4814" t="s">
        <v>4816</v>
      </c>
      <c r="B4814">
        <v>65</v>
      </c>
      <c r="C4814">
        <v>0</v>
      </c>
      <c r="D4814" s="1">
        <v>269557.33333333331</v>
      </c>
      <c r="E4814">
        <v>641</v>
      </c>
      <c r="F4814">
        <v>1</v>
      </c>
      <c r="G4814">
        <f t="shared" si="225"/>
        <v>3</v>
      </c>
      <c r="H4814">
        <f t="shared" si="226"/>
        <v>4</v>
      </c>
      <c r="I4814">
        <f t="shared" si="227"/>
        <v>2</v>
      </c>
    </row>
    <row r="4815" spans="1:9" x14ac:dyDescent="0.35">
      <c r="A4815" t="s">
        <v>4817</v>
      </c>
      <c r="B4815">
        <v>51</v>
      </c>
      <c r="C4815">
        <v>0</v>
      </c>
      <c r="D4815" s="1">
        <v>371338.66666666669</v>
      </c>
      <c r="E4815">
        <v>290</v>
      </c>
      <c r="F4815">
        <v>1</v>
      </c>
      <c r="G4815">
        <f t="shared" si="225"/>
        <v>2</v>
      </c>
      <c r="H4815">
        <f t="shared" si="226"/>
        <v>2</v>
      </c>
      <c r="I4815">
        <f t="shared" si="227"/>
        <v>2</v>
      </c>
    </row>
    <row r="4816" spans="1:9" x14ac:dyDescent="0.35">
      <c r="A4816" t="s">
        <v>4818</v>
      </c>
      <c r="B4816">
        <v>33</v>
      </c>
      <c r="C4816">
        <v>0</v>
      </c>
      <c r="D4816" s="1">
        <v>490269.33333333331</v>
      </c>
      <c r="E4816">
        <v>86</v>
      </c>
      <c r="F4816">
        <v>1</v>
      </c>
      <c r="G4816">
        <f t="shared" si="225"/>
        <v>1</v>
      </c>
      <c r="H4816">
        <f t="shared" si="226"/>
        <v>1</v>
      </c>
      <c r="I4816">
        <f t="shared" si="227"/>
        <v>2</v>
      </c>
    </row>
    <row r="4817" spans="1:9" x14ac:dyDescent="0.35">
      <c r="A4817" t="s">
        <v>4819</v>
      </c>
      <c r="B4817">
        <v>51</v>
      </c>
      <c r="C4817">
        <v>0</v>
      </c>
      <c r="D4817" s="1">
        <v>331088</v>
      </c>
      <c r="E4817">
        <v>265</v>
      </c>
      <c r="F4817">
        <v>1</v>
      </c>
      <c r="G4817">
        <f t="shared" si="225"/>
        <v>2</v>
      </c>
      <c r="H4817">
        <f t="shared" si="226"/>
        <v>2</v>
      </c>
      <c r="I4817">
        <f t="shared" si="227"/>
        <v>2</v>
      </c>
    </row>
    <row r="4818" spans="1:9" x14ac:dyDescent="0.35">
      <c r="A4818" t="s">
        <v>4820</v>
      </c>
      <c r="B4818">
        <v>55</v>
      </c>
      <c r="C4818">
        <v>1</v>
      </c>
      <c r="D4818" s="1">
        <v>257897</v>
      </c>
      <c r="E4818">
        <v>686</v>
      </c>
      <c r="F4818">
        <v>1</v>
      </c>
      <c r="G4818">
        <f t="shared" si="225"/>
        <v>2</v>
      </c>
      <c r="H4818">
        <f t="shared" si="226"/>
        <v>4</v>
      </c>
      <c r="I4818">
        <f t="shared" si="227"/>
        <v>2</v>
      </c>
    </row>
    <row r="4819" spans="1:9" x14ac:dyDescent="0.35">
      <c r="A4819" t="s">
        <v>4821</v>
      </c>
      <c r="B4819">
        <v>54</v>
      </c>
      <c r="C4819">
        <v>1</v>
      </c>
      <c r="D4819" s="1">
        <v>664307</v>
      </c>
      <c r="E4819">
        <v>52</v>
      </c>
      <c r="F4819">
        <v>1</v>
      </c>
      <c r="G4819">
        <f t="shared" si="225"/>
        <v>2</v>
      </c>
      <c r="H4819">
        <f t="shared" si="226"/>
        <v>1</v>
      </c>
      <c r="I4819">
        <f t="shared" si="227"/>
        <v>3</v>
      </c>
    </row>
    <row r="4820" spans="1:9" x14ac:dyDescent="0.35">
      <c r="A4820" t="s">
        <v>4822</v>
      </c>
      <c r="B4820">
        <v>45</v>
      </c>
      <c r="C4820">
        <v>1</v>
      </c>
      <c r="D4820" s="1">
        <v>461338</v>
      </c>
      <c r="E4820">
        <v>278</v>
      </c>
      <c r="F4820">
        <v>1</v>
      </c>
      <c r="G4820">
        <f t="shared" si="225"/>
        <v>2</v>
      </c>
      <c r="H4820">
        <f t="shared" si="226"/>
        <v>2</v>
      </c>
      <c r="I4820">
        <f t="shared" si="227"/>
        <v>2</v>
      </c>
    </row>
    <row r="4821" spans="1:9" x14ac:dyDescent="0.35">
      <c r="A4821" t="s">
        <v>4823</v>
      </c>
      <c r="B4821">
        <v>65</v>
      </c>
      <c r="C4821">
        <v>1</v>
      </c>
      <c r="D4821" s="1">
        <v>384803</v>
      </c>
      <c r="E4821">
        <v>869</v>
      </c>
      <c r="F4821">
        <v>1</v>
      </c>
      <c r="G4821">
        <f t="shared" si="225"/>
        <v>3</v>
      </c>
      <c r="H4821">
        <f t="shared" si="226"/>
        <v>4</v>
      </c>
      <c r="I4821">
        <f t="shared" si="227"/>
        <v>2</v>
      </c>
    </row>
    <row r="4822" spans="1:9" x14ac:dyDescent="0.35">
      <c r="A4822" t="s">
        <v>4824</v>
      </c>
      <c r="B4822">
        <v>44</v>
      </c>
      <c r="C4822">
        <v>0</v>
      </c>
      <c r="D4822" s="1">
        <v>289256</v>
      </c>
      <c r="E4822">
        <v>452</v>
      </c>
      <c r="F4822">
        <v>1</v>
      </c>
      <c r="G4822">
        <f t="shared" si="225"/>
        <v>2</v>
      </c>
      <c r="H4822">
        <f t="shared" si="226"/>
        <v>3</v>
      </c>
      <c r="I4822">
        <f t="shared" si="227"/>
        <v>2</v>
      </c>
    </row>
    <row r="4823" spans="1:9" x14ac:dyDescent="0.35">
      <c r="A4823" t="s">
        <v>4825</v>
      </c>
      <c r="B4823">
        <v>35</v>
      </c>
      <c r="C4823">
        <v>0</v>
      </c>
      <c r="D4823" s="1">
        <v>326707.33333333337</v>
      </c>
      <c r="E4823">
        <v>230</v>
      </c>
      <c r="F4823">
        <v>1</v>
      </c>
      <c r="G4823">
        <f t="shared" si="225"/>
        <v>2</v>
      </c>
      <c r="H4823">
        <f t="shared" si="226"/>
        <v>2</v>
      </c>
      <c r="I4823">
        <f t="shared" si="227"/>
        <v>2</v>
      </c>
    </row>
    <row r="4824" spans="1:9" x14ac:dyDescent="0.35">
      <c r="A4824" t="s">
        <v>4826</v>
      </c>
      <c r="B4824">
        <v>27</v>
      </c>
      <c r="C4824">
        <v>1</v>
      </c>
      <c r="D4824" s="1">
        <v>270429</v>
      </c>
      <c r="E4824">
        <v>292</v>
      </c>
      <c r="F4824">
        <v>1</v>
      </c>
      <c r="G4824">
        <f t="shared" si="225"/>
        <v>1</v>
      </c>
      <c r="H4824">
        <f t="shared" si="226"/>
        <v>2</v>
      </c>
      <c r="I4824">
        <f t="shared" si="227"/>
        <v>2</v>
      </c>
    </row>
    <row r="4825" spans="1:9" x14ac:dyDescent="0.35">
      <c r="A4825" t="s">
        <v>4827</v>
      </c>
      <c r="B4825">
        <v>35</v>
      </c>
      <c r="C4825">
        <v>1</v>
      </c>
      <c r="D4825" s="1">
        <v>263152</v>
      </c>
      <c r="E4825">
        <v>237</v>
      </c>
      <c r="F4825">
        <v>1</v>
      </c>
      <c r="G4825">
        <f t="shared" si="225"/>
        <v>2</v>
      </c>
      <c r="H4825">
        <f t="shared" si="226"/>
        <v>2</v>
      </c>
      <c r="I4825">
        <f t="shared" si="227"/>
        <v>2</v>
      </c>
    </row>
    <row r="4826" spans="1:9" x14ac:dyDescent="0.35">
      <c r="A4826" t="s">
        <v>4828</v>
      </c>
      <c r="B4826">
        <v>32</v>
      </c>
      <c r="C4826">
        <v>0</v>
      </c>
      <c r="D4826" s="1">
        <v>498786.66666666669</v>
      </c>
      <c r="E4826">
        <v>254</v>
      </c>
      <c r="F4826">
        <v>0</v>
      </c>
      <c r="G4826">
        <f t="shared" si="225"/>
        <v>1</v>
      </c>
      <c r="H4826">
        <f t="shared" si="226"/>
        <v>2</v>
      </c>
      <c r="I4826">
        <f t="shared" si="227"/>
        <v>2</v>
      </c>
    </row>
    <row r="4827" spans="1:9" x14ac:dyDescent="0.35">
      <c r="A4827" t="s">
        <v>4829</v>
      </c>
      <c r="B4827">
        <v>25</v>
      </c>
      <c r="C4827">
        <v>0</v>
      </c>
      <c r="D4827" s="1">
        <v>437450.66666666669</v>
      </c>
      <c r="E4827">
        <v>58</v>
      </c>
      <c r="F4827">
        <v>0</v>
      </c>
      <c r="G4827">
        <f t="shared" si="225"/>
        <v>1</v>
      </c>
      <c r="H4827">
        <f t="shared" si="226"/>
        <v>1</v>
      </c>
      <c r="I4827">
        <f t="shared" si="227"/>
        <v>2</v>
      </c>
    </row>
    <row r="4828" spans="1:9" x14ac:dyDescent="0.35">
      <c r="A4828" t="s">
        <v>4830</v>
      </c>
      <c r="B4828">
        <v>55</v>
      </c>
      <c r="C4828">
        <v>1</v>
      </c>
      <c r="D4828" s="1">
        <v>622463</v>
      </c>
      <c r="E4828">
        <v>482</v>
      </c>
      <c r="F4828">
        <v>1</v>
      </c>
      <c r="G4828">
        <f t="shared" si="225"/>
        <v>2</v>
      </c>
      <c r="H4828">
        <f t="shared" si="226"/>
        <v>3</v>
      </c>
      <c r="I4828">
        <f t="shared" si="227"/>
        <v>3</v>
      </c>
    </row>
    <row r="4829" spans="1:9" x14ac:dyDescent="0.35">
      <c r="A4829" t="s">
        <v>4831</v>
      </c>
      <c r="B4829">
        <v>32</v>
      </c>
      <c r="C4829">
        <v>1</v>
      </c>
      <c r="D4829" s="1">
        <v>127839</v>
      </c>
      <c r="E4829">
        <v>386</v>
      </c>
      <c r="F4829">
        <v>1</v>
      </c>
      <c r="G4829">
        <f t="shared" si="225"/>
        <v>1</v>
      </c>
      <c r="H4829">
        <f t="shared" si="226"/>
        <v>3</v>
      </c>
      <c r="I4829">
        <f t="shared" si="227"/>
        <v>1</v>
      </c>
    </row>
    <row r="4830" spans="1:9" x14ac:dyDescent="0.35">
      <c r="A4830" t="s">
        <v>4832</v>
      </c>
      <c r="B4830">
        <v>34</v>
      </c>
      <c r="C4830">
        <v>0</v>
      </c>
      <c r="D4830" s="1">
        <v>478565.33333333331</v>
      </c>
      <c r="E4830">
        <v>13</v>
      </c>
      <c r="F4830">
        <v>0</v>
      </c>
      <c r="G4830">
        <f t="shared" si="225"/>
        <v>1</v>
      </c>
      <c r="H4830">
        <f t="shared" si="226"/>
        <v>1</v>
      </c>
      <c r="I4830">
        <f t="shared" si="227"/>
        <v>2</v>
      </c>
    </row>
    <row r="4831" spans="1:9" x14ac:dyDescent="0.35">
      <c r="A4831" t="s">
        <v>4833</v>
      </c>
      <c r="B4831">
        <v>59</v>
      </c>
      <c r="C4831">
        <v>1</v>
      </c>
      <c r="D4831" s="1">
        <v>458289</v>
      </c>
      <c r="E4831">
        <v>180</v>
      </c>
      <c r="F4831">
        <v>1</v>
      </c>
      <c r="G4831">
        <f t="shared" si="225"/>
        <v>3</v>
      </c>
      <c r="H4831">
        <f t="shared" si="226"/>
        <v>1</v>
      </c>
      <c r="I4831">
        <f t="shared" si="227"/>
        <v>2</v>
      </c>
    </row>
    <row r="4832" spans="1:9" x14ac:dyDescent="0.35">
      <c r="A4832" t="s">
        <v>4834</v>
      </c>
      <c r="B4832">
        <v>41</v>
      </c>
      <c r="C4832">
        <v>1</v>
      </c>
      <c r="D4832" s="1">
        <v>647392</v>
      </c>
      <c r="E4832">
        <v>327</v>
      </c>
      <c r="F4832">
        <v>1</v>
      </c>
      <c r="G4832">
        <f t="shared" si="225"/>
        <v>2</v>
      </c>
      <c r="H4832">
        <f t="shared" si="226"/>
        <v>2</v>
      </c>
      <c r="I4832">
        <f t="shared" si="227"/>
        <v>3</v>
      </c>
    </row>
    <row r="4833" spans="1:9" x14ac:dyDescent="0.35">
      <c r="A4833" t="s">
        <v>4835</v>
      </c>
      <c r="B4833">
        <v>31</v>
      </c>
      <c r="C4833">
        <v>1</v>
      </c>
      <c r="D4833" s="1">
        <v>276438</v>
      </c>
      <c r="E4833">
        <v>137</v>
      </c>
      <c r="F4833">
        <v>0</v>
      </c>
      <c r="G4833">
        <f t="shared" si="225"/>
        <v>1</v>
      </c>
      <c r="H4833">
        <f t="shared" si="226"/>
        <v>1</v>
      </c>
      <c r="I4833">
        <f t="shared" si="227"/>
        <v>2</v>
      </c>
    </row>
    <row r="4834" spans="1:9" x14ac:dyDescent="0.35">
      <c r="A4834" t="s">
        <v>4836</v>
      </c>
      <c r="B4834">
        <v>46</v>
      </c>
      <c r="C4834">
        <v>1</v>
      </c>
      <c r="D4834" s="1">
        <v>509762.66666666669</v>
      </c>
      <c r="E4834">
        <v>47</v>
      </c>
      <c r="F4834">
        <v>0</v>
      </c>
      <c r="G4834">
        <f t="shared" si="225"/>
        <v>2</v>
      </c>
      <c r="H4834">
        <f t="shared" si="226"/>
        <v>1</v>
      </c>
      <c r="I4834">
        <f t="shared" si="227"/>
        <v>2</v>
      </c>
    </row>
    <row r="4835" spans="1:9" x14ac:dyDescent="0.35">
      <c r="A4835" t="s">
        <v>4837</v>
      </c>
      <c r="B4835">
        <v>35</v>
      </c>
      <c r="C4835">
        <v>1</v>
      </c>
      <c r="D4835" s="1">
        <v>141801</v>
      </c>
      <c r="E4835">
        <v>802</v>
      </c>
      <c r="F4835">
        <v>0</v>
      </c>
      <c r="G4835">
        <f t="shared" si="225"/>
        <v>2</v>
      </c>
      <c r="H4835">
        <f t="shared" si="226"/>
        <v>4</v>
      </c>
      <c r="I4835">
        <f t="shared" si="227"/>
        <v>1</v>
      </c>
    </row>
    <row r="4836" spans="1:9" x14ac:dyDescent="0.35">
      <c r="A4836" t="s">
        <v>4838</v>
      </c>
      <c r="B4836">
        <v>53</v>
      </c>
      <c r="C4836">
        <v>1</v>
      </c>
      <c r="D4836" s="1">
        <v>730955</v>
      </c>
      <c r="E4836">
        <v>833</v>
      </c>
      <c r="F4836">
        <v>1</v>
      </c>
      <c r="G4836">
        <f t="shared" si="225"/>
        <v>2</v>
      </c>
      <c r="H4836">
        <f t="shared" si="226"/>
        <v>4</v>
      </c>
      <c r="I4836">
        <f t="shared" si="227"/>
        <v>3</v>
      </c>
    </row>
    <row r="4837" spans="1:9" x14ac:dyDescent="0.35">
      <c r="A4837" t="s">
        <v>4839</v>
      </c>
      <c r="B4837">
        <v>34</v>
      </c>
      <c r="C4837">
        <v>1</v>
      </c>
      <c r="D4837" s="1">
        <v>265483</v>
      </c>
      <c r="E4837">
        <v>785</v>
      </c>
      <c r="F4837">
        <v>1</v>
      </c>
      <c r="G4837">
        <f t="shared" si="225"/>
        <v>1</v>
      </c>
      <c r="H4837">
        <f t="shared" si="226"/>
        <v>4</v>
      </c>
      <c r="I4837">
        <f t="shared" si="227"/>
        <v>2</v>
      </c>
    </row>
    <row r="4838" spans="1:9" x14ac:dyDescent="0.35">
      <c r="A4838" t="s">
        <v>4840</v>
      </c>
      <c r="B4838">
        <v>63</v>
      </c>
      <c r="C4838">
        <v>1</v>
      </c>
      <c r="D4838" s="1">
        <v>363236</v>
      </c>
      <c r="E4838">
        <v>316</v>
      </c>
      <c r="F4838">
        <v>0</v>
      </c>
      <c r="G4838">
        <f t="shared" si="225"/>
        <v>3</v>
      </c>
      <c r="H4838">
        <f t="shared" si="226"/>
        <v>2</v>
      </c>
      <c r="I4838">
        <f t="shared" si="227"/>
        <v>2</v>
      </c>
    </row>
    <row r="4839" spans="1:9" x14ac:dyDescent="0.35">
      <c r="A4839" t="s">
        <v>4841</v>
      </c>
      <c r="B4839">
        <v>36</v>
      </c>
      <c r="C4839">
        <v>1</v>
      </c>
      <c r="D4839" s="1">
        <v>190023</v>
      </c>
      <c r="E4839">
        <v>389</v>
      </c>
      <c r="F4839">
        <v>1</v>
      </c>
      <c r="G4839">
        <f t="shared" si="225"/>
        <v>2</v>
      </c>
      <c r="H4839">
        <f t="shared" si="226"/>
        <v>3</v>
      </c>
      <c r="I4839">
        <f t="shared" si="227"/>
        <v>1</v>
      </c>
    </row>
    <row r="4840" spans="1:9" x14ac:dyDescent="0.35">
      <c r="A4840" t="s">
        <v>4842</v>
      </c>
      <c r="B4840">
        <v>56</v>
      </c>
      <c r="C4840">
        <v>1</v>
      </c>
      <c r="D4840" s="1">
        <v>593291</v>
      </c>
      <c r="E4840">
        <v>196</v>
      </c>
      <c r="F4840">
        <v>0</v>
      </c>
      <c r="G4840">
        <f t="shared" si="225"/>
        <v>3</v>
      </c>
      <c r="H4840">
        <f t="shared" si="226"/>
        <v>1</v>
      </c>
      <c r="I4840">
        <f t="shared" si="227"/>
        <v>3</v>
      </c>
    </row>
    <row r="4841" spans="1:9" x14ac:dyDescent="0.35">
      <c r="A4841" t="s">
        <v>4843</v>
      </c>
      <c r="B4841">
        <v>25</v>
      </c>
      <c r="C4841">
        <v>0</v>
      </c>
      <c r="D4841" s="1">
        <v>327518</v>
      </c>
      <c r="E4841">
        <v>190</v>
      </c>
      <c r="F4841">
        <v>0</v>
      </c>
      <c r="G4841">
        <f t="shared" si="225"/>
        <v>1</v>
      </c>
      <c r="H4841">
        <f t="shared" si="226"/>
        <v>1</v>
      </c>
      <c r="I4841">
        <f t="shared" si="227"/>
        <v>2</v>
      </c>
    </row>
    <row r="4842" spans="1:9" x14ac:dyDescent="0.35">
      <c r="A4842" t="s">
        <v>4844</v>
      </c>
      <c r="B4842">
        <v>42</v>
      </c>
      <c r="C4842">
        <v>1</v>
      </c>
      <c r="D4842" s="1">
        <v>265440</v>
      </c>
      <c r="E4842">
        <v>226</v>
      </c>
      <c r="F4842">
        <v>0</v>
      </c>
      <c r="G4842">
        <f t="shared" si="225"/>
        <v>2</v>
      </c>
      <c r="H4842">
        <f t="shared" si="226"/>
        <v>2</v>
      </c>
      <c r="I4842">
        <f t="shared" si="227"/>
        <v>2</v>
      </c>
    </row>
    <row r="4843" spans="1:9" x14ac:dyDescent="0.35">
      <c r="A4843" t="s">
        <v>4845</v>
      </c>
      <c r="B4843">
        <v>48</v>
      </c>
      <c r="C4843">
        <v>0</v>
      </c>
      <c r="D4843" s="1">
        <v>366306.66666666669</v>
      </c>
      <c r="E4843">
        <v>368</v>
      </c>
      <c r="F4843">
        <v>1</v>
      </c>
      <c r="G4843">
        <f t="shared" si="225"/>
        <v>2</v>
      </c>
      <c r="H4843">
        <f t="shared" si="226"/>
        <v>3</v>
      </c>
      <c r="I4843">
        <f t="shared" si="227"/>
        <v>2</v>
      </c>
    </row>
    <row r="4844" spans="1:9" x14ac:dyDescent="0.35">
      <c r="A4844" t="s">
        <v>4846</v>
      </c>
      <c r="B4844">
        <v>28</v>
      </c>
      <c r="C4844">
        <v>1</v>
      </c>
      <c r="D4844" s="1">
        <v>267647</v>
      </c>
      <c r="E4844">
        <v>888</v>
      </c>
      <c r="F4844">
        <v>1</v>
      </c>
      <c r="G4844">
        <f t="shared" si="225"/>
        <v>1</v>
      </c>
      <c r="H4844">
        <f t="shared" si="226"/>
        <v>4</v>
      </c>
      <c r="I4844">
        <f t="shared" si="227"/>
        <v>2</v>
      </c>
    </row>
    <row r="4845" spans="1:9" x14ac:dyDescent="0.35">
      <c r="A4845" t="s">
        <v>4847</v>
      </c>
      <c r="B4845">
        <v>64</v>
      </c>
      <c r="C4845">
        <v>0</v>
      </c>
      <c r="D4845" s="1">
        <v>94373.333333333328</v>
      </c>
      <c r="E4845">
        <v>229</v>
      </c>
      <c r="F4845">
        <v>0</v>
      </c>
      <c r="G4845">
        <f t="shared" si="225"/>
        <v>3</v>
      </c>
      <c r="H4845">
        <f t="shared" si="226"/>
        <v>2</v>
      </c>
      <c r="I4845">
        <f t="shared" si="227"/>
        <v>1</v>
      </c>
    </row>
    <row r="4846" spans="1:9" x14ac:dyDescent="0.35">
      <c r="A4846" t="s">
        <v>4848</v>
      </c>
      <c r="B4846">
        <v>33</v>
      </c>
      <c r="C4846">
        <v>0</v>
      </c>
      <c r="D4846" s="1">
        <v>321648.33333333337</v>
      </c>
      <c r="E4846">
        <v>457</v>
      </c>
      <c r="F4846">
        <v>1</v>
      </c>
      <c r="G4846">
        <f t="shared" si="225"/>
        <v>1</v>
      </c>
      <c r="H4846">
        <f t="shared" si="226"/>
        <v>3</v>
      </c>
      <c r="I4846">
        <f t="shared" si="227"/>
        <v>2</v>
      </c>
    </row>
    <row r="4847" spans="1:9" x14ac:dyDescent="0.35">
      <c r="A4847" t="s">
        <v>4849</v>
      </c>
      <c r="B4847">
        <v>56</v>
      </c>
      <c r="C4847">
        <v>1</v>
      </c>
      <c r="D4847" s="1">
        <v>584227</v>
      </c>
      <c r="E4847">
        <v>673</v>
      </c>
      <c r="F4847">
        <v>1</v>
      </c>
      <c r="G4847">
        <f t="shared" si="225"/>
        <v>3</v>
      </c>
      <c r="H4847">
        <f t="shared" si="226"/>
        <v>4</v>
      </c>
      <c r="I4847">
        <f t="shared" si="227"/>
        <v>3</v>
      </c>
    </row>
    <row r="4848" spans="1:9" x14ac:dyDescent="0.35">
      <c r="A4848" t="s">
        <v>4850</v>
      </c>
      <c r="B4848">
        <v>59</v>
      </c>
      <c r="C4848">
        <v>1</v>
      </c>
      <c r="D4848" s="1">
        <v>782465</v>
      </c>
      <c r="E4848">
        <v>325</v>
      </c>
      <c r="F4848">
        <v>0</v>
      </c>
      <c r="G4848">
        <f t="shared" si="225"/>
        <v>3</v>
      </c>
      <c r="H4848">
        <f t="shared" si="226"/>
        <v>2</v>
      </c>
      <c r="I4848">
        <f t="shared" si="227"/>
        <v>3</v>
      </c>
    </row>
    <row r="4849" spans="1:9" x14ac:dyDescent="0.35">
      <c r="A4849" t="s">
        <v>4851</v>
      </c>
      <c r="B4849">
        <v>29</v>
      </c>
      <c r="C4849">
        <v>0</v>
      </c>
      <c r="D4849" s="1">
        <v>192106.66666666666</v>
      </c>
      <c r="E4849">
        <v>326</v>
      </c>
      <c r="F4849">
        <v>0</v>
      </c>
      <c r="G4849">
        <f t="shared" si="225"/>
        <v>1</v>
      </c>
      <c r="H4849">
        <f t="shared" si="226"/>
        <v>2</v>
      </c>
      <c r="I4849">
        <f t="shared" si="227"/>
        <v>1</v>
      </c>
    </row>
    <row r="4850" spans="1:9" x14ac:dyDescent="0.35">
      <c r="A4850" t="s">
        <v>4852</v>
      </c>
      <c r="B4850">
        <v>26</v>
      </c>
      <c r="C4850">
        <v>1</v>
      </c>
      <c r="D4850" s="1">
        <v>155954</v>
      </c>
      <c r="E4850">
        <v>124</v>
      </c>
      <c r="F4850">
        <v>1</v>
      </c>
      <c r="G4850">
        <f t="shared" si="225"/>
        <v>1</v>
      </c>
      <c r="H4850">
        <f t="shared" si="226"/>
        <v>1</v>
      </c>
      <c r="I4850">
        <f t="shared" si="227"/>
        <v>1</v>
      </c>
    </row>
    <row r="4851" spans="1:9" x14ac:dyDescent="0.35">
      <c r="A4851" t="s">
        <v>4853</v>
      </c>
      <c r="B4851">
        <v>44</v>
      </c>
      <c r="C4851">
        <v>1</v>
      </c>
      <c r="D4851" s="1">
        <v>408619</v>
      </c>
      <c r="E4851">
        <v>13</v>
      </c>
      <c r="F4851">
        <v>1</v>
      </c>
      <c r="G4851">
        <f t="shared" si="225"/>
        <v>2</v>
      </c>
      <c r="H4851">
        <f t="shared" si="226"/>
        <v>1</v>
      </c>
      <c r="I4851">
        <f t="shared" si="227"/>
        <v>2</v>
      </c>
    </row>
    <row r="4852" spans="1:9" x14ac:dyDescent="0.35">
      <c r="A4852" t="s">
        <v>4854</v>
      </c>
      <c r="B4852">
        <v>38</v>
      </c>
      <c r="C4852">
        <v>1</v>
      </c>
      <c r="D4852" s="1">
        <v>204701</v>
      </c>
      <c r="E4852">
        <v>345</v>
      </c>
      <c r="F4852">
        <v>0</v>
      </c>
      <c r="G4852">
        <f t="shared" si="225"/>
        <v>2</v>
      </c>
      <c r="H4852">
        <f t="shared" si="226"/>
        <v>2</v>
      </c>
      <c r="I4852">
        <f t="shared" si="227"/>
        <v>1</v>
      </c>
    </row>
    <row r="4853" spans="1:9" x14ac:dyDescent="0.35">
      <c r="A4853" t="s">
        <v>4855</v>
      </c>
      <c r="B4853">
        <v>31</v>
      </c>
      <c r="C4853">
        <v>1</v>
      </c>
      <c r="D4853" s="1">
        <v>161719</v>
      </c>
      <c r="E4853">
        <v>588</v>
      </c>
      <c r="F4853">
        <v>1</v>
      </c>
      <c r="G4853">
        <f t="shared" si="225"/>
        <v>1</v>
      </c>
      <c r="H4853">
        <f t="shared" si="226"/>
        <v>4</v>
      </c>
      <c r="I4853">
        <f t="shared" si="227"/>
        <v>1</v>
      </c>
    </row>
    <row r="4854" spans="1:9" x14ac:dyDescent="0.35">
      <c r="A4854" t="s">
        <v>4856</v>
      </c>
      <c r="B4854">
        <v>36</v>
      </c>
      <c r="C4854">
        <v>0</v>
      </c>
      <c r="D4854" s="1">
        <v>419130.66666666669</v>
      </c>
      <c r="E4854">
        <v>639</v>
      </c>
      <c r="F4854">
        <v>1</v>
      </c>
      <c r="G4854">
        <f t="shared" si="225"/>
        <v>2</v>
      </c>
      <c r="H4854">
        <f t="shared" si="226"/>
        <v>4</v>
      </c>
      <c r="I4854">
        <f t="shared" si="227"/>
        <v>2</v>
      </c>
    </row>
    <row r="4855" spans="1:9" x14ac:dyDescent="0.35">
      <c r="A4855" t="s">
        <v>4857</v>
      </c>
      <c r="B4855">
        <v>46</v>
      </c>
      <c r="C4855">
        <v>1</v>
      </c>
      <c r="D4855" s="1">
        <v>453980</v>
      </c>
      <c r="E4855">
        <v>280</v>
      </c>
      <c r="F4855">
        <v>1</v>
      </c>
      <c r="G4855">
        <f t="shared" si="225"/>
        <v>2</v>
      </c>
      <c r="H4855">
        <f t="shared" si="226"/>
        <v>2</v>
      </c>
      <c r="I4855">
        <f t="shared" si="227"/>
        <v>2</v>
      </c>
    </row>
    <row r="4856" spans="1:9" x14ac:dyDescent="0.35">
      <c r="A4856" t="s">
        <v>4858</v>
      </c>
      <c r="B4856">
        <v>45</v>
      </c>
      <c r="C4856">
        <v>1</v>
      </c>
      <c r="D4856" s="1">
        <v>309358</v>
      </c>
      <c r="E4856">
        <v>347</v>
      </c>
      <c r="F4856">
        <v>0</v>
      </c>
      <c r="G4856">
        <f t="shared" si="225"/>
        <v>2</v>
      </c>
      <c r="H4856">
        <f t="shared" si="226"/>
        <v>2</v>
      </c>
      <c r="I4856">
        <f t="shared" si="227"/>
        <v>2</v>
      </c>
    </row>
    <row r="4857" spans="1:9" x14ac:dyDescent="0.35">
      <c r="A4857" t="s">
        <v>4859</v>
      </c>
      <c r="B4857">
        <v>48</v>
      </c>
      <c r="C4857">
        <v>1</v>
      </c>
      <c r="D4857" s="1">
        <v>191730</v>
      </c>
      <c r="E4857">
        <v>252</v>
      </c>
      <c r="F4857">
        <v>1</v>
      </c>
      <c r="G4857">
        <f t="shared" si="225"/>
        <v>2</v>
      </c>
      <c r="H4857">
        <f t="shared" si="226"/>
        <v>2</v>
      </c>
      <c r="I4857">
        <f t="shared" si="227"/>
        <v>1</v>
      </c>
    </row>
    <row r="4858" spans="1:9" x14ac:dyDescent="0.35">
      <c r="A4858" t="s">
        <v>4860</v>
      </c>
      <c r="B4858">
        <v>27</v>
      </c>
      <c r="C4858">
        <v>1</v>
      </c>
      <c r="D4858" s="1">
        <v>281018</v>
      </c>
      <c r="E4858">
        <v>346</v>
      </c>
      <c r="F4858">
        <v>1</v>
      </c>
      <c r="G4858">
        <f t="shared" si="225"/>
        <v>1</v>
      </c>
      <c r="H4858">
        <f t="shared" si="226"/>
        <v>2</v>
      </c>
      <c r="I4858">
        <f t="shared" si="227"/>
        <v>2</v>
      </c>
    </row>
    <row r="4859" spans="1:9" x14ac:dyDescent="0.35">
      <c r="A4859" t="s">
        <v>4861</v>
      </c>
      <c r="B4859">
        <v>25</v>
      </c>
      <c r="C4859">
        <v>1</v>
      </c>
      <c r="D4859" s="1">
        <v>143511</v>
      </c>
      <c r="E4859">
        <v>261</v>
      </c>
      <c r="F4859">
        <v>0</v>
      </c>
      <c r="G4859">
        <f t="shared" si="225"/>
        <v>1</v>
      </c>
      <c r="H4859">
        <f t="shared" si="226"/>
        <v>2</v>
      </c>
      <c r="I4859">
        <f t="shared" si="227"/>
        <v>1</v>
      </c>
    </row>
    <row r="4860" spans="1:9" x14ac:dyDescent="0.35">
      <c r="A4860" t="s">
        <v>4862</v>
      </c>
      <c r="B4860">
        <v>57</v>
      </c>
      <c r="C4860">
        <v>1</v>
      </c>
      <c r="D4860" s="1">
        <v>577830</v>
      </c>
      <c r="E4860">
        <v>141</v>
      </c>
      <c r="F4860">
        <v>0</v>
      </c>
      <c r="G4860">
        <f t="shared" si="225"/>
        <v>3</v>
      </c>
      <c r="H4860">
        <f t="shared" si="226"/>
        <v>1</v>
      </c>
      <c r="I4860">
        <f t="shared" si="227"/>
        <v>3</v>
      </c>
    </row>
    <row r="4861" spans="1:9" x14ac:dyDescent="0.35">
      <c r="A4861" t="s">
        <v>4863</v>
      </c>
      <c r="B4861">
        <v>41</v>
      </c>
      <c r="C4861">
        <v>0</v>
      </c>
      <c r="D4861" s="1">
        <v>603072</v>
      </c>
      <c r="E4861">
        <v>266</v>
      </c>
      <c r="F4861">
        <v>0</v>
      </c>
      <c r="G4861">
        <f t="shared" si="225"/>
        <v>2</v>
      </c>
      <c r="H4861">
        <f t="shared" si="226"/>
        <v>2</v>
      </c>
      <c r="I4861">
        <f t="shared" si="227"/>
        <v>3</v>
      </c>
    </row>
    <row r="4862" spans="1:9" x14ac:dyDescent="0.35">
      <c r="A4862" t="s">
        <v>4864</v>
      </c>
      <c r="B4862">
        <v>59</v>
      </c>
      <c r="C4862">
        <v>1</v>
      </c>
      <c r="D4862" s="1">
        <v>616079</v>
      </c>
      <c r="E4862">
        <v>110</v>
      </c>
      <c r="F4862">
        <v>1</v>
      </c>
      <c r="G4862">
        <f t="shared" si="225"/>
        <v>3</v>
      </c>
      <c r="H4862">
        <f t="shared" si="226"/>
        <v>1</v>
      </c>
      <c r="I4862">
        <f t="shared" si="227"/>
        <v>3</v>
      </c>
    </row>
    <row r="4863" spans="1:9" x14ac:dyDescent="0.35">
      <c r="A4863" t="s">
        <v>4865</v>
      </c>
      <c r="B4863">
        <v>60</v>
      </c>
      <c r="C4863">
        <v>0</v>
      </c>
      <c r="D4863" s="1">
        <v>387613.33333333331</v>
      </c>
      <c r="E4863">
        <v>374</v>
      </c>
      <c r="F4863">
        <v>1</v>
      </c>
      <c r="G4863">
        <f t="shared" si="225"/>
        <v>3</v>
      </c>
      <c r="H4863">
        <f t="shared" si="226"/>
        <v>3</v>
      </c>
      <c r="I4863">
        <f t="shared" si="227"/>
        <v>2</v>
      </c>
    </row>
    <row r="4864" spans="1:9" x14ac:dyDescent="0.35">
      <c r="A4864" t="s">
        <v>4866</v>
      </c>
      <c r="B4864">
        <v>57</v>
      </c>
      <c r="C4864">
        <v>0</v>
      </c>
      <c r="D4864" s="1">
        <v>356336</v>
      </c>
      <c r="E4864">
        <v>372</v>
      </c>
      <c r="F4864">
        <v>0</v>
      </c>
      <c r="G4864">
        <f t="shared" si="225"/>
        <v>3</v>
      </c>
      <c r="H4864">
        <f t="shared" si="226"/>
        <v>3</v>
      </c>
      <c r="I4864">
        <f t="shared" si="227"/>
        <v>2</v>
      </c>
    </row>
    <row r="4865" spans="1:9" x14ac:dyDescent="0.35">
      <c r="A4865" t="s">
        <v>4867</v>
      </c>
      <c r="B4865">
        <v>32</v>
      </c>
      <c r="C4865">
        <v>1</v>
      </c>
      <c r="D4865" s="1">
        <v>201386</v>
      </c>
      <c r="E4865">
        <v>180</v>
      </c>
      <c r="F4865">
        <v>1</v>
      </c>
      <c r="G4865">
        <f t="shared" si="225"/>
        <v>1</v>
      </c>
      <c r="H4865">
        <f t="shared" si="226"/>
        <v>1</v>
      </c>
      <c r="I4865">
        <f t="shared" si="227"/>
        <v>1</v>
      </c>
    </row>
    <row r="4866" spans="1:9" x14ac:dyDescent="0.35">
      <c r="A4866" t="s">
        <v>4868</v>
      </c>
      <c r="B4866">
        <v>27</v>
      </c>
      <c r="C4866">
        <v>1</v>
      </c>
      <c r="D4866" s="1">
        <v>126922</v>
      </c>
      <c r="E4866">
        <v>949</v>
      </c>
      <c r="F4866">
        <v>0</v>
      </c>
      <c r="G4866">
        <f t="shared" ref="G4866:G4929" si="228">IF(B4866&lt;35, 1, IF(B4866&gt;55, 3, 2))</f>
        <v>1</v>
      </c>
      <c r="H4866">
        <f t="shared" ref="H4866:H4929" si="229">IF(E4866&lt;200,1, IF(E4866&gt;500, 4, IF(E4866&lt;360, 2,3 )))</f>
        <v>4</v>
      </c>
      <c r="I4866">
        <f t="shared" si="227"/>
        <v>1</v>
      </c>
    </row>
    <row r="4867" spans="1:9" x14ac:dyDescent="0.35">
      <c r="A4867" t="s">
        <v>4869</v>
      </c>
      <c r="B4867">
        <v>35</v>
      </c>
      <c r="C4867">
        <v>1</v>
      </c>
      <c r="D4867" s="1">
        <v>223464</v>
      </c>
      <c r="E4867">
        <v>260</v>
      </c>
      <c r="F4867">
        <v>1</v>
      </c>
      <c r="G4867">
        <f t="shared" si="228"/>
        <v>2</v>
      </c>
      <c r="H4867">
        <f t="shared" si="229"/>
        <v>2</v>
      </c>
      <c r="I4867">
        <f t="shared" ref="I4867:I4930" si="230">IF(D4867&lt;250000, 1, IF(D4867&gt;550000, 3, 2))</f>
        <v>1</v>
      </c>
    </row>
    <row r="4868" spans="1:9" x14ac:dyDescent="0.35">
      <c r="A4868" t="s">
        <v>4870</v>
      </c>
      <c r="B4868">
        <v>34</v>
      </c>
      <c r="C4868">
        <v>0</v>
      </c>
      <c r="D4868" s="1">
        <v>265146.66666666669</v>
      </c>
      <c r="E4868">
        <v>311</v>
      </c>
      <c r="F4868">
        <v>0</v>
      </c>
      <c r="G4868">
        <f t="shared" si="228"/>
        <v>1</v>
      </c>
      <c r="H4868">
        <f t="shared" si="229"/>
        <v>2</v>
      </c>
      <c r="I4868">
        <f t="shared" si="230"/>
        <v>2</v>
      </c>
    </row>
    <row r="4869" spans="1:9" x14ac:dyDescent="0.35">
      <c r="A4869" t="s">
        <v>4871</v>
      </c>
      <c r="B4869">
        <v>53</v>
      </c>
      <c r="C4869">
        <v>0</v>
      </c>
      <c r="D4869" s="1">
        <v>410000</v>
      </c>
      <c r="E4869">
        <v>316</v>
      </c>
      <c r="F4869">
        <v>0</v>
      </c>
      <c r="G4869">
        <f t="shared" si="228"/>
        <v>2</v>
      </c>
      <c r="H4869">
        <f t="shared" si="229"/>
        <v>2</v>
      </c>
      <c r="I4869">
        <f t="shared" si="230"/>
        <v>2</v>
      </c>
    </row>
    <row r="4870" spans="1:9" x14ac:dyDescent="0.35">
      <c r="A4870" t="s">
        <v>4872</v>
      </c>
      <c r="B4870">
        <v>29</v>
      </c>
      <c r="C4870">
        <v>0</v>
      </c>
      <c r="D4870" s="1">
        <v>174373.33333333334</v>
      </c>
      <c r="E4870">
        <v>304</v>
      </c>
      <c r="F4870">
        <v>1</v>
      </c>
      <c r="G4870">
        <f t="shared" si="228"/>
        <v>1</v>
      </c>
      <c r="H4870">
        <f t="shared" si="229"/>
        <v>2</v>
      </c>
      <c r="I4870">
        <f t="shared" si="230"/>
        <v>1</v>
      </c>
    </row>
    <row r="4871" spans="1:9" x14ac:dyDescent="0.35">
      <c r="A4871" t="s">
        <v>4873</v>
      </c>
      <c r="B4871">
        <v>27</v>
      </c>
      <c r="C4871">
        <v>1</v>
      </c>
      <c r="D4871" s="1">
        <v>246051</v>
      </c>
      <c r="E4871">
        <v>598</v>
      </c>
      <c r="F4871">
        <v>1</v>
      </c>
      <c r="G4871">
        <f t="shared" si="228"/>
        <v>1</v>
      </c>
      <c r="H4871">
        <f t="shared" si="229"/>
        <v>4</v>
      </c>
      <c r="I4871">
        <f t="shared" si="230"/>
        <v>1</v>
      </c>
    </row>
    <row r="4872" spans="1:9" x14ac:dyDescent="0.35">
      <c r="A4872" t="s">
        <v>4874</v>
      </c>
      <c r="B4872">
        <v>33</v>
      </c>
      <c r="C4872">
        <v>1</v>
      </c>
      <c r="D4872" s="1">
        <v>101872</v>
      </c>
      <c r="E4872">
        <v>823</v>
      </c>
      <c r="F4872">
        <v>0</v>
      </c>
      <c r="G4872">
        <f t="shared" si="228"/>
        <v>1</v>
      </c>
      <c r="H4872">
        <f t="shared" si="229"/>
        <v>4</v>
      </c>
      <c r="I4872">
        <f t="shared" si="230"/>
        <v>1</v>
      </c>
    </row>
    <row r="4873" spans="1:9" x14ac:dyDescent="0.35">
      <c r="A4873" t="s">
        <v>4875</v>
      </c>
      <c r="B4873">
        <v>43</v>
      </c>
      <c r="C4873">
        <v>1</v>
      </c>
      <c r="D4873" s="1">
        <v>221511</v>
      </c>
      <c r="E4873">
        <v>259</v>
      </c>
      <c r="F4873">
        <v>0</v>
      </c>
      <c r="G4873">
        <f t="shared" si="228"/>
        <v>2</v>
      </c>
      <c r="H4873">
        <f t="shared" si="229"/>
        <v>2</v>
      </c>
      <c r="I4873">
        <f t="shared" si="230"/>
        <v>1</v>
      </c>
    </row>
    <row r="4874" spans="1:9" x14ac:dyDescent="0.35">
      <c r="A4874" t="s">
        <v>4876</v>
      </c>
      <c r="B4874">
        <v>61</v>
      </c>
      <c r="C4874">
        <v>0</v>
      </c>
      <c r="D4874" s="1">
        <v>115882.66666666667</v>
      </c>
      <c r="E4874">
        <v>131</v>
      </c>
      <c r="F4874">
        <v>0</v>
      </c>
      <c r="G4874">
        <f t="shared" si="228"/>
        <v>3</v>
      </c>
      <c r="H4874">
        <f t="shared" si="229"/>
        <v>1</v>
      </c>
      <c r="I4874">
        <f t="shared" si="230"/>
        <v>1</v>
      </c>
    </row>
    <row r="4875" spans="1:9" x14ac:dyDescent="0.35">
      <c r="A4875" t="s">
        <v>4877</v>
      </c>
      <c r="B4875">
        <v>57</v>
      </c>
      <c r="C4875">
        <v>1</v>
      </c>
      <c r="D4875" s="1">
        <v>342621</v>
      </c>
      <c r="E4875">
        <v>279</v>
      </c>
      <c r="F4875">
        <v>0</v>
      </c>
      <c r="G4875">
        <f t="shared" si="228"/>
        <v>3</v>
      </c>
      <c r="H4875">
        <f t="shared" si="229"/>
        <v>2</v>
      </c>
      <c r="I4875">
        <f t="shared" si="230"/>
        <v>2</v>
      </c>
    </row>
    <row r="4876" spans="1:9" x14ac:dyDescent="0.35">
      <c r="A4876" t="s">
        <v>4878</v>
      </c>
      <c r="B4876">
        <v>38</v>
      </c>
      <c r="C4876">
        <v>1</v>
      </c>
      <c r="D4876" s="1">
        <v>107674</v>
      </c>
      <c r="E4876">
        <v>252</v>
      </c>
      <c r="F4876">
        <v>0</v>
      </c>
      <c r="G4876">
        <f t="shared" si="228"/>
        <v>2</v>
      </c>
      <c r="H4876">
        <f t="shared" si="229"/>
        <v>2</v>
      </c>
      <c r="I4876">
        <f t="shared" si="230"/>
        <v>1</v>
      </c>
    </row>
    <row r="4877" spans="1:9" x14ac:dyDescent="0.35">
      <c r="A4877" t="s">
        <v>4879</v>
      </c>
      <c r="B4877">
        <v>38</v>
      </c>
      <c r="C4877">
        <v>1</v>
      </c>
      <c r="D4877" s="1">
        <v>319802</v>
      </c>
      <c r="E4877">
        <v>416</v>
      </c>
      <c r="F4877">
        <v>1</v>
      </c>
      <c r="G4877">
        <f t="shared" si="228"/>
        <v>2</v>
      </c>
      <c r="H4877">
        <f t="shared" si="229"/>
        <v>3</v>
      </c>
      <c r="I4877">
        <f t="shared" si="230"/>
        <v>2</v>
      </c>
    </row>
    <row r="4878" spans="1:9" x14ac:dyDescent="0.35">
      <c r="A4878" t="s">
        <v>4880</v>
      </c>
      <c r="B4878">
        <v>60</v>
      </c>
      <c r="C4878">
        <v>1</v>
      </c>
      <c r="D4878" s="1">
        <v>441084</v>
      </c>
      <c r="E4878">
        <v>473</v>
      </c>
      <c r="F4878">
        <v>1</v>
      </c>
      <c r="G4878">
        <f t="shared" si="228"/>
        <v>3</v>
      </c>
      <c r="H4878">
        <f t="shared" si="229"/>
        <v>3</v>
      </c>
      <c r="I4878">
        <f t="shared" si="230"/>
        <v>2</v>
      </c>
    </row>
    <row r="4879" spans="1:9" x14ac:dyDescent="0.35">
      <c r="A4879" t="s">
        <v>4881</v>
      </c>
      <c r="B4879">
        <v>45</v>
      </c>
      <c r="C4879">
        <v>0</v>
      </c>
      <c r="D4879" s="1">
        <v>518802.66666666669</v>
      </c>
      <c r="E4879">
        <v>241</v>
      </c>
      <c r="F4879">
        <v>0</v>
      </c>
      <c r="G4879">
        <f t="shared" si="228"/>
        <v>2</v>
      </c>
      <c r="H4879">
        <f t="shared" si="229"/>
        <v>2</v>
      </c>
      <c r="I4879">
        <f t="shared" si="230"/>
        <v>2</v>
      </c>
    </row>
    <row r="4880" spans="1:9" x14ac:dyDescent="0.35">
      <c r="A4880" t="s">
        <v>4882</v>
      </c>
      <c r="B4880">
        <v>44</v>
      </c>
      <c r="C4880">
        <v>1</v>
      </c>
      <c r="D4880" s="1">
        <v>394129</v>
      </c>
      <c r="E4880">
        <v>295</v>
      </c>
      <c r="F4880">
        <v>0</v>
      </c>
      <c r="G4880">
        <f t="shared" si="228"/>
        <v>2</v>
      </c>
      <c r="H4880">
        <f t="shared" si="229"/>
        <v>2</v>
      </c>
      <c r="I4880">
        <f t="shared" si="230"/>
        <v>2</v>
      </c>
    </row>
    <row r="4881" spans="1:9" x14ac:dyDescent="0.35">
      <c r="A4881" t="s">
        <v>4883</v>
      </c>
      <c r="B4881">
        <v>40</v>
      </c>
      <c r="C4881">
        <v>0</v>
      </c>
      <c r="D4881" s="1">
        <v>788173.33333333337</v>
      </c>
      <c r="E4881">
        <v>212</v>
      </c>
      <c r="F4881">
        <v>1</v>
      </c>
      <c r="G4881">
        <f t="shared" si="228"/>
        <v>2</v>
      </c>
      <c r="H4881">
        <f t="shared" si="229"/>
        <v>2</v>
      </c>
      <c r="I4881">
        <f t="shared" si="230"/>
        <v>3</v>
      </c>
    </row>
    <row r="4882" spans="1:9" x14ac:dyDescent="0.35">
      <c r="A4882" t="s">
        <v>4884</v>
      </c>
      <c r="B4882">
        <v>62</v>
      </c>
      <c r="C4882">
        <v>1</v>
      </c>
      <c r="D4882" s="1">
        <v>607312</v>
      </c>
      <c r="E4882">
        <v>243</v>
      </c>
      <c r="F4882">
        <v>1</v>
      </c>
      <c r="G4882">
        <f t="shared" si="228"/>
        <v>3</v>
      </c>
      <c r="H4882">
        <f t="shared" si="229"/>
        <v>2</v>
      </c>
      <c r="I4882">
        <f t="shared" si="230"/>
        <v>3</v>
      </c>
    </row>
    <row r="4883" spans="1:9" x14ac:dyDescent="0.35">
      <c r="A4883" t="s">
        <v>4885</v>
      </c>
      <c r="B4883">
        <v>47</v>
      </c>
      <c r="C4883">
        <v>1</v>
      </c>
      <c r="D4883" s="1">
        <v>394969</v>
      </c>
      <c r="E4883">
        <v>338</v>
      </c>
      <c r="F4883">
        <v>0</v>
      </c>
      <c r="G4883">
        <f t="shared" si="228"/>
        <v>2</v>
      </c>
      <c r="H4883">
        <f t="shared" si="229"/>
        <v>2</v>
      </c>
      <c r="I4883">
        <f t="shared" si="230"/>
        <v>2</v>
      </c>
    </row>
    <row r="4884" spans="1:9" x14ac:dyDescent="0.35">
      <c r="A4884" t="s">
        <v>4886</v>
      </c>
      <c r="B4884">
        <v>27</v>
      </c>
      <c r="C4884">
        <v>0</v>
      </c>
      <c r="D4884" s="1">
        <v>320641.33333333337</v>
      </c>
      <c r="E4884">
        <v>321</v>
      </c>
      <c r="F4884">
        <v>0</v>
      </c>
      <c r="G4884">
        <f t="shared" si="228"/>
        <v>1</v>
      </c>
      <c r="H4884">
        <f t="shared" si="229"/>
        <v>2</v>
      </c>
      <c r="I4884">
        <f t="shared" si="230"/>
        <v>2</v>
      </c>
    </row>
    <row r="4885" spans="1:9" x14ac:dyDescent="0.35">
      <c r="A4885" t="s">
        <v>4887</v>
      </c>
      <c r="B4885">
        <v>40</v>
      </c>
      <c r="C4885">
        <v>1</v>
      </c>
      <c r="D4885" s="1">
        <v>500170.66666666669</v>
      </c>
      <c r="E4885">
        <v>334</v>
      </c>
      <c r="F4885">
        <v>1</v>
      </c>
      <c r="G4885">
        <f t="shared" si="228"/>
        <v>2</v>
      </c>
      <c r="H4885">
        <f t="shared" si="229"/>
        <v>2</v>
      </c>
      <c r="I4885">
        <f t="shared" si="230"/>
        <v>2</v>
      </c>
    </row>
    <row r="4886" spans="1:9" x14ac:dyDescent="0.35">
      <c r="A4886" t="s">
        <v>4888</v>
      </c>
      <c r="B4886">
        <v>25</v>
      </c>
      <c r="C4886">
        <v>0</v>
      </c>
      <c r="D4886" s="1">
        <v>391586.66666666669</v>
      </c>
      <c r="E4886">
        <v>359</v>
      </c>
      <c r="F4886">
        <v>0</v>
      </c>
      <c r="G4886">
        <f t="shared" si="228"/>
        <v>1</v>
      </c>
      <c r="H4886">
        <f t="shared" si="229"/>
        <v>2</v>
      </c>
      <c r="I4886">
        <f t="shared" si="230"/>
        <v>2</v>
      </c>
    </row>
    <row r="4887" spans="1:9" x14ac:dyDescent="0.35">
      <c r="A4887" t="s">
        <v>4889</v>
      </c>
      <c r="B4887">
        <v>52</v>
      </c>
      <c r="C4887">
        <v>1</v>
      </c>
      <c r="D4887" s="1">
        <v>700186</v>
      </c>
      <c r="E4887">
        <v>300</v>
      </c>
      <c r="F4887">
        <v>0</v>
      </c>
      <c r="G4887">
        <f t="shared" si="228"/>
        <v>2</v>
      </c>
      <c r="H4887">
        <f t="shared" si="229"/>
        <v>2</v>
      </c>
      <c r="I4887">
        <f t="shared" si="230"/>
        <v>3</v>
      </c>
    </row>
    <row r="4888" spans="1:9" x14ac:dyDescent="0.35">
      <c r="A4888" t="s">
        <v>4890</v>
      </c>
      <c r="B4888">
        <v>49</v>
      </c>
      <c r="C4888">
        <v>1</v>
      </c>
      <c r="D4888" s="1">
        <v>397571</v>
      </c>
      <c r="E4888">
        <v>158</v>
      </c>
      <c r="F4888">
        <v>1</v>
      </c>
      <c r="G4888">
        <f t="shared" si="228"/>
        <v>2</v>
      </c>
      <c r="H4888">
        <f t="shared" si="229"/>
        <v>1</v>
      </c>
      <c r="I4888">
        <f t="shared" si="230"/>
        <v>2</v>
      </c>
    </row>
    <row r="4889" spans="1:9" x14ac:dyDescent="0.35">
      <c r="A4889" t="s">
        <v>4891</v>
      </c>
      <c r="B4889">
        <v>45</v>
      </c>
      <c r="C4889">
        <v>0</v>
      </c>
      <c r="D4889" s="1">
        <v>424114.66666666669</v>
      </c>
      <c r="E4889">
        <v>793</v>
      </c>
      <c r="F4889">
        <v>1</v>
      </c>
      <c r="G4889">
        <f t="shared" si="228"/>
        <v>2</v>
      </c>
      <c r="H4889">
        <f t="shared" si="229"/>
        <v>4</v>
      </c>
      <c r="I4889">
        <f t="shared" si="230"/>
        <v>2</v>
      </c>
    </row>
    <row r="4890" spans="1:9" x14ac:dyDescent="0.35">
      <c r="A4890" t="s">
        <v>4892</v>
      </c>
      <c r="B4890">
        <v>38</v>
      </c>
      <c r="C4890">
        <v>1</v>
      </c>
      <c r="D4890" s="1">
        <v>118389</v>
      </c>
      <c r="E4890">
        <v>68</v>
      </c>
      <c r="F4890">
        <v>0</v>
      </c>
      <c r="G4890">
        <f t="shared" si="228"/>
        <v>2</v>
      </c>
      <c r="H4890">
        <f t="shared" si="229"/>
        <v>1</v>
      </c>
      <c r="I4890">
        <f t="shared" si="230"/>
        <v>1</v>
      </c>
    </row>
    <row r="4891" spans="1:9" x14ac:dyDescent="0.35">
      <c r="A4891" t="s">
        <v>4893</v>
      </c>
      <c r="B4891">
        <v>43</v>
      </c>
      <c r="C4891">
        <v>1</v>
      </c>
      <c r="D4891" s="1">
        <v>195308</v>
      </c>
      <c r="E4891">
        <v>485</v>
      </c>
      <c r="F4891">
        <v>1</v>
      </c>
      <c r="G4891">
        <f t="shared" si="228"/>
        <v>2</v>
      </c>
      <c r="H4891">
        <f t="shared" si="229"/>
        <v>3</v>
      </c>
      <c r="I4891">
        <f t="shared" si="230"/>
        <v>1</v>
      </c>
    </row>
    <row r="4892" spans="1:9" x14ac:dyDescent="0.35">
      <c r="A4892" t="s">
        <v>4894</v>
      </c>
      <c r="B4892">
        <v>58</v>
      </c>
      <c r="C4892">
        <v>0</v>
      </c>
      <c r="D4892" s="1">
        <v>384293.33333333331</v>
      </c>
      <c r="E4892">
        <v>393</v>
      </c>
      <c r="F4892">
        <v>1</v>
      </c>
      <c r="G4892">
        <f t="shared" si="228"/>
        <v>3</v>
      </c>
      <c r="H4892">
        <f t="shared" si="229"/>
        <v>3</v>
      </c>
      <c r="I4892">
        <f t="shared" si="230"/>
        <v>2</v>
      </c>
    </row>
    <row r="4893" spans="1:9" x14ac:dyDescent="0.35">
      <c r="A4893" t="s">
        <v>4895</v>
      </c>
      <c r="B4893">
        <v>57</v>
      </c>
      <c r="C4893">
        <v>0</v>
      </c>
      <c r="D4893" s="1">
        <v>310808</v>
      </c>
      <c r="E4893">
        <v>143</v>
      </c>
      <c r="F4893">
        <v>1</v>
      </c>
      <c r="G4893">
        <f t="shared" si="228"/>
        <v>3</v>
      </c>
      <c r="H4893">
        <f t="shared" si="229"/>
        <v>1</v>
      </c>
      <c r="I4893">
        <f t="shared" si="230"/>
        <v>2</v>
      </c>
    </row>
    <row r="4894" spans="1:9" x14ac:dyDescent="0.35">
      <c r="A4894" t="s">
        <v>4896</v>
      </c>
      <c r="B4894">
        <v>33</v>
      </c>
      <c r="C4894">
        <v>0</v>
      </c>
      <c r="D4894" s="1">
        <v>280130.66666666669</v>
      </c>
      <c r="E4894">
        <v>485</v>
      </c>
      <c r="F4894">
        <v>1</v>
      </c>
      <c r="G4894">
        <f t="shared" si="228"/>
        <v>1</v>
      </c>
      <c r="H4894">
        <f t="shared" si="229"/>
        <v>3</v>
      </c>
      <c r="I4894">
        <f t="shared" si="230"/>
        <v>2</v>
      </c>
    </row>
    <row r="4895" spans="1:9" x14ac:dyDescent="0.35">
      <c r="A4895" t="s">
        <v>4897</v>
      </c>
      <c r="B4895">
        <v>46</v>
      </c>
      <c r="C4895">
        <v>1</v>
      </c>
      <c r="D4895" s="1">
        <v>355839</v>
      </c>
      <c r="E4895">
        <v>370</v>
      </c>
      <c r="F4895">
        <v>1</v>
      </c>
      <c r="G4895">
        <f t="shared" si="228"/>
        <v>2</v>
      </c>
      <c r="H4895">
        <f t="shared" si="229"/>
        <v>3</v>
      </c>
      <c r="I4895">
        <f t="shared" si="230"/>
        <v>2</v>
      </c>
    </row>
    <row r="4896" spans="1:9" x14ac:dyDescent="0.35">
      <c r="A4896" t="s">
        <v>4898</v>
      </c>
      <c r="B4896">
        <v>34</v>
      </c>
      <c r="C4896">
        <v>0</v>
      </c>
      <c r="D4896" s="1">
        <v>245677.33333333334</v>
      </c>
      <c r="E4896">
        <v>488</v>
      </c>
      <c r="F4896">
        <v>1</v>
      </c>
      <c r="G4896">
        <f t="shared" si="228"/>
        <v>1</v>
      </c>
      <c r="H4896">
        <f t="shared" si="229"/>
        <v>3</v>
      </c>
      <c r="I4896">
        <f t="shared" si="230"/>
        <v>1</v>
      </c>
    </row>
    <row r="4897" spans="1:9" x14ac:dyDescent="0.35">
      <c r="A4897" t="s">
        <v>4899</v>
      </c>
      <c r="B4897">
        <v>53</v>
      </c>
      <c r="C4897">
        <v>0</v>
      </c>
      <c r="D4897" s="1">
        <v>332154.66666666669</v>
      </c>
      <c r="E4897">
        <v>797</v>
      </c>
      <c r="F4897">
        <v>1</v>
      </c>
      <c r="G4897">
        <f t="shared" si="228"/>
        <v>2</v>
      </c>
      <c r="H4897">
        <f t="shared" si="229"/>
        <v>4</v>
      </c>
      <c r="I4897">
        <f t="shared" si="230"/>
        <v>2</v>
      </c>
    </row>
    <row r="4898" spans="1:9" x14ac:dyDescent="0.35">
      <c r="A4898" t="s">
        <v>4900</v>
      </c>
      <c r="B4898">
        <v>44</v>
      </c>
      <c r="C4898">
        <v>1</v>
      </c>
      <c r="D4898" s="1">
        <v>301221</v>
      </c>
      <c r="E4898">
        <v>140</v>
      </c>
      <c r="F4898">
        <v>0</v>
      </c>
      <c r="G4898">
        <f t="shared" si="228"/>
        <v>2</v>
      </c>
      <c r="H4898">
        <f t="shared" si="229"/>
        <v>1</v>
      </c>
      <c r="I4898">
        <f t="shared" si="230"/>
        <v>2</v>
      </c>
    </row>
    <row r="4899" spans="1:9" x14ac:dyDescent="0.35">
      <c r="A4899" t="s">
        <v>4901</v>
      </c>
      <c r="B4899">
        <v>32</v>
      </c>
      <c r="C4899">
        <v>0</v>
      </c>
      <c r="D4899" s="1">
        <v>351940.66666666663</v>
      </c>
      <c r="E4899">
        <v>360</v>
      </c>
      <c r="F4899">
        <v>1</v>
      </c>
      <c r="G4899">
        <f t="shared" si="228"/>
        <v>1</v>
      </c>
      <c r="H4899">
        <f t="shared" si="229"/>
        <v>3</v>
      </c>
      <c r="I4899">
        <f t="shared" si="230"/>
        <v>2</v>
      </c>
    </row>
    <row r="4900" spans="1:9" x14ac:dyDescent="0.35">
      <c r="A4900" t="s">
        <v>4902</v>
      </c>
      <c r="B4900">
        <v>25</v>
      </c>
      <c r="C4900">
        <v>0</v>
      </c>
      <c r="D4900" s="1">
        <v>311172.33333333331</v>
      </c>
      <c r="E4900">
        <v>41</v>
      </c>
      <c r="F4900">
        <v>1</v>
      </c>
      <c r="G4900">
        <f t="shared" si="228"/>
        <v>1</v>
      </c>
      <c r="H4900">
        <f t="shared" si="229"/>
        <v>1</v>
      </c>
      <c r="I4900">
        <f t="shared" si="230"/>
        <v>2</v>
      </c>
    </row>
    <row r="4901" spans="1:9" x14ac:dyDescent="0.35">
      <c r="A4901" t="s">
        <v>4903</v>
      </c>
      <c r="B4901">
        <v>63</v>
      </c>
      <c r="C4901">
        <v>0</v>
      </c>
      <c r="D4901" s="1">
        <v>484677.33333333331</v>
      </c>
      <c r="E4901">
        <v>469</v>
      </c>
      <c r="F4901">
        <v>1</v>
      </c>
      <c r="G4901">
        <f t="shared" si="228"/>
        <v>3</v>
      </c>
      <c r="H4901">
        <f t="shared" si="229"/>
        <v>3</v>
      </c>
      <c r="I4901">
        <f t="shared" si="230"/>
        <v>2</v>
      </c>
    </row>
    <row r="4902" spans="1:9" x14ac:dyDescent="0.35">
      <c r="A4902" t="s">
        <v>4904</v>
      </c>
      <c r="B4902">
        <v>29</v>
      </c>
      <c r="C4902">
        <v>1</v>
      </c>
      <c r="D4902" s="1">
        <v>191487</v>
      </c>
      <c r="E4902">
        <v>317</v>
      </c>
      <c r="F4902">
        <v>0</v>
      </c>
      <c r="G4902">
        <f t="shared" si="228"/>
        <v>1</v>
      </c>
      <c r="H4902">
        <f t="shared" si="229"/>
        <v>2</v>
      </c>
      <c r="I4902">
        <f t="shared" si="230"/>
        <v>1</v>
      </c>
    </row>
    <row r="4903" spans="1:9" x14ac:dyDescent="0.35">
      <c r="A4903" t="s">
        <v>4905</v>
      </c>
      <c r="B4903">
        <v>46</v>
      </c>
      <c r="C4903">
        <v>1</v>
      </c>
      <c r="D4903" s="1">
        <v>328220</v>
      </c>
      <c r="E4903">
        <v>283</v>
      </c>
      <c r="F4903">
        <v>1</v>
      </c>
      <c r="G4903">
        <f t="shared" si="228"/>
        <v>2</v>
      </c>
      <c r="H4903">
        <f t="shared" si="229"/>
        <v>2</v>
      </c>
      <c r="I4903">
        <f t="shared" si="230"/>
        <v>2</v>
      </c>
    </row>
    <row r="4904" spans="1:9" x14ac:dyDescent="0.35">
      <c r="A4904" t="s">
        <v>4906</v>
      </c>
      <c r="B4904">
        <v>29</v>
      </c>
      <c r="C4904">
        <v>1</v>
      </c>
      <c r="D4904" s="1">
        <v>262212</v>
      </c>
      <c r="E4904">
        <v>326</v>
      </c>
      <c r="F4904">
        <v>0</v>
      </c>
      <c r="G4904">
        <f t="shared" si="228"/>
        <v>1</v>
      </c>
      <c r="H4904">
        <f t="shared" si="229"/>
        <v>2</v>
      </c>
      <c r="I4904">
        <f t="shared" si="230"/>
        <v>2</v>
      </c>
    </row>
    <row r="4905" spans="1:9" x14ac:dyDescent="0.35">
      <c r="A4905" t="s">
        <v>4907</v>
      </c>
      <c r="B4905">
        <v>57</v>
      </c>
      <c r="C4905">
        <v>1</v>
      </c>
      <c r="D4905" s="1">
        <v>189796</v>
      </c>
      <c r="E4905">
        <v>426</v>
      </c>
      <c r="F4905">
        <v>1</v>
      </c>
      <c r="G4905">
        <f t="shared" si="228"/>
        <v>3</v>
      </c>
      <c r="H4905">
        <f t="shared" si="229"/>
        <v>3</v>
      </c>
      <c r="I4905">
        <f t="shared" si="230"/>
        <v>1</v>
      </c>
    </row>
    <row r="4906" spans="1:9" x14ac:dyDescent="0.35">
      <c r="A4906" t="s">
        <v>4908</v>
      </c>
      <c r="B4906">
        <v>53</v>
      </c>
      <c r="C4906">
        <v>0</v>
      </c>
      <c r="D4906" s="1">
        <v>236160</v>
      </c>
      <c r="E4906">
        <v>466</v>
      </c>
      <c r="F4906">
        <v>0</v>
      </c>
      <c r="G4906">
        <f t="shared" si="228"/>
        <v>2</v>
      </c>
      <c r="H4906">
        <f t="shared" si="229"/>
        <v>3</v>
      </c>
      <c r="I4906">
        <f t="shared" si="230"/>
        <v>1</v>
      </c>
    </row>
    <row r="4907" spans="1:9" x14ac:dyDescent="0.35">
      <c r="A4907" t="s">
        <v>4909</v>
      </c>
      <c r="B4907">
        <v>65</v>
      </c>
      <c r="C4907">
        <v>0</v>
      </c>
      <c r="D4907" s="1">
        <v>413344</v>
      </c>
      <c r="E4907">
        <v>213</v>
      </c>
      <c r="F4907">
        <v>0</v>
      </c>
      <c r="G4907">
        <f t="shared" si="228"/>
        <v>3</v>
      </c>
      <c r="H4907">
        <f t="shared" si="229"/>
        <v>2</v>
      </c>
      <c r="I4907">
        <f t="shared" si="230"/>
        <v>2</v>
      </c>
    </row>
    <row r="4908" spans="1:9" x14ac:dyDescent="0.35">
      <c r="A4908" t="s">
        <v>4910</v>
      </c>
      <c r="B4908">
        <v>29</v>
      </c>
      <c r="C4908">
        <v>1</v>
      </c>
      <c r="D4908" s="1">
        <v>200907</v>
      </c>
      <c r="E4908">
        <v>415</v>
      </c>
      <c r="F4908">
        <v>1</v>
      </c>
      <c r="G4908">
        <f t="shared" si="228"/>
        <v>1</v>
      </c>
      <c r="H4908">
        <f t="shared" si="229"/>
        <v>3</v>
      </c>
      <c r="I4908">
        <f t="shared" si="230"/>
        <v>1</v>
      </c>
    </row>
    <row r="4909" spans="1:9" x14ac:dyDescent="0.35">
      <c r="A4909" t="s">
        <v>4911</v>
      </c>
      <c r="B4909">
        <v>44</v>
      </c>
      <c r="C4909">
        <v>1</v>
      </c>
      <c r="D4909" s="1">
        <v>275169</v>
      </c>
      <c r="E4909">
        <v>407</v>
      </c>
      <c r="F4909">
        <v>1</v>
      </c>
      <c r="G4909">
        <f t="shared" si="228"/>
        <v>2</v>
      </c>
      <c r="H4909">
        <f t="shared" si="229"/>
        <v>3</v>
      </c>
      <c r="I4909">
        <f t="shared" si="230"/>
        <v>2</v>
      </c>
    </row>
    <row r="4910" spans="1:9" x14ac:dyDescent="0.35">
      <c r="A4910" t="s">
        <v>4912</v>
      </c>
      <c r="B4910">
        <v>34</v>
      </c>
      <c r="C4910">
        <v>0</v>
      </c>
      <c r="D4910" s="1">
        <v>284872</v>
      </c>
      <c r="E4910">
        <v>330</v>
      </c>
      <c r="F4910">
        <v>1</v>
      </c>
      <c r="G4910">
        <f t="shared" si="228"/>
        <v>1</v>
      </c>
      <c r="H4910">
        <f t="shared" si="229"/>
        <v>2</v>
      </c>
      <c r="I4910">
        <f t="shared" si="230"/>
        <v>2</v>
      </c>
    </row>
    <row r="4911" spans="1:9" x14ac:dyDescent="0.35">
      <c r="A4911" t="s">
        <v>4913</v>
      </c>
      <c r="B4911">
        <v>25</v>
      </c>
      <c r="C4911">
        <v>1</v>
      </c>
      <c r="D4911" s="1">
        <v>220314</v>
      </c>
      <c r="E4911">
        <v>750</v>
      </c>
      <c r="F4911">
        <v>1</v>
      </c>
      <c r="G4911">
        <f t="shared" si="228"/>
        <v>1</v>
      </c>
      <c r="H4911">
        <f t="shared" si="229"/>
        <v>4</v>
      </c>
      <c r="I4911">
        <f t="shared" si="230"/>
        <v>1</v>
      </c>
    </row>
    <row r="4912" spans="1:9" x14ac:dyDescent="0.35">
      <c r="A4912" t="s">
        <v>4914</v>
      </c>
      <c r="B4912">
        <v>25</v>
      </c>
      <c r="C4912">
        <v>1</v>
      </c>
      <c r="D4912" s="1">
        <v>200324</v>
      </c>
      <c r="E4912">
        <v>292</v>
      </c>
      <c r="F4912">
        <v>0</v>
      </c>
      <c r="G4912">
        <f t="shared" si="228"/>
        <v>1</v>
      </c>
      <c r="H4912">
        <f t="shared" si="229"/>
        <v>2</v>
      </c>
      <c r="I4912">
        <f t="shared" si="230"/>
        <v>1</v>
      </c>
    </row>
    <row r="4913" spans="1:9" x14ac:dyDescent="0.35">
      <c r="A4913" t="s">
        <v>4915</v>
      </c>
      <c r="B4913">
        <v>26</v>
      </c>
      <c r="C4913">
        <v>1</v>
      </c>
      <c r="D4913" s="1">
        <v>265721</v>
      </c>
      <c r="E4913">
        <v>383</v>
      </c>
      <c r="F4913">
        <v>0</v>
      </c>
      <c r="G4913">
        <f t="shared" si="228"/>
        <v>1</v>
      </c>
      <c r="H4913">
        <f t="shared" si="229"/>
        <v>3</v>
      </c>
      <c r="I4913">
        <f t="shared" si="230"/>
        <v>2</v>
      </c>
    </row>
    <row r="4914" spans="1:9" x14ac:dyDescent="0.35">
      <c r="A4914" t="s">
        <v>4916</v>
      </c>
      <c r="B4914">
        <v>40</v>
      </c>
      <c r="C4914">
        <v>1</v>
      </c>
      <c r="D4914" s="1">
        <v>144328</v>
      </c>
      <c r="E4914">
        <v>385</v>
      </c>
      <c r="F4914">
        <v>0</v>
      </c>
      <c r="G4914">
        <f t="shared" si="228"/>
        <v>2</v>
      </c>
      <c r="H4914">
        <f t="shared" si="229"/>
        <v>3</v>
      </c>
      <c r="I4914">
        <f t="shared" si="230"/>
        <v>1</v>
      </c>
    </row>
    <row r="4915" spans="1:9" x14ac:dyDescent="0.35">
      <c r="A4915" t="s">
        <v>4917</v>
      </c>
      <c r="B4915">
        <v>31</v>
      </c>
      <c r="C4915">
        <v>0</v>
      </c>
      <c r="D4915" s="1">
        <v>261360</v>
      </c>
      <c r="E4915">
        <v>480</v>
      </c>
      <c r="F4915">
        <v>1</v>
      </c>
      <c r="G4915">
        <f t="shared" si="228"/>
        <v>1</v>
      </c>
      <c r="H4915">
        <f t="shared" si="229"/>
        <v>3</v>
      </c>
      <c r="I4915">
        <f t="shared" si="230"/>
        <v>2</v>
      </c>
    </row>
    <row r="4916" spans="1:9" x14ac:dyDescent="0.35">
      <c r="A4916" t="s">
        <v>4918</v>
      </c>
      <c r="B4916">
        <v>51</v>
      </c>
      <c r="C4916">
        <v>0</v>
      </c>
      <c r="D4916" s="1">
        <v>141002.66666666666</v>
      </c>
      <c r="E4916">
        <v>284</v>
      </c>
      <c r="F4916">
        <v>0</v>
      </c>
      <c r="G4916">
        <f t="shared" si="228"/>
        <v>2</v>
      </c>
      <c r="H4916">
        <f t="shared" si="229"/>
        <v>2</v>
      </c>
      <c r="I4916">
        <f t="shared" si="230"/>
        <v>1</v>
      </c>
    </row>
    <row r="4917" spans="1:9" x14ac:dyDescent="0.35">
      <c r="A4917" t="s">
        <v>4919</v>
      </c>
      <c r="B4917">
        <v>31</v>
      </c>
      <c r="C4917">
        <v>0</v>
      </c>
      <c r="D4917" s="1">
        <v>253058.66666666666</v>
      </c>
      <c r="E4917">
        <v>312</v>
      </c>
      <c r="F4917">
        <v>1</v>
      </c>
      <c r="G4917">
        <f t="shared" si="228"/>
        <v>1</v>
      </c>
      <c r="H4917">
        <f t="shared" si="229"/>
        <v>2</v>
      </c>
      <c r="I4917">
        <f t="shared" si="230"/>
        <v>2</v>
      </c>
    </row>
    <row r="4918" spans="1:9" x14ac:dyDescent="0.35">
      <c r="A4918" t="s">
        <v>4920</v>
      </c>
      <c r="B4918">
        <v>36</v>
      </c>
      <c r="C4918">
        <v>1</v>
      </c>
      <c r="D4918" s="1">
        <v>604994.66666666663</v>
      </c>
      <c r="E4918">
        <v>476</v>
      </c>
      <c r="F4918">
        <v>1</v>
      </c>
      <c r="G4918">
        <f t="shared" si="228"/>
        <v>2</v>
      </c>
      <c r="H4918">
        <f t="shared" si="229"/>
        <v>3</v>
      </c>
      <c r="I4918">
        <f t="shared" si="230"/>
        <v>3</v>
      </c>
    </row>
    <row r="4919" spans="1:9" x14ac:dyDescent="0.35">
      <c r="A4919" t="s">
        <v>4921</v>
      </c>
      <c r="B4919">
        <v>56</v>
      </c>
      <c r="C4919">
        <v>1</v>
      </c>
      <c r="D4919" s="1">
        <v>287332</v>
      </c>
      <c r="E4919">
        <v>354</v>
      </c>
      <c r="F4919">
        <v>1</v>
      </c>
      <c r="G4919">
        <f t="shared" si="228"/>
        <v>3</v>
      </c>
      <c r="H4919">
        <f t="shared" si="229"/>
        <v>2</v>
      </c>
      <c r="I4919">
        <f t="shared" si="230"/>
        <v>2</v>
      </c>
    </row>
    <row r="4920" spans="1:9" x14ac:dyDescent="0.35">
      <c r="A4920" t="s">
        <v>4922</v>
      </c>
      <c r="B4920">
        <v>39</v>
      </c>
      <c r="C4920">
        <v>0</v>
      </c>
      <c r="D4920" s="1">
        <v>426394.66666666669</v>
      </c>
      <c r="E4920">
        <v>263</v>
      </c>
      <c r="F4920">
        <v>1</v>
      </c>
      <c r="G4920">
        <f t="shared" si="228"/>
        <v>2</v>
      </c>
      <c r="H4920">
        <f t="shared" si="229"/>
        <v>2</v>
      </c>
      <c r="I4920">
        <f t="shared" si="230"/>
        <v>2</v>
      </c>
    </row>
    <row r="4921" spans="1:9" x14ac:dyDescent="0.35">
      <c r="A4921" t="s">
        <v>4923</v>
      </c>
      <c r="B4921">
        <v>37</v>
      </c>
      <c r="C4921">
        <v>1</v>
      </c>
      <c r="D4921" s="1">
        <v>275958</v>
      </c>
      <c r="E4921">
        <v>431</v>
      </c>
      <c r="F4921">
        <v>1</v>
      </c>
      <c r="G4921">
        <f t="shared" si="228"/>
        <v>2</v>
      </c>
      <c r="H4921">
        <f t="shared" si="229"/>
        <v>3</v>
      </c>
      <c r="I4921">
        <f t="shared" si="230"/>
        <v>2</v>
      </c>
    </row>
    <row r="4922" spans="1:9" x14ac:dyDescent="0.35">
      <c r="A4922" t="s">
        <v>4924</v>
      </c>
      <c r="B4922">
        <v>57</v>
      </c>
      <c r="C4922">
        <v>1</v>
      </c>
      <c r="D4922" s="1">
        <v>105968</v>
      </c>
      <c r="E4922">
        <v>201</v>
      </c>
      <c r="F4922">
        <v>1</v>
      </c>
      <c r="G4922">
        <f t="shared" si="228"/>
        <v>3</v>
      </c>
      <c r="H4922">
        <f t="shared" si="229"/>
        <v>2</v>
      </c>
      <c r="I4922">
        <f t="shared" si="230"/>
        <v>1</v>
      </c>
    </row>
    <row r="4923" spans="1:9" x14ac:dyDescent="0.35">
      <c r="A4923" t="s">
        <v>4925</v>
      </c>
      <c r="B4923">
        <v>26</v>
      </c>
      <c r="C4923">
        <v>0</v>
      </c>
      <c r="D4923" s="1">
        <v>310680</v>
      </c>
      <c r="E4923">
        <v>415</v>
      </c>
      <c r="F4923">
        <v>1</v>
      </c>
      <c r="G4923">
        <f t="shared" si="228"/>
        <v>1</v>
      </c>
      <c r="H4923">
        <f t="shared" si="229"/>
        <v>3</v>
      </c>
      <c r="I4923">
        <f t="shared" si="230"/>
        <v>2</v>
      </c>
    </row>
    <row r="4924" spans="1:9" x14ac:dyDescent="0.35">
      <c r="A4924" t="s">
        <v>4926</v>
      </c>
      <c r="B4924">
        <v>38</v>
      </c>
      <c r="C4924">
        <v>1</v>
      </c>
      <c r="D4924" s="1">
        <v>509498.66666666669</v>
      </c>
      <c r="E4924">
        <v>75</v>
      </c>
      <c r="F4924">
        <v>1</v>
      </c>
      <c r="G4924">
        <f t="shared" si="228"/>
        <v>2</v>
      </c>
      <c r="H4924">
        <f t="shared" si="229"/>
        <v>1</v>
      </c>
      <c r="I4924">
        <f t="shared" si="230"/>
        <v>2</v>
      </c>
    </row>
    <row r="4925" spans="1:9" x14ac:dyDescent="0.35">
      <c r="A4925" t="s">
        <v>4927</v>
      </c>
      <c r="B4925">
        <v>44</v>
      </c>
      <c r="C4925">
        <v>0</v>
      </c>
      <c r="D4925" s="1">
        <v>606893.33333333337</v>
      </c>
      <c r="E4925">
        <v>146</v>
      </c>
      <c r="F4925">
        <v>0</v>
      </c>
      <c r="G4925">
        <f t="shared" si="228"/>
        <v>2</v>
      </c>
      <c r="H4925">
        <f t="shared" si="229"/>
        <v>1</v>
      </c>
      <c r="I4925">
        <f t="shared" si="230"/>
        <v>3</v>
      </c>
    </row>
    <row r="4926" spans="1:9" x14ac:dyDescent="0.35">
      <c r="A4926" t="s">
        <v>4928</v>
      </c>
      <c r="B4926">
        <v>26</v>
      </c>
      <c r="C4926">
        <v>1</v>
      </c>
      <c r="D4926" s="1">
        <v>198794</v>
      </c>
      <c r="E4926">
        <v>35</v>
      </c>
      <c r="F4926">
        <v>0</v>
      </c>
      <c r="G4926">
        <f t="shared" si="228"/>
        <v>1</v>
      </c>
      <c r="H4926">
        <f t="shared" si="229"/>
        <v>1</v>
      </c>
      <c r="I4926">
        <f t="shared" si="230"/>
        <v>1</v>
      </c>
    </row>
    <row r="4927" spans="1:9" x14ac:dyDescent="0.35">
      <c r="A4927" t="s">
        <v>4929</v>
      </c>
      <c r="B4927">
        <v>52</v>
      </c>
      <c r="C4927">
        <v>0</v>
      </c>
      <c r="D4927" s="1">
        <v>275586.66666666669</v>
      </c>
      <c r="E4927">
        <v>214</v>
      </c>
      <c r="F4927">
        <v>0</v>
      </c>
      <c r="G4927">
        <f t="shared" si="228"/>
        <v>2</v>
      </c>
      <c r="H4927">
        <f t="shared" si="229"/>
        <v>2</v>
      </c>
      <c r="I4927">
        <f t="shared" si="230"/>
        <v>2</v>
      </c>
    </row>
    <row r="4928" spans="1:9" x14ac:dyDescent="0.35">
      <c r="A4928" t="s">
        <v>4930</v>
      </c>
      <c r="B4928">
        <v>43</v>
      </c>
      <c r="C4928">
        <v>1</v>
      </c>
      <c r="D4928" s="1">
        <v>694152</v>
      </c>
      <c r="E4928">
        <v>1002</v>
      </c>
      <c r="F4928">
        <v>1</v>
      </c>
      <c r="G4928">
        <f t="shared" si="228"/>
        <v>2</v>
      </c>
      <c r="H4928">
        <f t="shared" si="229"/>
        <v>4</v>
      </c>
      <c r="I4928">
        <f t="shared" si="230"/>
        <v>3</v>
      </c>
    </row>
    <row r="4929" spans="1:9" x14ac:dyDescent="0.35">
      <c r="A4929" t="s">
        <v>4931</v>
      </c>
      <c r="B4929">
        <v>48</v>
      </c>
      <c r="C4929">
        <v>0</v>
      </c>
      <c r="D4929" s="1">
        <v>454749.33333333331</v>
      </c>
      <c r="E4929">
        <v>273</v>
      </c>
      <c r="F4929">
        <v>0</v>
      </c>
      <c r="G4929">
        <f t="shared" si="228"/>
        <v>2</v>
      </c>
      <c r="H4929">
        <f t="shared" si="229"/>
        <v>2</v>
      </c>
      <c r="I4929">
        <f t="shared" si="230"/>
        <v>2</v>
      </c>
    </row>
    <row r="4930" spans="1:9" x14ac:dyDescent="0.35">
      <c r="A4930" t="s">
        <v>4932</v>
      </c>
      <c r="B4930">
        <v>52</v>
      </c>
      <c r="C4930">
        <v>0</v>
      </c>
      <c r="D4930" s="1">
        <v>442517.33333333331</v>
      </c>
      <c r="E4930">
        <v>26</v>
      </c>
      <c r="F4930">
        <v>0</v>
      </c>
      <c r="G4930">
        <f t="shared" ref="G4930:G4993" si="231">IF(B4930&lt;35, 1, IF(B4930&gt;55, 3, 2))</f>
        <v>2</v>
      </c>
      <c r="H4930">
        <f t="shared" ref="H4930:H4993" si="232">IF(E4930&lt;200,1, IF(E4930&gt;500, 4, IF(E4930&lt;360, 2,3 )))</f>
        <v>1</v>
      </c>
      <c r="I4930">
        <f t="shared" si="230"/>
        <v>2</v>
      </c>
    </row>
    <row r="4931" spans="1:9" x14ac:dyDescent="0.35">
      <c r="A4931" t="s">
        <v>4933</v>
      </c>
      <c r="B4931">
        <v>41</v>
      </c>
      <c r="C4931">
        <v>1</v>
      </c>
      <c r="D4931" s="1">
        <v>771026.66666666663</v>
      </c>
      <c r="E4931">
        <v>498</v>
      </c>
      <c r="F4931">
        <v>1</v>
      </c>
      <c r="G4931">
        <f t="shared" si="231"/>
        <v>2</v>
      </c>
      <c r="H4931">
        <f t="shared" si="232"/>
        <v>3</v>
      </c>
      <c r="I4931">
        <f t="shared" ref="I4931:I4994" si="233">IF(D4931&lt;250000, 1, IF(D4931&gt;550000, 3, 2))</f>
        <v>3</v>
      </c>
    </row>
    <row r="4932" spans="1:9" x14ac:dyDescent="0.35">
      <c r="A4932" t="s">
        <v>4934</v>
      </c>
      <c r="B4932">
        <v>36</v>
      </c>
      <c r="C4932">
        <v>1</v>
      </c>
      <c r="D4932" s="1">
        <v>311591</v>
      </c>
      <c r="E4932">
        <v>431</v>
      </c>
      <c r="F4932">
        <v>1</v>
      </c>
      <c r="G4932">
        <f t="shared" si="231"/>
        <v>2</v>
      </c>
      <c r="H4932">
        <f t="shared" si="232"/>
        <v>3</v>
      </c>
      <c r="I4932">
        <f t="shared" si="233"/>
        <v>2</v>
      </c>
    </row>
    <row r="4933" spans="1:9" x14ac:dyDescent="0.35">
      <c r="A4933" t="s">
        <v>4935</v>
      </c>
      <c r="B4933">
        <v>59</v>
      </c>
      <c r="C4933">
        <v>0</v>
      </c>
      <c r="D4933" s="1">
        <v>141093.33333333334</v>
      </c>
      <c r="E4933">
        <v>455</v>
      </c>
      <c r="F4933">
        <v>1</v>
      </c>
      <c r="G4933">
        <f t="shared" si="231"/>
        <v>3</v>
      </c>
      <c r="H4933">
        <f t="shared" si="232"/>
        <v>3</v>
      </c>
      <c r="I4933">
        <f t="shared" si="233"/>
        <v>1</v>
      </c>
    </row>
    <row r="4934" spans="1:9" x14ac:dyDescent="0.35">
      <c r="A4934" t="s">
        <v>4936</v>
      </c>
      <c r="B4934">
        <v>27</v>
      </c>
      <c r="C4934">
        <v>0</v>
      </c>
      <c r="D4934" s="1">
        <v>185000</v>
      </c>
      <c r="E4934">
        <v>224</v>
      </c>
      <c r="F4934">
        <v>1</v>
      </c>
      <c r="G4934">
        <f t="shared" si="231"/>
        <v>1</v>
      </c>
      <c r="H4934">
        <f t="shared" si="232"/>
        <v>2</v>
      </c>
      <c r="I4934">
        <f t="shared" si="233"/>
        <v>1</v>
      </c>
    </row>
    <row r="4935" spans="1:9" x14ac:dyDescent="0.35">
      <c r="A4935" t="s">
        <v>4937</v>
      </c>
      <c r="B4935">
        <v>57</v>
      </c>
      <c r="C4935">
        <v>0</v>
      </c>
      <c r="D4935" s="1">
        <v>277706.66666666669</v>
      </c>
      <c r="E4935">
        <v>860</v>
      </c>
      <c r="F4935">
        <v>1</v>
      </c>
      <c r="G4935">
        <f t="shared" si="231"/>
        <v>3</v>
      </c>
      <c r="H4935">
        <f t="shared" si="232"/>
        <v>4</v>
      </c>
      <c r="I4935">
        <f t="shared" si="233"/>
        <v>2</v>
      </c>
    </row>
    <row r="4936" spans="1:9" x14ac:dyDescent="0.35">
      <c r="A4936" t="s">
        <v>4938</v>
      </c>
      <c r="B4936">
        <v>37</v>
      </c>
      <c r="C4936">
        <v>1</v>
      </c>
      <c r="D4936" s="1">
        <v>438982</v>
      </c>
      <c r="E4936">
        <v>397</v>
      </c>
      <c r="F4936">
        <v>1</v>
      </c>
      <c r="G4936">
        <f t="shared" si="231"/>
        <v>2</v>
      </c>
      <c r="H4936">
        <f t="shared" si="232"/>
        <v>3</v>
      </c>
      <c r="I4936">
        <f t="shared" si="233"/>
        <v>2</v>
      </c>
    </row>
    <row r="4937" spans="1:9" x14ac:dyDescent="0.35">
      <c r="A4937" t="s">
        <v>4939</v>
      </c>
      <c r="B4937">
        <v>59</v>
      </c>
      <c r="C4937">
        <v>1</v>
      </c>
      <c r="D4937" s="1">
        <v>397971</v>
      </c>
      <c r="E4937">
        <v>416</v>
      </c>
      <c r="F4937">
        <v>1</v>
      </c>
      <c r="G4937">
        <f t="shared" si="231"/>
        <v>3</v>
      </c>
      <c r="H4937">
        <f t="shared" si="232"/>
        <v>3</v>
      </c>
      <c r="I4937">
        <f t="shared" si="233"/>
        <v>2</v>
      </c>
    </row>
    <row r="4938" spans="1:9" x14ac:dyDescent="0.35">
      <c r="A4938" t="s">
        <v>4940</v>
      </c>
      <c r="B4938">
        <v>46</v>
      </c>
      <c r="C4938">
        <v>1</v>
      </c>
      <c r="D4938" s="1">
        <v>500288</v>
      </c>
      <c r="E4938">
        <v>945</v>
      </c>
      <c r="F4938">
        <v>1</v>
      </c>
      <c r="G4938">
        <f t="shared" si="231"/>
        <v>2</v>
      </c>
      <c r="H4938">
        <f t="shared" si="232"/>
        <v>4</v>
      </c>
      <c r="I4938">
        <f t="shared" si="233"/>
        <v>2</v>
      </c>
    </row>
    <row r="4939" spans="1:9" x14ac:dyDescent="0.35">
      <c r="A4939" t="s">
        <v>4941</v>
      </c>
      <c r="B4939">
        <v>34</v>
      </c>
      <c r="C4939">
        <v>1</v>
      </c>
      <c r="D4939" s="1">
        <v>200983</v>
      </c>
      <c r="E4939">
        <v>475</v>
      </c>
      <c r="F4939">
        <v>1</v>
      </c>
      <c r="G4939">
        <f t="shared" si="231"/>
        <v>1</v>
      </c>
      <c r="H4939">
        <f t="shared" si="232"/>
        <v>3</v>
      </c>
      <c r="I4939">
        <f t="shared" si="233"/>
        <v>1</v>
      </c>
    </row>
    <row r="4940" spans="1:9" x14ac:dyDescent="0.35">
      <c r="A4940" t="s">
        <v>4942</v>
      </c>
      <c r="B4940">
        <v>48</v>
      </c>
      <c r="C4940">
        <v>1</v>
      </c>
      <c r="D4940" s="1">
        <v>406601</v>
      </c>
      <c r="E4940">
        <v>216</v>
      </c>
      <c r="F4940">
        <v>0</v>
      </c>
      <c r="G4940">
        <f t="shared" si="231"/>
        <v>2</v>
      </c>
      <c r="H4940">
        <f t="shared" si="232"/>
        <v>2</v>
      </c>
      <c r="I4940">
        <f t="shared" si="233"/>
        <v>2</v>
      </c>
    </row>
    <row r="4941" spans="1:9" x14ac:dyDescent="0.35">
      <c r="A4941" t="s">
        <v>4943</v>
      </c>
      <c r="B4941">
        <v>60</v>
      </c>
      <c r="C4941">
        <v>0</v>
      </c>
      <c r="D4941" s="1">
        <v>512474.66666666669</v>
      </c>
      <c r="E4941">
        <v>394</v>
      </c>
      <c r="F4941">
        <v>1</v>
      </c>
      <c r="G4941">
        <f t="shared" si="231"/>
        <v>3</v>
      </c>
      <c r="H4941">
        <f t="shared" si="232"/>
        <v>3</v>
      </c>
      <c r="I4941">
        <f t="shared" si="233"/>
        <v>2</v>
      </c>
    </row>
    <row r="4942" spans="1:9" x14ac:dyDescent="0.35">
      <c r="A4942" t="s">
        <v>4944</v>
      </c>
      <c r="B4942">
        <v>36</v>
      </c>
      <c r="C4942">
        <v>1</v>
      </c>
      <c r="D4942" s="1">
        <v>327847</v>
      </c>
      <c r="E4942">
        <v>449</v>
      </c>
      <c r="F4942">
        <v>1</v>
      </c>
      <c r="G4942">
        <f t="shared" si="231"/>
        <v>2</v>
      </c>
      <c r="H4942">
        <f t="shared" si="232"/>
        <v>3</v>
      </c>
      <c r="I4942">
        <f t="shared" si="233"/>
        <v>2</v>
      </c>
    </row>
    <row r="4943" spans="1:9" x14ac:dyDescent="0.35">
      <c r="A4943" t="s">
        <v>4945</v>
      </c>
      <c r="B4943">
        <v>42</v>
      </c>
      <c r="C4943">
        <v>0</v>
      </c>
      <c r="D4943" s="1">
        <v>403352</v>
      </c>
      <c r="E4943">
        <v>259</v>
      </c>
      <c r="F4943">
        <v>1</v>
      </c>
      <c r="G4943">
        <f t="shared" si="231"/>
        <v>2</v>
      </c>
      <c r="H4943">
        <f t="shared" si="232"/>
        <v>2</v>
      </c>
      <c r="I4943">
        <f t="shared" si="233"/>
        <v>2</v>
      </c>
    </row>
    <row r="4944" spans="1:9" x14ac:dyDescent="0.35">
      <c r="A4944" t="s">
        <v>4946</v>
      </c>
      <c r="B4944">
        <v>30</v>
      </c>
      <c r="C4944">
        <v>1</v>
      </c>
      <c r="D4944" s="1">
        <v>187728</v>
      </c>
      <c r="E4944">
        <v>324</v>
      </c>
      <c r="F4944">
        <v>0</v>
      </c>
      <c r="G4944">
        <f t="shared" si="231"/>
        <v>1</v>
      </c>
      <c r="H4944">
        <f t="shared" si="232"/>
        <v>2</v>
      </c>
      <c r="I4944">
        <f t="shared" si="233"/>
        <v>1</v>
      </c>
    </row>
    <row r="4945" spans="1:9" x14ac:dyDescent="0.35">
      <c r="A4945" t="s">
        <v>4947</v>
      </c>
      <c r="B4945">
        <v>44</v>
      </c>
      <c r="C4945">
        <v>1</v>
      </c>
      <c r="D4945" s="1">
        <v>572506.66666666663</v>
      </c>
      <c r="E4945">
        <v>880</v>
      </c>
      <c r="F4945">
        <v>1</v>
      </c>
      <c r="G4945">
        <f t="shared" si="231"/>
        <v>2</v>
      </c>
      <c r="H4945">
        <f t="shared" si="232"/>
        <v>4</v>
      </c>
      <c r="I4945">
        <f t="shared" si="233"/>
        <v>3</v>
      </c>
    </row>
    <row r="4946" spans="1:9" x14ac:dyDescent="0.35">
      <c r="A4946" t="s">
        <v>4948</v>
      </c>
      <c r="B4946">
        <v>47</v>
      </c>
      <c r="C4946">
        <v>0</v>
      </c>
      <c r="D4946" s="1">
        <v>407773.33333333331</v>
      </c>
      <c r="E4946">
        <v>467</v>
      </c>
      <c r="F4946">
        <v>1</v>
      </c>
      <c r="G4946">
        <f t="shared" si="231"/>
        <v>2</v>
      </c>
      <c r="H4946">
        <f t="shared" si="232"/>
        <v>3</v>
      </c>
      <c r="I4946">
        <f t="shared" si="233"/>
        <v>2</v>
      </c>
    </row>
    <row r="4947" spans="1:9" x14ac:dyDescent="0.35">
      <c r="A4947" t="s">
        <v>4949</v>
      </c>
      <c r="B4947">
        <v>55</v>
      </c>
      <c r="C4947">
        <v>1</v>
      </c>
      <c r="D4947" s="1">
        <v>607329</v>
      </c>
      <c r="E4947">
        <v>183</v>
      </c>
      <c r="F4947">
        <v>0</v>
      </c>
      <c r="G4947">
        <f t="shared" si="231"/>
        <v>2</v>
      </c>
      <c r="H4947">
        <f t="shared" si="232"/>
        <v>1</v>
      </c>
      <c r="I4947">
        <f t="shared" si="233"/>
        <v>3</v>
      </c>
    </row>
    <row r="4948" spans="1:9" x14ac:dyDescent="0.35">
      <c r="A4948" t="s">
        <v>4950</v>
      </c>
      <c r="B4948">
        <v>40</v>
      </c>
      <c r="C4948">
        <v>1</v>
      </c>
      <c r="D4948" s="1">
        <v>576285.33333333337</v>
      </c>
      <c r="E4948">
        <v>466</v>
      </c>
      <c r="F4948">
        <v>1</v>
      </c>
      <c r="G4948">
        <f t="shared" si="231"/>
        <v>2</v>
      </c>
      <c r="H4948">
        <f t="shared" si="232"/>
        <v>3</v>
      </c>
      <c r="I4948">
        <f t="shared" si="233"/>
        <v>3</v>
      </c>
    </row>
    <row r="4949" spans="1:9" x14ac:dyDescent="0.35">
      <c r="A4949" t="s">
        <v>4951</v>
      </c>
      <c r="B4949">
        <v>52</v>
      </c>
      <c r="C4949">
        <v>0</v>
      </c>
      <c r="D4949" s="1">
        <v>294306.66666666669</v>
      </c>
      <c r="E4949">
        <v>35</v>
      </c>
      <c r="F4949">
        <v>0</v>
      </c>
      <c r="G4949">
        <f t="shared" si="231"/>
        <v>2</v>
      </c>
      <c r="H4949">
        <f t="shared" si="232"/>
        <v>1</v>
      </c>
      <c r="I4949">
        <f t="shared" si="233"/>
        <v>2</v>
      </c>
    </row>
    <row r="4950" spans="1:9" x14ac:dyDescent="0.35">
      <c r="A4950" t="s">
        <v>4952</v>
      </c>
      <c r="B4950">
        <v>45</v>
      </c>
      <c r="C4950">
        <v>1</v>
      </c>
      <c r="D4950" s="1">
        <v>452172</v>
      </c>
      <c r="E4950">
        <v>474</v>
      </c>
      <c r="F4950">
        <v>1</v>
      </c>
      <c r="G4950">
        <f t="shared" si="231"/>
        <v>2</v>
      </c>
      <c r="H4950">
        <f t="shared" si="232"/>
        <v>3</v>
      </c>
      <c r="I4950">
        <f t="shared" si="233"/>
        <v>2</v>
      </c>
    </row>
    <row r="4951" spans="1:9" x14ac:dyDescent="0.35">
      <c r="A4951" t="s">
        <v>4953</v>
      </c>
      <c r="B4951">
        <v>35</v>
      </c>
      <c r="C4951">
        <v>1</v>
      </c>
      <c r="D4951" s="1">
        <v>294749</v>
      </c>
      <c r="E4951">
        <v>288</v>
      </c>
      <c r="F4951">
        <v>0</v>
      </c>
      <c r="G4951">
        <f t="shared" si="231"/>
        <v>2</v>
      </c>
      <c r="H4951">
        <f t="shared" si="232"/>
        <v>2</v>
      </c>
      <c r="I4951">
        <f t="shared" si="233"/>
        <v>2</v>
      </c>
    </row>
    <row r="4952" spans="1:9" x14ac:dyDescent="0.35">
      <c r="A4952" t="s">
        <v>4954</v>
      </c>
      <c r="B4952">
        <v>30</v>
      </c>
      <c r="C4952">
        <v>1</v>
      </c>
      <c r="D4952" s="1">
        <v>218116</v>
      </c>
      <c r="E4952">
        <v>972</v>
      </c>
      <c r="F4952">
        <v>1</v>
      </c>
      <c r="G4952">
        <f t="shared" si="231"/>
        <v>1</v>
      </c>
      <c r="H4952">
        <f t="shared" si="232"/>
        <v>4</v>
      </c>
      <c r="I4952">
        <f t="shared" si="233"/>
        <v>1</v>
      </c>
    </row>
    <row r="4953" spans="1:9" x14ac:dyDescent="0.35">
      <c r="A4953" t="s">
        <v>4955</v>
      </c>
      <c r="B4953">
        <v>60</v>
      </c>
      <c r="C4953">
        <v>0</v>
      </c>
      <c r="D4953" s="1">
        <v>426525.33333333331</v>
      </c>
      <c r="E4953">
        <v>235</v>
      </c>
      <c r="F4953">
        <v>0</v>
      </c>
      <c r="G4953">
        <f t="shared" si="231"/>
        <v>3</v>
      </c>
      <c r="H4953">
        <f t="shared" si="232"/>
        <v>2</v>
      </c>
      <c r="I4953">
        <f t="shared" si="233"/>
        <v>2</v>
      </c>
    </row>
    <row r="4954" spans="1:9" x14ac:dyDescent="0.35">
      <c r="A4954" t="s">
        <v>4956</v>
      </c>
      <c r="B4954">
        <v>42</v>
      </c>
      <c r="C4954">
        <v>0</v>
      </c>
      <c r="D4954" s="1">
        <v>415813.33333333331</v>
      </c>
      <c r="E4954">
        <v>906</v>
      </c>
      <c r="F4954">
        <v>0</v>
      </c>
      <c r="G4954">
        <f t="shared" si="231"/>
        <v>2</v>
      </c>
      <c r="H4954">
        <f t="shared" si="232"/>
        <v>4</v>
      </c>
      <c r="I4954">
        <f t="shared" si="233"/>
        <v>2</v>
      </c>
    </row>
    <row r="4955" spans="1:9" x14ac:dyDescent="0.35">
      <c r="A4955" t="s">
        <v>4957</v>
      </c>
      <c r="B4955">
        <v>31</v>
      </c>
      <c r="C4955">
        <v>0</v>
      </c>
      <c r="D4955" s="1">
        <v>209141.33333333334</v>
      </c>
      <c r="E4955">
        <v>487</v>
      </c>
      <c r="F4955">
        <v>1</v>
      </c>
      <c r="G4955">
        <f t="shared" si="231"/>
        <v>1</v>
      </c>
      <c r="H4955">
        <f t="shared" si="232"/>
        <v>3</v>
      </c>
      <c r="I4955">
        <f t="shared" si="233"/>
        <v>1</v>
      </c>
    </row>
    <row r="4956" spans="1:9" x14ac:dyDescent="0.35">
      <c r="A4956" t="s">
        <v>4958</v>
      </c>
      <c r="B4956">
        <v>58</v>
      </c>
      <c r="C4956">
        <v>1</v>
      </c>
      <c r="D4956" s="1">
        <v>628506</v>
      </c>
      <c r="E4956">
        <v>442</v>
      </c>
      <c r="F4956">
        <v>1</v>
      </c>
      <c r="G4956">
        <f t="shared" si="231"/>
        <v>3</v>
      </c>
      <c r="H4956">
        <f t="shared" si="232"/>
        <v>3</v>
      </c>
      <c r="I4956">
        <f t="shared" si="233"/>
        <v>3</v>
      </c>
    </row>
    <row r="4957" spans="1:9" x14ac:dyDescent="0.35">
      <c r="A4957" t="s">
        <v>4959</v>
      </c>
      <c r="B4957">
        <v>27</v>
      </c>
      <c r="C4957">
        <v>0</v>
      </c>
      <c r="D4957" s="1">
        <v>370114.66666666669</v>
      </c>
      <c r="E4957">
        <v>279</v>
      </c>
      <c r="F4957">
        <v>0</v>
      </c>
      <c r="G4957">
        <f t="shared" si="231"/>
        <v>1</v>
      </c>
      <c r="H4957">
        <f t="shared" si="232"/>
        <v>2</v>
      </c>
      <c r="I4957">
        <f t="shared" si="233"/>
        <v>2</v>
      </c>
    </row>
    <row r="4958" spans="1:9" x14ac:dyDescent="0.35">
      <c r="A4958" t="s">
        <v>4960</v>
      </c>
      <c r="B4958">
        <v>57</v>
      </c>
      <c r="C4958">
        <v>1</v>
      </c>
      <c r="D4958" s="1">
        <v>415544</v>
      </c>
      <c r="E4958">
        <v>409</v>
      </c>
      <c r="F4958">
        <v>0</v>
      </c>
      <c r="G4958">
        <f t="shared" si="231"/>
        <v>3</v>
      </c>
      <c r="H4958">
        <f t="shared" si="232"/>
        <v>3</v>
      </c>
      <c r="I4958">
        <f t="shared" si="233"/>
        <v>2</v>
      </c>
    </row>
    <row r="4959" spans="1:9" x14ac:dyDescent="0.35">
      <c r="A4959" t="s">
        <v>4961</v>
      </c>
      <c r="B4959">
        <v>38</v>
      </c>
      <c r="C4959">
        <v>1</v>
      </c>
      <c r="D4959" s="1">
        <v>468949</v>
      </c>
      <c r="E4959">
        <v>245</v>
      </c>
      <c r="F4959">
        <v>1</v>
      </c>
      <c r="G4959">
        <f t="shared" si="231"/>
        <v>2</v>
      </c>
      <c r="H4959">
        <f t="shared" si="232"/>
        <v>2</v>
      </c>
      <c r="I4959">
        <f t="shared" si="233"/>
        <v>2</v>
      </c>
    </row>
    <row r="4960" spans="1:9" x14ac:dyDescent="0.35">
      <c r="A4960" t="s">
        <v>4962</v>
      </c>
      <c r="B4960">
        <v>62</v>
      </c>
      <c r="C4960">
        <v>1</v>
      </c>
      <c r="D4960" s="1">
        <v>777227</v>
      </c>
      <c r="E4960">
        <v>202</v>
      </c>
      <c r="F4960">
        <v>1</v>
      </c>
      <c r="G4960">
        <f t="shared" si="231"/>
        <v>3</v>
      </c>
      <c r="H4960">
        <f t="shared" si="232"/>
        <v>2</v>
      </c>
      <c r="I4960">
        <f t="shared" si="233"/>
        <v>3</v>
      </c>
    </row>
    <row r="4961" spans="1:9" x14ac:dyDescent="0.35">
      <c r="A4961" t="s">
        <v>4963</v>
      </c>
      <c r="B4961">
        <v>51</v>
      </c>
      <c r="C4961">
        <v>1</v>
      </c>
      <c r="D4961" s="1">
        <v>162802</v>
      </c>
      <c r="E4961">
        <v>273</v>
      </c>
      <c r="F4961">
        <v>0</v>
      </c>
      <c r="G4961">
        <f t="shared" si="231"/>
        <v>2</v>
      </c>
      <c r="H4961">
        <f t="shared" si="232"/>
        <v>2</v>
      </c>
      <c r="I4961">
        <f t="shared" si="233"/>
        <v>1</v>
      </c>
    </row>
    <row r="4962" spans="1:9" x14ac:dyDescent="0.35">
      <c r="A4962" t="s">
        <v>4964</v>
      </c>
      <c r="B4962">
        <v>59</v>
      </c>
      <c r="C4962">
        <v>0</v>
      </c>
      <c r="D4962" s="1">
        <v>80680</v>
      </c>
      <c r="E4962">
        <v>352</v>
      </c>
      <c r="F4962">
        <v>0</v>
      </c>
      <c r="G4962">
        <f t="shared" si="231"/>
        <v>3</v>
      </c>
      <c r="H4962">
        <f t="shared" si="232"/>
        <v>2</v>
      </c>
      <c r="I4962">
        <f t="shared" si="233"/>
        <v>1</v>
      </c>
    </row>
    <row r="4963" spans="1:9" x14ac:dyDescent="0.35">
      <c r="A4963" t="s">
        <v>4965</v>
      </c>
      <c r="B4963">
        <v>60</v>
      </c>
      <c r="C4963">
        <v>1</v>
      </c>
      <c r="D4963" s="1">
        <v>652380</v>
      </c>
      <c r="E4963">
        <v>128</v>
      </c>
      <c r="F4963">
        <v>1</v>
      </c>
      <c r="G4963">
        <f t="shared" si="231"/>
        <v>3</v>
      </c>
      <c r="H4963">
        <f t="shared" si="232"/>
        <v>1</v>
      </c>
      <c r="I4963">
        <f t="shared" si="233"/>
        <v>3</v>
      </c>
    </row>
    <row r="4964" spans="1:9" x14ac:dyDescent="0.35">
      <c r="A4964" t="s">
        <v>4966</v>
      </c>
      <c r="B4964">
        <v>61</v>
      </c>
      <c r="C4964">
        <v>1</v>
      </c>
      <c r="D4964" s="1">
        <v>111952</v>
      </c>
      <c r="E4964">
        <v>261</v>
      </c>
      <c r="F4964">
        <v>0</v>
      </c>
      <c r="G4964">
        <f t="shared" si="231"/>
        <v>3</v>
      </c>
      <c r="H4964">
        <f t="shared" si="232"/>
        <v>2</v>
      </c>
      <c r="I4964">
        <f t="shared" si="233"/>
        <v>1</v>
      </c>
    </row>
    <row r="4965" spans="1:9" x14ac:dyDescent="0.35">
      <c r="A4965" t="s">
        <v>4967</v>
      </c>
      <c r="B4965">
        <v>54</v>
      </c>
      <c r="C4965">
        <v>1</v>
      </c>
      <c r="D4965" s="1">
        <v>506466</v>
      </c>
      <c r="E4965">
        <v>105</v>
      </c>
      <c r="F4965">
        <v>1</v>
      </c>
      <c r="G4965">
        <f t="shared" si="231"/>
        <v>2</v>
      </c>
      <c r="H4965">
        <f t="shared" si="232"/>
        <v>1</v>
      </c>
      <c r="I4965">
        <f t="shared" si="233"/>
        <v>2</v>
      </c>
    </row>
    <row r="4966" spans="1:9" x14ac:dyDescent="0.35">
      <c r="A4966" t="s">
        <v>4968</v>
      </c>
      <c r="B4966">
        <v>63</v>
      </c>
      <c r="C4966">
        <v>0</v>
      </c>
      <c r="D4966" s="1">
        <v>428304</v>
      </c>
      <c r="E4966">
        <v>472</v>
      </c>
      <c r="F4966">
        <v>1</v>
      </c>
      <c r="G4966">
        <f t="shared" si="231"/>
        <v>3</v>
      </c>
      <c r="H4966">
        <f t="shared" si="232"/>
        <v>3</v>
      </c>
      <c r="I4966">
        <f t="shared" si="233"/>
        <v>2</v>
      </c>
    </row>
    <row r="4967" spans="1:9" x14ac:dyDescent="0.35">
      <c r="A4967" t="s">
        <v>4969</v>
      </c>
      <c r="B4967">
        <v>63</v>
      </c>
      <c r="C4967">
        <v>1</v>
      </c>
      <c r="D4967" s="1">
        <v>714347</v>
      </c>
      <c r="E4967">
        <v>431</v>
      </c>
      <c r="F4967">
        <v>1</v>
      </c>
      <c r="G4967">
        <f t="shared" si="231"/>
        <v>3</v>
      </c>
      <c r="H4967">
        <f t="shared" si="232"/>
        <v>3</v>
      </c>
      <c r="I4967">
        <f t="shared" si="233"/>
        <v>3</v>
      </c>
    </row>
    <row r="4968" spans="1:9" x14ac:dyDescent="0.35">
      <c r="A4968" t="s">
        <v>4970</v>
      </c>
      <c r="B4968">
        <v>37</v>
      </c>
      <c r="C4968">
        <v>1</v>
      </c>
      <c r="D4968" s="1">
        <v>755946.66666666663</v>
      </c>
      <c r="E4968">
        <v>1007</v>
      </c>
      <c r="F4968">
        <v>1</v>
      </c>
      <c r="G4968">
        <f t="shared" si="231"/>
        <v>2</v>
      </c>
      <c r="H4968">
        <f t="shared" si="232"/>
        <v>4</v>
      </c>
      <c r="I4968">
        <f t="shared" si="233"/>
        <v>3</v>
      </c>
    </row>
    <row r="4969" spans="1:9" x14ac:dyDescent="0.35">
      <c r="A4969" t="s">
        <v>4971</v>
      </c>
      <c r="B4969">
        <v>27</v>
      </c>
      <c r="C4969">
        <v>1</v>
      </c>
      <c r="D4969" s="1">
        <v>220078</v>
      </c>
      <c r="E4969">
        <v>162</v>
      </c>
      <c r="F4969">
        <v>0</v>
      </c>
      <c r="G4969">
        <f t="shared" si="231"/>
        <v>1</v>
      </c>
      <c r="H4969">
        <f t="shared" si="232"/>
        <v>1</v>
      </c>
      <c r="I4969">
        <f t="shared" si="233"/>
        <v>1</v>
      </c>
    </row>
    <row r="4970" spans="1:9" x14ac:dyDescent="0.35">
      <c r="A4970" t="s">
        <v>4972</v>
      </c>
      <c r="B4970">
        <v>26</v>
      </c>
      <c r="C4970">
        <v>0</v>
      </c>
      <c r="D4970" s="1">
        <v>308125.66666666669</v>
      </c>
      <c r="E4970">
        <v>436</v>
      </c>
      <c r="F4970">
        <v>0</v>
      </c>
      <c r="G4970">
        <f t="shared" si="231"/>
        <v>1</v>
      </c>
      <c r="H4970">
        <f t="shared" si="232"/>
        <v>3</v>
      </c>
      <c r="I4970">
        <f t="shared" si="233"/>
        <v>2</v>
      </c>
    </row>
    <row r="4971" spans="1:9" x14ac:dyDescent="0.35">
      <c r="A4971" t="s">
        <v>4973</v>
      </c>
      <c r="B4971">
        <v>41</v>
      </c>
      <c r="C4971">
        <v>0</v>
      </c>
      <c r="D4971" s="1">
        <v>285525.33333333331</v>
      </c>
      <c r="E4971">
        <v>130</v>
      </c>
      <c r="F4971">
        <v>0</v>
      </c>
      <c r="G4971">
        <f t="shared" si="231"/>
        <v>2</v>
      </c>
      <c r="H4971">
        <f t="shared" si="232"/>
        <v>1</v>
      </c>
      <c r="I4971">
        <f t="shared" si="233"/>
        <v>2</v>
      </c>
    </row>
    <row r="4972" spans="1:9" x14ac:dyDescent="0.35">
      <c r="A4972" t="s">
        <v>4974</v>
      </c>
      <c r="B4972">
        <v>60</v>
      </c>
      <c r="C4972">
        <v>0</v>
      </c>
      <c r="D4972" s="1">
        <v>507378.66666666669</v>
      </c>
      <c r="E4972">
        <v>295</v>
      </c>
      <c r="F4972">
        <v>0</v>
      </c>
      <c r="G4972">
        <f t="shared" si="231"/>
        <v>3</v>
      </c>
      <c r="H4972">
        <f t="shared" si="232"/>
        <v>2</v>
      </c>
      <c r="I4972">
        <f t="shared" si="233"/>
        <v>2</v>
      </c>
    </row>
    <row r="4973" spans="1:9" x14ac:dyDescent="0.35">
      <c r="A4973" t="s">
        <v>4975</v>
      </c>
      <c r="B4973">
        <v>30</v>
      </c>
      <c r="C4973">
        <v>1</v>
      </c>
      <c r="D4973" s="1">
        <v>150095</v>
      </c>
      <c r="E4973">
        <v>715</v>
      </c>
      <c r="F4973">
        <v>0</v>
      </c>
      <c r="G4973">
        <f t="shared" si="231"/>
        <v>1</v>
      </c>
      <c r="H4973">
        <f t="shared" si="232"/>
        <v>4</v>
      </c>
      <c r="I4973">
        <f t="shared" si="233"/>
        <v>1</v>
      </c>
    </row>
    <row r="4974" spans="1:9" x14ac:dyDescent="0.35">
      <c r="A4974" t="s">
        <v>4976</v>
      </c>
      <c r="B4974">
        <v>32</v>
      </c>
      <c r="C4974">
        <v>1</v>
      </c>
      <c r="D4974" s="1">
        <v>147117</v>
      </c>
      <c r="E4974">
        <v>775</v>
      </c>
      <c r="F4974">
        <v>1</v>
      </c>
      <c r="G4974">
        <f t="shared" si="231"/>
        <v>1</v>
      </c>
      <c r="H4974">
        <f t="shared" si="232"/>
        <v>4</v>
      </c>
      <c r="I4974">
        <f t="shared" si="233"/>
        <v>1</v>
      </c>
    </row>
    <row r="4975" spans="1:9" x14ac:dyDescent="0.35">
      <c r="A4975" t="s">
        <v>4977</v>
      </c>
      <c r="B4975">
        <v>39</v>
      </c>
      <c r="C4975">
        <v>1</v>
      </c>
      <c r="D4975" s="1">
        <v>355706</v>
      </c>
      <c r="E4975">
        <v>331</v>
      </c>
      <c r="F4975">
        <v>1</v>
      </c>
      <c r="G4975">
        <f t="shared" si="231"/>
        <v>2</v>
      </c>
      <c r="H4975">
        <f t="shared" si="232"/>
        <v>2</v>
      </c>
      <c r="I4975">
        <f t="shared" si="233"/>
        <v>2</v>
      </c>
    </row>
    <row r="4976" spans="1:9" x14ac:dyDescent="0.35">
      <c r="A4976" t="s">
        <v>4978</v>
      </c>
      <c r="B4976">
        <v>33</v>
      </c>
      <c r="C4976">
        <v>0</v>
      </c>
      <c r="D4976" s="1">
        <v>193141.33333333334</v>
      </c>
      <c r="E4976">
        <v>398</v>
      </c>
      <c r="F4976">
        <v>1</v>
      </c>
      <c r="G4976">
        <f t="shared" si="231"/>
        <v>1</v>
      </c>
      <c r="H4976">
        <f t="shared" si="232"/>
        <v>3</v>
      </c>
      <c r="I4976">
        <f t="shared" si="233"/>
        <v>1</v>
      </c>
    </row>
    <row r="4977" spans="1:9" x14ac:dyDescent="0.35">
      <c r="A4977" t="s">
        <v>4979</v>
      </c>
      <c r="B4977">
        <v>28</v>
      </c>
      <c r="C4977">
        <v>0</v>
      </c>
      <c r="D4977" s="1">
        <v>459705.33333333337</v>
      </c>
      <c r="E4977">
        <v>333</v>
      </c>
      <c r="F4977">
        <v>0</v>
      </c>
      <c r="G4977">
        <f t="shared" si="231"/>
        <v>1</v>
      </c>
      <c r="H4977">
        <f t="shared" si="232"/>
        <v>2</v>
      </c>
      <c r="I4977">
        <f t="shared" si="233"/>
        <v>2</v>
      </c>
    </row>
    <row r="4978" spans="1:9" x14ac:dyDescent="0.35">
      <c r="A4978" t="s">
        <v>4980</v>
      </c>
      <c r="B4978">
        <v>29</v>
      </c>
      <c r="C4978">
        <v>1</v>
      </c>
      <c r="D4978" s="1">
        <v>275073</v>
      </c>
      <c r="E4978">
        <v>262</v>
      </c>
      <c r="F4978">
        <v>1</v>
      </c>
      <c r="G4978">
        <f t="shared" si="231"/>
        <v>1</v>
      </c>
      <c r="H4978">
        <f t="shared" si="232"/>
        <v>2</v>
      </c>
      <c r="I4978">
        <f t="shared" si="233"/>
        <v>2</v>
      </c>
    </row>
    <row r="4979" spans="1:9" x14ac:dyDescent="0.35">
      <c r="A4979" t="s">
        <v>4981</v>
      </c>
      <c r="B4979">
        <v>49</v>
      </c>
      <c r="C4979">
        <v>0</v>
      </c>
      <c r="D4979" s="1">
        <v>350309.33333333331</v>
      </c>
      <c r="E4979">
        <v>428</v>
      </c>
      <c r="F4979">
        <v>1</v>
      </c>
      <c r="G4979">
        <f t="shared" si="231"/>
        <v>2</v>
      </c>
      <c r="H4979">
        <f t="shared" si="232"/>
        <v>3</v>
      </c>
      <c r="I4979">
        <f t="shared" si="233"/>
        <v>2</v>
      </c>
    </row>
    <row r="4980" spans="1:9" x14ac:dyDescent="0.35">
      <c r="A4980" t="s">
        <v>4982</v>
      </c>
      <c r="B4980">
        <v>44</v>
      </c>
      <c r="C4980">
        <v>1</v>
      </c>
      <c r="D4980" s="1">
        <v>128748</v>
      </c>
      <c r="E4980">
        <v>398</v>
      </c>
      <c r="F4980">
        <v>0</v>
      </c>
      <c r="G4980">
        <f t="shared" si="231"/>
        <v>2</v>
      </c>
      <c r="H4980">
        <f t="shared" si="232"/>
        <v>3</v>
      </c>
      <c r="I4980">
        <f t="shared" si="233"/>
        <v>1</v>
      </c>
    </row>
    <row r="4981" spans="1:9" x14ac:dyDescent="0.35">
      <c r="A4981" t="s">
        <v>4983</v>
      </c>
      <c r="B4981">
        <v>50</v>
      </c>
      <c r="C4981">
        <v>1</v>
      </c>
      <c r="D4981" s="1">
        <v>699490.66666666663</v>
      </c>
      <c r="E4981">
        <v>445</v>
      </c>
      <c r="F4981">
        <v>1</v>
      </c>
      <c r="G4981">
        <f t="shared" si="231"/>
        <v>2</v>
      </c>
      <c r="H4981">
        <f t="shared" si="232"/>
        <v>3</v>
      </c>
      <c r="I4981">
        <f t="shared" si="233"/>
        <v>3</v>
      </c>
    </row>
    <row r="4982" spans="1:9" x14ac:dyDescent="0.35">
      <c r="A4982" t="s">
        <v>4984</v>
      </c>
      <c r="B4982">
        <v>46</v>
      </c>
      <c r="C4982">
        <v>1</v>
      </c>
      <c r="D4982" s="1">
        <v>161447</v>
      </c>
      <c r="E4982">
        <v>233</v>
      </c>
      <c r="F4982">
        <v>1</v>
      </c>
      <c r="G4982">
        <f t="shared" si="231"/>
        <v>2</v>
      </c>
      <c r="H4982">
        <f t="shared" si="232"/>
        <v>2</v>
      </c>
      <c r="I4982">
        <f t="shared" si="233"/>
        <v>1</v>
      </c>
    </row>
    <row r="4983" spans="1:9" x14ac:dyDescent="0.35">
      <c r="A4983" t="s">
        <v>4985</v>
      </c>
      <c r="B4983">
        <v>31</v>
      </c>
      <c r="C4983">
        <v>1</v>
      </c>
      <c r="D4983" s="1">
        <v>112982</v>
      </c>
      <c r="E4983">
        <v>25</v>
      </c>
      <c r="F4983">
        <v>0</v>
      </c>
      <c r="G4983">
        <f t="shared" si="231"/>
        <v>1</v>
      </c>
      <c r="H4983">
        <f t="shared" si="232"/>
        <v>1</v>
      </c>
      <c r="I4983">
        <f t="shared" si="233"/>
        <v>1</v>
      </c>
    </row>
    <row r="4984" spans="1:9" x14ac:dyDescent="0.35">
      <c r="A4984" t="s">
        <v>4986</v>
      </c>
      <c r="B4984">
        <v>39</v>
      </c>
      <c r="C4984">
        <v>1</v>
      </c>
      <c r="D4984" s="1">
        <v>231572</v>
      </c>
      <c r="E4984">
        <v>251</v>
      </c>
      <c r="F4984">
        <v>0</v>
      </c>
      <c r="G4984">
        <f t="shared" si="231"/>
        <v>2</v>
      </c>
      <c r="H4984">
        <f t="shared" si="232"/>
        <v>2</v>
      </c>
      <c r="I4984">
        <f t="shared" si="233"/>
        <v>1</v>
      </c>
    </row>
    <row r="4985" spans="1:9" x14ac:dyDescent="0.35">
      <c r="A4985" t="s">
        <v>4987</v>
      </c>
      <c r="B4985">
        <v>60</v>
      </c>
      <c r="C4985">
        <v>0</v>
      </c>
      <c r="D4985" s="1">
        <v>279424</v>
      </c>
      <c r="E4985">
        <v>315</v>
      </c>
      <c r="F4985">
        <v>0</v>
      </c>
      <c r="G4985">
        <f t="shared" si="231"/>
        <v>3</v>
      </c>
      <c r="H4985">
        <f t="shared" si="232"/>
        <v>2</v>
      </c>
      <c r="I4985">
        <f t="shared" si="233"/>
        <v>2</v>
      </c>
    </row>
    <row r="4986" spans="1:9" x14ac:dyDescent="0.35">
      <c r="A4986" t="s">
        <v>4988</v>
      </c>
      <c r="B4986">
        <v>42</v>
      </c>
      <c r="C4986">
        <v>1</v>
      </c>
      <c r="D4986" s="1">
        <v>673272</v>
      </c>
      <c r="E4986">
        <v>7</v>
      </c>
      <c r="F4986">
        <v>1</v>
      </c>
      <c r="G4986">
        <f t="shared" si="231"/>
        <v>2</v>
      </c>
      <c r="H4986">
        <f t="shared" si="232"/>
        <v>1</v>
      </c>
      <c r="I4986">
        <f t="shared" si="233"/>
        <v>3</v>
      </c>
    </row>
    <row r="4987" spans="1:9" x14ac:dyDescent="0.35">
      <c r="A4987" t="s">
        <v>4989</v>
      </c>
      <c r="B4987">
        <v>53</v>
      </c>
      <c r="C4987">
        <v>1</v>
      </c>
      <c r="D4987" s="1">
        <v>215996</v>
      </c>
      <c r="E4987">
        <v>110</v>
      </c>
      <c r="F4987">
        <v>0</v>
      </c>
      <c r="G4987">
        <f t="shared" si="231"/>
        <v>2</v>
      </c>
      <c r="H4987">
        <f t="shared" si="232"/>
        <v>1</v>
      </c>
      <c r="I4987">
        <f t="shared" si="233"/>
        <v>1</v>
      </c>
    </row>
    <row r="4988" spans="1:9" x14ac:dyDescent="0.35">
      <c r="A4988" t="s">
        <v>4990</v>
      </c>
      <c r="B4988">
        <v>46</v>
      </c>
      <c r="C4988">
        <v>1</v>
      </c>
      <c r="D4988" s="1">
        <v>411001</v>
      </c>
      <c r="E4988">
        <v>165</v>
      </c>
      <c r="F4988">
        <v>1</v>
      </c>
      <c r="G4988">
        <f t="shared" si="231"/>
        <v>2</v>
      </c>
      <c r="H4988">
        <f t="shared" si="232"/>
        <v>1</v>
      </c>
      <c r="I4988">
        <f t="shared" si="233"/>
        <v>2</v>
      </c>
    </row>
    <row r="4989" spans="1:9" x14ac:dyDescent="0.35">
      <c r="A4989" t="s">
        <v>4991</v>
      </c>
      <c r="B4989">
        <v>38</v>
      </c>
      <c r="C4989">
        <v>0</v>
      </c>
      <c r="D4989" s="1">
        <v>365002.66666666669</v>
      </c>
      <c r="E4989">
        <v>213</v>
      </c>
      <c r="F4989">
        <v>0</v>
      </c>
      <c r="G4989">
        <f t="shared" si="231"/>
        <v>2</v>
      </c>
      <c r="H4989">
        <f t="shared" si="232"/>
        <v>2</v>
      </c>
      <c r="I4989">
        <f t="shared" si="233"/>
        <v>2</v>
      </c>
    </row>
    <row r="4990" spans="1:9" x14ac:dyDescent="0.35">
      <c r="A4990" t="s">
        <v>4992</v>
      </c>
      <c r="B4990">
        <v>27</v>
      </c>
      <c r="C4990">
        <v>0</v>
      </c>
      <c r="D4990" s="1">
        <v>300846</v>
      </c>
      <c r="E4990">
        <v>408</v>
      </c>
      <c r="F4990">
        <v>1</v>
      </c>
      <c r="G4990">
        <f t="shared" si="231"/>
        <v>1</v>
      </c>
      <c r="H4990">
        <f t="shared" si="232"/>
        <v>3</v>
      </c>
      <c r="I4990">
        <f t="shared" si="233"/>
        <v>2</v>
      </c>
    </row>
    <row r="4991" spans="1:9" x14ac:dyDescent="0.35">
      <c r="A4991" t="s">
        <v>4993</v>
      </c>
      <c r="B4991">
        <v>53</v>
      </c>
      <c r="C4991">
        <v>0</v>
      </c>
      <c r="D4991" s="1">
        <v>503701.33333333331</v>
      </c>
      <c r="E4991">
        <v>342</v>
      </c>
      <c r="F4991">
        <v>0</v>
      </c>
      <c r="G4991">
        <f t="shared" si="231"/>
        <v>2</v>
      </c>
      <c r="H4991">
        <f t="shared" si="232"/>
        <v>2</v>
      </c>
      <c r="I4991">
        <f t="shared" si="233"/>
        <v>2</v>
      </c>
    </row>
    <row r="4992" spans="1:9" x14ac:dyDescent="0.35">
      <c r="A4992" t="s">
        <v>4994</v>
      </c>
      <c r="B4992">
        <v>52</v>
      </c>
      <c r="C4992">
        <v>1</v>
      </c>
      <c r="D4992" s="1">
        <v>643077</v>
      </c>
      <c r="E4992">
        <v>626</v>
      </c>
      <c r="F4992">
        <v>1</v>
      </c>
      <c r="G4992">
        <f t="shared" si="231"/>
        <v>2</v>
      </c>
      <c r="H4992">
        <f t="shared" si="232"/>
        <v>4</v>
      </c>
      <c r="I4992">
        <f t="shared" si="233"/>
        <v>3</v>
      </c>
    </row>
    <row r="4993" spans="1:9" x14ac:dyDescent="0.35">
      <c r="A4993" t="s">
        <v>4995</v>
      </c>
      <c r="B4993">
        <v>60</v>
      </c>
      <c r="C4993">
        <v>1</v>
      </c>
      <c r="D4993" s="1">
        <v>299666</v>
      </c>
      <c r="E4993">
        <v>77</v>
      </c>
      <c r="F4993">
        <v>0</v>
      </c>
      <c r="G4993">
        <f t="shared" si="231"/>
        <v>3</v>
      </c>
      <c r="H4993">
        <f t="shared" si="232"/>
        <v>1</v>
      </c>
      <c r="I4993">
        <f t="shared" si="233"/>
        <v>2</v>
      </c>
    </row>
    <row r="4994" spans="1:9" x14ac:dyDescent="0.35">
      <c r="A4994" t="s">
        <v>4996</v>
      </c>
      <c r="B4994">
        <v>48</v>
      </c>
      <c r="C4994">
        <v>0</v>
      </c>
      <c r="D4994" s="1">
        <v>367381.33333333331</v>
      </c>
      <c r="E4994">
        <v>177</v>
      </c>
      <c r="F4994">
        <v>0</v>
      </c>
      <c r="G4994">
        <f t="shared" ref="G4994:G5057" si="234">IF(B4994&lt;35, 1, IF(B4994&gt;55, 3, 2))</f>
        <v>2</v>
      </c>
      <c r="H4994">
        <f t="shared" ref="H4994:H5057" si="235">IF(E4994&lt;200,1, IF(E4994&gt;500, 4, IF(E4994&lt;360, 2,3 )))</f>
        <v>1</v>
      </c>
      <c r="I4994">
        <f t="shared" si="233"/>
        <v>2</v>
      </c>
    </row>
    <row r="4995" spans="1:9" x14ac:dyDescent="0.35">
      <c r="A4995" t="s">
        <v>4997</v>
      </c>
      <c r="B4995">
        <v>46</v>
      </c>
      <c r="C4995">
        <v>1</v>
      </c>
      <c r="D4995" s="1">
        <v>409299</v>
      </c>
      <c r="E4995">
        <v>308</v>
      </c>
      <c r="F4995">
        <v>1</v>
      </c>
      <c r="G4995">
        <f t="shared" si="234"/>
        <v>2</v>
      </c>
      <c r="H4995">
        <f t="shared" si="235"/>
        <v>2</v>
      </c>
      <c r="I4995">
        <f t="shared" ref="I4995:I5058" si="236">IF(D4995&lt;250000, 1, IF(D4995&gt;550000, 3, 2))</f>
        <v>2</v>
      </c>
    </row>
    <row r="4996" spans="1:9" x14ac:dyDescent="0.35">
      <c r="A4996" t="s">
        <v>4998</v>
      </c>
      <c r="B4996">
        <v>40</v>
      </c>
      <c r="C4996">
        <v>1</v>
      </c>
      <c r="D4996" s="1">
        <v>680408</v>
      </c>
      <c r="E4996">
        <v>193</v>
      </c>
      <c r="F4996">
        <v>0</v>
      </c>
      <c r="G4996">
        <f t="shared" si="234"/>
        <v>2</v>
      </c>
      <c r="H4996">
        <f t="shared" si="235"/>
        <v>1</v>
      </c>
      <c r="I4996">
        <f t="shared" si="236"/>
        <v>3</v>
      </c>
    </row>
    <row r="4997" spans="1:9" x14ac:dyDescent="0.35">
      <c r="A4997" t="s">
        <v>4999</v>
      </c>
      <c r="B4997">
        <v>25</v>
      </c>
      <c r="C4997">
        <v>0</v>
      </c>
      <c r="D4997" s="1">
        <v>306210.66666666669</v>
      </c>
      <c r="E4997">
        <v>380</v>
      </c>
      <c r="F4997">
        <v>1</v>
      </c>
      <c r="G4997">
        <f t="shared" si="234"/>
        <v>1</v>
      </c>
      <c r="H4997">
        <f t="shared" si="235"/>
        <v>3</v>
      </c>
      <c r="I4997">
        <f t="shared" si="236"/>
        <v>2</v>
      </c>
    </row>
    <row r="4998" spans="1:9" x14ac:dyDescent="0.35">
      <c r="A4998" t="s">
        <v>5000</v>
      </c>
      <c r="B4998">
        <v>47</v>
      </c>
      <c r="C4998">
        <v>1</v>
      </c>
      <c r="D4998" s="1">
        <v>126351</v>
      </c>
      <c r="E4998">
        <v>464</v>
      </c>
      <c r="F4998">
        <v>1</v>
      </c>
      <c r="G4998">
        <f t="shared" si="234"/>
        <v>2</v>
      </c>
      <c r="H4998">
        <f t="shared" si="235"/>
        <v>3</v>
      </c>
      <c r="I4998">
        <f t="shared" si="236"/>
        <v>1</v>
      </c>
    </row>
    <row r="4999" spans="1:9" x14ac:dyDescent="0.35">
      <c r="A4999" t="s">
        <v>5001</v>
      </c>
      <c r="B4999">
        <v>53</v>
      </c>
      <c r="C4999">
        <v>0</v>
      </c>
      <c r="D4999" s="1">
        <v>107965.33333333333</v>
      </c>
      <c r="E4999">
        <v>400</v>
      </c>
      <c r="F4999">
        <v>0</v>
      </c>
      <c r="G4999">
        <f t="shared" si="234"/>
        <v>2</v>
      </c>
      <c r="H4999">
        <f t="shared" si="235"/>
        <v>3</v>
      </c>
      <c r="I4999">
        <f t="shared" si="236"/>
        <v>1</v>
      </c>
    </row>
    <row r="5000" spans="1:9" x14ac:dyDescent="0.35">
      <c r="A5000" t="s">
        <v>5002</v>
      </c>
      <c r="B5000">
        <v>25</v>
      </c>
      <c r="C5000">
        <v>1</v>
      </c>
      <c r="D5000" s="1">
        <v>234483</v>
      </c>
      <c r="E5000">
        <v>537</v>
      </c>
      <c r="F5000">
        <v>1</v>
      </c>
      <c r="G5000">
        <f t="shared" si="234"/>
        <v>1</v>
      </c>
      <c r="H5000">
        <f t="shared" si="235"/>
        <v>4</v>
      </c>
      <c r="I5000">
        <f t="shared" si="236"/>
        <v>1</v>
      </c>
    </row>
    <row r="5001" spans="1:9" x14ac:dyDescent="0.35">
      <c r="A5001" t="s">
        <v>5003</v>
      </c>
      <c r="B5001">
        <v>42</v>
      </c>
      <c r="C5001">
        <v>1</v>
      </c>
      <c r="D5001" s="1">
        <v>358843</v>
      </c>
      <c r="E5001">
        <v>275</v>
      </c>
      <c r="F5001">
        <v>1</v>
      </c>
      <c r="G5001">
        <f t="shared" si="234"/>
        <v>2</v>
      </c>
      <c r="H5001">
        <f t="shared" si="235"/>
        <v>2</v>
      </c>
      <c r="I5001">
        <f t="shared" si="236"/>
        <v>2</v>
      </c>
    </row>
    <row r="5002" spans="1:9" x14ac:dyDescent="0.35">
      <c r="A5002" t="s">
        <v>5004</v>
      </c>
      <c r="B5002">
        <v>29</v>
      </c>
      <c r="C5002">
        <v>1</v>
      </c>
      <c r="D5002" s="1">
        <v>245642</v>
      </c>
      <c r="E5002">
        <v>446</v>
      </c>
      <c r="F5002">
        <v>1</v>
      </c>
      <c r="G5002">
        <f t="shared" si="234"/>
        <v>1</v>
      </c>
      <c r="H5002">
        <f t="shared" si="235"/>
        <v>3</v>
      </c>
      <c r="I5002">
        <f t="shared" si="236"/>
        <v>1</v>
      </c>
    </row>
    <row r="5003" spans="1:9" x14ac:dyDescent="0.35">
      <c r="A5003" t="s">
        <v>5005</v>
      </c>
      <c r="B5003">
        <v>30</v>
      </c>
      <c r="C5003">
        <v>1</v>
      </c>
      <c r="D5003" s="1">
        <v>277936</v>
      </c>
      <c r="E5003">
        <v>59</v>
      </c>
      <c r="F5003">
        <v>0</v>
      </c>
      <c r="G5003">
        <f t="shared" si="234"/>
        <v>1</v>
      </c>
      <c r="H5003">
        <f t="shared" si="235"/>
        <v>1</v>
      </c>
      <c r="I5003">
        <f t="shared" si="236"/>
        <v>2</v>
      </c>
    </row>
    <row r="5004" spans="1:9" x14ac:dyDescent="0.35">
      <c r="A5004" t="s">
        <v>5006</v>
      </c>
      <c r="B5004">
        <v>51</v>
      </c>
      <c r="C5004">
        <v>0</v>
      </c>
      <c r="D5004" s="1">
        <v>236338.66666666666</v>
      </c>
      <c r="E5004">
        <v>787</v>
      </c>
      <c r="F5004">
        <v>1</v>
      </c>
      <c r="G5004">
        <f t="shared" si="234"/>
        <v>2</v>
      </c>
      <c r="H5004">
        <f t="shared" si="235"/>
        <v>4</v>
      </c>
      <c r="I5004">
        <f t="shared" si="236"/>
        <v>1</v>
      </c>
    </row>
    <row r="5005" spans="1:9" x14ac:dyDescent="0.35">
      <c r="A5005" t="s">
        <v>5007</v>
      </c>
      <c r="B5005">
        <v>54</v>
      </c>
      <c r="C5005">
        <v>0</v>
      </c>
      <c r="D5005" s="1">
        <v>432053.33333333331</v>
      </c>
      <c r="E5005">
        <v>252</v>
      </c>
      <c r="F5005">
        <v>1</v>
      </c>
      <c r="G5005">
        <f t="shared" si="234"/>
        <v>2</v>
      </c>
      <c r="H5005">
        <f t="shared" si="235"/>
        <v>2</v>
      </c>
      <c r="I5005">
        <f t="shared" si="236"/>
        <v>2</v>
      </c>
    </row>
    <row r="5006" spans="1:9" x14ac:dyDescent="0.35">
      <c r="A5006" t="s">
        <v>5008</v>
      </c>
      <c r="B5006">
        <v>62</v>
      </c>
      <c r="C5006">
        <v>0</v>
      </c>
      <c r="D5006" s="1">
        <v>421989.33333333331</v>
      </c>
      <c r="E5006">
        <v>59</v>
      </c>
      <c r="F5006">
        <v>0</v>
      </c>
      <c r="G5006">
        <f t="shared" si="234"/>
        <v>3</v>
      </c>
      <c r="H5006">
        <f t="shared" si="235"/>
        <v>1</v>
      </c>
      <c r="I5006">
        <f t="shared" si="236"/>
        <v>2</v>
      </c>
    </row>
    <row r="5007" spans="1:9" x14ac:dyDescent="0.35">
      <c r="A5007" t="s">
        <v>5009</v>
      </c>
      <c r="B5007">
        <v>42</v>
      </c>
      <c r="C5007">
        <v>1</v>
      </c>
      <c r="D5007" s="1">
        <v>400890</v>
      </c>
      <c r="E5007">
        <v>435</v>
      </c>
      <c r="F5007">
        <v>1</v>
      </c>
      <c r="G5007">
        <f t="shared" si="234"/>
        <v>2</v>
      </c>
      <c r="H5007">
        <f t="shared" si="235"/>
        <v>3</v>
      </c>
      <c r="I5007">
        <f t="shared" si="236"/>
        <v>2</v>
      </c>
    </row>
    <row r="5008" spans="1:9" x14ac:dyDescent="0.35">
      <c r="A5008" t="s">
        <v>5010</v>
      </c>
      <c r="B5008">
        <v>42</v>
      </c>
      <c r="C5008">
        <v>1</v>
      </c>
      <c r="D5008" s="1">
        <v>660541.33333333337</v>
      </c>
      <c r="E5008">
        <v>480</v>
      </c>
      <c r="F5008">
        <v>1</v>
      </c>
      <c r="G5008">
        <f t="shared" si="234"/>
        <v>2</v>
      </c>
      <c r="H5008">
        <f t="shared" si="235"/>
        <v>3</v>
      </c>
      <c r="I5008">
        <f t="shared" si="236"/>
        <v>3</v>
      </c>
    </row>
    <row r="5009" spans="1:9" x14ac:dyDescent="0.35">
      <c r="A5009" t="s">
        <v>5011</v>
      </c>
      <c r="B5009">
        <v>44</v>
      </c>
      <c r="C5009">
        <v>0</v>
      </c>
      <c r="D5009" s="1">
        <v>410240</v>
      </c>
      <c r="E5009">
        <v>296</v>
      </c>
      <c r="F5009">
        <v>0</v>
      </c>
      <c r="G5009">
        <f t="shared" si="234"/>
        <v>2</v>
      </c>
      <c r="H5009">
        <f t="shared" si="235"/>
        <v>2</v>
      </c>
      <c r="I5009">
        <f t="shared" si="236"/>
        <v>2</v>
      </c>
    </row>
    <row r="5010" spans="1:9" x14ac:dyDescent="0.35">
      <c r="A5010" t="s">
        <v>5012</v>
      </c>
      <c r="B5010">
        <v>35</v>
      </c>
      <c r="C5010">
        <v>1</v>
      </c>
      <c r="D5010" s="1">
        <v>120335</v>
      </c>
      <c r="E5010">
        <v>885</v>
      </c>
      <c r="F5010">
        <v>0</v>
      </c>
      <c r="G5010">
        <f t="shared" si="234"/>
        <v>2</v>
      </c>
      <c r="H5010">
        <f t="shared" si="235"/>
        <v>4</v>
      </c>
      <c r="I5010">
        <f t="shared" si="236"/>
        <v>1</v>
      </c>
    </row>
    <row r="5011" spans="1:9" x14ac:dyDescent="0.35">
      <c r="A5011" t="s">
        <v>5013</v>
      </c>
      <c r="B5011">
        <v>57</v>
      </c>
      <c r="C5011">
        <v>1</v>
      </c>
      <c r="D5011" s="1">
        <v>458616</v>
      </c>
      <c r="E5011">
        <v>306</v>
      </c>
      <c r="F5011">
        <v>1</v>
      </c>
      <c r="G5011">
        <f t="shared" si="234"/>
        <v>3</v>
      </c>
      <c r="H5011">
        <f t="shared" si="235"/>
        <v>2</v>
      </c>
      <c r="I5011">
        <f t="shared" si="236"/>
        <v>2</v>
      </c>
    </row>
    <row r="5012" spans="1:9" x14ac:dyDescent="0.35">
      <c r="A5012" t="s">
        <v>5014</v>
      </c>
      <c r="B5012">
        <v>61</v>
      </c>
      <c r="C5012">
        <v>1</v>
      </c>
      <c r="D5012" s="1">
        <v>358114</v>
      </c>
      <c r="E5012">
        <v>19</v>
      </c>
      <c r="F5012">
        <v>0</v>
      </c>
      <c r="G5012">
        <f t="shared" si="234"/>
        <v>3</v>
      </c>
      <c r="H5012">
        <f t="shared" si="235"/>
        <v>1</v>
      </c>
      <c r="I5012">
        <f t="shared" si="236"/>
        <v>2</v>
      </c>
    </row>
    <row r="5013" spans="1:9" x14ac:dyDescent="0.35">
      <c r="A5013" t="s">
        <v>5015</v>
      </c>
      <c r="B5013">
        <v>55</v>
      </c>
      <c r="C5013">
        <v>1</v>
      </c>
      <c r="D5013" s="1">
        <v>79745</v>
      </c>
      <c r="E5013">
        <v>345</v>
      </c>
      <c r="F5013">
        <v>0</v>
      </c>
      <c r="G5013">
        <f t="shared" si="234"/>
        <v>2</v>
      </c>
      <c r="H5013">
        <f t="shared" si="235"/>
        <v>2</v>
      </c>
      <c r="I5013">
        <f t="shared" si="236"/>
        <v>1</v>
      </c>
    </row>
    <row r="5014" spans="1:9" x14ac:dyDescent="0.35">
      <c r="A5014" t="s">
        <v>5016</v>
      </c>
      <c r="B5014">
        <v>65</v>
      </c>
      <c r="C5014">
        <v>0</v>
      </c>
      <c r="D5014" s="1">
        <v>433885.33333333331</v>
      </c>
      <c r="E5014">
        <v>847</v>
      </c>
      <c r="F5014">
        <v>1</v>
      </c>
      <c r="G5014">
        <f t="shared" si="234"/>
        <v>3</v>
      </c>
      <c r="H5014">
        <f t="shared" si="235"/>
        <v>4</v>
      </c>
      <c r="I5014">
        <f t="shared" si="236"/>
        <v>2</v>
      </c>
    </row>
    <row r="5015" spans="1:9" x14ac:dyDescent="0.35">
      <c r="A5015" t="s">
        <v>5017</v>
      </c>
      <c r="B5015">
        <v>62</v>
      </c>
      <c r="C5015">
        <v>0</v>
      </c>
      <c r="D5015" s="1">
        <v>450178.66666666669</v>
      </c>
      <c r="E5015">
        <v>175</v>
      </c>
      <c r="F5015">
        <v>0</v>
      </c>
      <c r="G5015">
        <f t="shared" si="234"/>
        <v>3</v>
      </c>
      <c r="H5015">
        <f t="shared" si="235"/>
        <v>1</v>
      </c>
      <c r="I5015">
        <f t="shared" si="236"/>
        <v>2</v>
      </c>
    </row>
    <row r="5016" spans="1:9" x14ac:dyDescent="0.35">
      <c r="A5016" t="s">
        <v>5018</v>
      </c>
      <c r="B5016">
        <v>37</v>
      </c>
      <c r="C5016">
        <v>1</v>
      </c>
      <c r="D5016" s="1">
        <v>598816</v>
      </c>
      <c r="E5016">
        <v>78</v>
      </c>
      <c r="F5016">
        <v>1</v>
      </c>
      <c r="G5016">
        <f t="shared" si="234"/>
        <v>2</v>
      </c>
      <c r="H5016">
        <f t="shared" si="235"/>
        <v>1</v>
      </c>
      <c r="I5016">
        <f t="shared" si="236"/>
        <v>3</v>
      </c>
    </row>
    <row r="5017" spans="1:9" x14ac:dyDescent="0.35">
      <c r="A5017" t="s">
        <v>5019</v>
      </c>
      <c r="B5017">
        <v>58</v>
      </c>
      <c r="C5017">
        <v>1</v>
      </c>
      <c r="D5017" s="1">
        <v>734715</v>
      </c>
      <c r="E5017">
        <v>172</v>
      </c>
      <c r="F5017">
        <v>0</v>
      </c>
      <c r="G5017">
        <f t="shared" si="234"/>
        <v>3</v>
      </c>
      <c r="H5017">
        <f t="shared" si="235"/>
        <v>1</v>
      </c>
      <c r="I5017">
        <f t="shared" si="236"/>
        <v>3</v>
      </c>
    </row>
    <row r="5018" spans="1:9" x14ac:dyDescent="0.35">
      <c r="A5018" t="s">
        <v>5020</v>
      </c>
      <c r="B5018">
        <v>50</v>
      </c>
      <c r="C5018">
        <v>1</v>
      </c>
      <c r="D5018" s="1">
        <v>324729</v>
      </c>
      <c r="E5018">
        <v>382</v>
      </c>
      <c r="F5018">
        <v>1</v>
      </c>
      <c r="G5018">
        <f t="shared" si="234"/>
        <v>2</v>
      </c>
      <c r="H5018">
        <f t="shared" si="235"/>
        <v>3</v>
      </c>
      <c r="I5018">
        <f t="shared" si="236"/>
        <v>2</v>
      </c>
    </row>
    <row r="5019" spans="1:9" x14ac:dyDescent="0.35">
      <c r="A5019" t="s">
        <v>5021</v>
      </c>
      <c r="B5019">
        <v>55</v>
      </c>
      <c r="C5019">
        <v>1</v>
      </c>
      <c r="D5019" s="1">
        <v>128203</v>
      </c>
      <c r="E5019">
        <v>114</v>
      </c>
      <c r="F5019">
        <v>1</v>
      </c>
      <c r="G5019">
        <f t="shared" si="234"/>
        <v>2</v>
      </c>
      <c r="H5019">
        <f t="shared" si="235"/>
        <v>1</v>
      </c>
      <c r="I5019">
        <f t="shared" si="236"/>
        <v>1</v>
      </c>
    </row>
    <row r="5020" spans="1:9" x14ac:dyDescent="0.35">
      <c r="A5020" t="s">
        <v>5022</v>
      </c>
      <c r="B5020">
        <v>26</v>
      </c>
      <c r="C5020">
        <v>1</v>
      </c>
      <c r="D5020" s="1">
        <v>179033</v>
      </c>
      <c r="E5020">
        <v>838</v>
      </c>
      <c r="F5020">
        <v>1</v>
      </c>
      <c r="G5020">
        <f t="shared" si="234"/>
        <v>1</v>
      </c>
      <c r="H5020">
        <f t="shared" si="235"/>
        <v>4</v>
      </c>
      <c r="I5020">
        <f t="shared" si="236"/>
        <v>1</v>
      </c>
    </row>
    <row r="5021" spans="1:9" x14ac:dyDescent="0.35">
      <c r="A5021" t="s">
        <v>5023</v>
      </c>
      <c r="B5021">
        <v>51</v>
      </c>
      <c r="C5021">
        <v>1</v>
      </c>
      <c r="D5021" s="1">
        <v>85600</v>
      </c>
      <c r="E5021">
        <v>417</v>
      </c>
      <c r="F5021">
        <v>0</v>
      </c>
      <c r="G5021">
        <f t="shared" si="234"/>
        <v>2</v>
      </c>
      <c r="H5021">
        <f t="shared" si="235"/>
        <v>3</v>
      </c>
      <c r="I5021">
        <f t="shared" si="236"/>
        <v>1</v>
      </c>
    </row>
    <row r="5022" spans="1:9" x14ac:dyDescent="0.35">
      <c r="A5022" t="s">
        <v>5024</v>
      </c>
      <c r="B5022">
        <v>50</v>
      </c>
      <c r="C5022">
        <v>0</v>
      </c>
      <c r="D5022" s="1">
        <v>351629.33333333331</v>
      </c>
      <c r="E5022">
        <v>218</v>
      </c>
      <c r="F5022">
        <v>1</v>
      </c>
      <c r="G5022">
        <f t="shared" si="234"/>
        <v>2</v>
      </c>
      <c r="H5022">
        <f t="shared" si="235"/>
        <v>2</v>
      </c>
      <c r="I5022">
        <f t="shared" si="236"/>
        <v>2</v>
      </c>
    </row>
    <row r="5023" spans="1:9" x14ac:dyDescent="0.35">
      <c r="A5023" t="s">
        <v>5025</v>
      </c>
      <c r="B5023">
        <v>62</v>
      </c>
      <c r="C5023">
        <v>0</v>
      </c>
      <c r="D5023" s="1">
        <v>355930.66666666669</v>
      </c>
      <c r="E5023">
        <v>394</v>
      </c>
      <c r="F5023">
        <v>1</v>
      </c>
      <c r="G5023">
        <f t="shared" si="234"/>
        <v>3</v>
      </c>
      <c r="H5023">
        <f t="shared" si="235"/>
        <v>3</v>
      </c>
      <c r="I5023">
        <f t="shared" si="236"/>
        <v>2</v>
      </c>
    </row>
    <row r="5024" spans="1:9" x14ac:dyDescent="0.35">
      <c r="A5024" t="s">
        <v>5026</v>
      </c>
      <c r="B5024">
        <v>33</v>
      </c>
      <c r="C5024">
        <v>0</v>
      </c>
      <c r="D5024" s="1">
        <v>480248</v>
      </c>
      <c r="E5024">
        <v>455</v>
      </c>
      <c r="F5024">
        <v>1</v>
      </c>
      <c r="G5024">
        <f t="shared" si="234"/>
        <v>1</v>
      </c>
      <c r="H5024">
        <f t="shared" si="235"/>
        <v>3</v>
      </c>
      <c r="I5024">
        <f t="shared" si="236"/>
        <v>2</v>
      </c>
    </row>
    <row r="5025" spans="1:9" x14ac:dyDescent="0.35">
      <c r="A5025" t="s">
        <v>5027</v>
      </c>
      <c r="B5025">
        <v>62</v>
      </c>
      <c r="C5025">
        <v>1</v>
      </c>
      <c r="D5025" s="1">
        <v>101563</v>
      </c>
      <c r="E5025">
        <v>288</v>
      </c>
      <c r="F5025">
        <v>0</v>
      </c>
      <c r="G5025">
        <f t="shared" si="234"/>
        <v>3</v>
      </c>
      <c r="H5025">
        <f t="shared" si="235"/>
        <v>2</v>
      </c>
      <c r="I5025">
        <f t="shared" si="236"/>
        <v>1</v>
      </c>
    </row>
    <row r="5026" spans="1:9" x14ac:dyDescent="0.35">
      <c r="A5026" t="s">
        <v>5028</v>
      </c>
      <c r="B5026">
        <v>33</v>
      </c>
      <c r="C5026">
        <v>1</v>
      </c>
      <c r="D5026" s="1">
        <v>226036</v>
      </c>
      <c r="E5026">
        <v>369</v>
      </c>
      <c r="F5026">
        <v>1</v>
      </c>
      <c r="G5026">
        <f t="shared" si="234"/>
        <v>1</v>
      </c>
      <c r="H5026">
        <f t="shared" si="235"/>
        <v>3</v>
      </c>
      <c r="I5026">
        <f t="shared" si="236"/>
        <v>1</v>
      </c>
    </row>
    <row r="5027" spans="1:9" x14ac:dyDescent="0.35">
      <c r="A5027" t="s">
        <v>5029</v>
      </c>
      <c r="B5027">
        <v>60</v>
      </c>
      <c r="C5027">
        <v>0</v>
      </c>
      <c r="D5027" s="1">
        <v>171938.66666666666</v>
      </c>
      <c r="E5027">
        <v>15</v>
      </c>
      <c r="F5027">
        <v>1</v>
      </c>
      <c r="G5027">
        <f t="shared" si="234"/>
        <v>3</v>
      </c>
      <c r="H5027">
        <f t="shared" si="235"/>
        <v>1</v>
      </c>
      <c r="I5027">
        <f t="shared" si="236"/>
        <v>1</v>
      </c>
    </row>
    <row r="5028" spans="1:9" x14ac:dyDescent="0.35">
      <c r="A5028" t="s">
        <v>5030</v>
      </c>
      <c r="B5028">
        <v>55</v>
      </c>
      <c r="C5028">
        <v>1</v>
      </c>
      <c r="D5028" s="1">
        <v>239542</v>
      </c>
      <c r="E5028">
        <v>227</v>
      </c>
      <c r="F5028">
        <v>1</v>
      </c>
      <c r="G5028">
        <f t="shared" si="234"/>
        <v>2</v>
      </c>
      <c r="H5028">
        <f t="shared" si="235"/>
        <v>2</v>
      </c>
      <c r="I5028">
        <f t="shared" si="236"/>
        <v>1</v>
      </c>
    </row>
    <row r="5029" spans="1:9" x14ac:dyDescent="0.35">
      <c r="A5029" t="s">
        <v>5031</v>
      </c>
      <c r="B5029">
        <v>32</v>
      </c>
      <c r="C5029">
        <v>1</v>
      </c>
      <c r="D5029" s="1">
        <v>295580</v>
      </c>
      <c r="E5029">
        <v>434</v>
      </c>
      <c r="F5029">
        <v>1</v>
      </c>
      <c r="G5029">
        <f t="shared" si="234"/>
        <v>1</v>
      </c>
      <c r="H5029">
        <f t="shared" si="235"/>
        <v>3</v>
      </c>
      <c r="I5029">
        <f t="shared" si="236"/>
        <v>2</v>
      </c>
    </row>
    <row r="5030" spans="1:9" x14ac:dyDescent="0.35">
      <c r="A5030" t="s">
        <v>5032</v>
      </c>
      <c r="B5030">
        <v>31</v>
      </c>
      <c r="C5030">
        <v>1</v>
      </c>
      <c r="D5030" s="1">
        <v>264984</v>
      </c>
      <c r="E5030">
        <v>339</v>
      </c>
      <c r="F5030">
        <v>1</v>
      </c>
      <c r="G5030">
        <f t="shared" si="234"/>
        <v>1</v>
      </c>
      <c r="H5030">
        <f t="shared" si="235"/>
        <v>2</v>
      </c>
      <c r="I5030">
        <f t="shared" si="236"/>
        <v>2</v>
      </c>
    </row>
    <row r="5031" spans="1:9" x14ac:dyDescent="0.35">
      <c r="A5031" t="s">
        <v>5033</v>
      </c>
      <c r="B5031">
        <v>53</v>
      </c>
      <c r="C5031">
        <v>1</v>
      </c>
      <c r="D5031" s="1">
        <v>466725</v>
      </c>
      <c r="E5031">
        <v>299</v>
      </c>
      <c r="F5031">
        <v>0</v>
      </c>
      <c r="G5031">
        <f t="shared" si="234"/>
        <v>2</v>
      </c>
      <c r="H5031">
        <f t="shared" si="235"/>
        <v>2</v>
      </c>
      <c r="I5031">
        <f t="shared" si="236"/>
        <v>2</v>
      </c>
    </row>
    <row r="5032" spans="1:9" x14ac:dyDescent="0.35">
      <c r="A5032" t="s">
        <v>5034</v>
      </c>
      <c r="B5032">
        <v>63</v>
      </c>
      <c r="C5032">
        <v>1</v>
      </c>
      <c r="D5032" s="1">
        <v>768760</v>
      </c>
      <c r="E5032">
        <v>31</v>
      </c>
      <c r="F5032">
        <v>0</v>
      </c>
      <c r="G5032">
        <f t="shared" si="234"/>
        <v>3</v>
      </c>
      <c r="H5032">
        <f t="shared" si="235"/>
        <v>1</v>
      </c>
      <c r="I5032">
        <f t="shared" si="236"/>
        <v>3</v>
      </c>
    </row>
    <row r="5033" spans="1:9" x14ac:dyDescent="0.35">
      <c r="A5033" t="s">
        <v>5035</v>
      </c>
      <c r="B5033">
        <v>51</v>
      </c>
      <c r="C5033">
        <v>1</v>
      </c>
      <c r="D5033" s="1">
        <v>385751</v>
      </c>
      <c r="E5033">
        <v>508</v>
      </c>
      <c r="F5033">
        <v>1</v>
      </c>
      <c r="G5033">
        <f t="shared" si="234"/>
        <v>2</v>
      </c>
      <c r="H5033">
        <f t="shared" si="235"/>
        <v>4</v>
      </c>
      <c r="I5033">
        <f t="shared" si="236"/>
        <v>2</v>
      </c>
    </row>
    <row r="5034" spans="1:9" x14ac:dyDescent="0.35">
      <c r="A5034" t="s">
        <v>5036</v>
      </c>
      <c r="B5034">
        <v>40</v>
      </c>
      <c r="C5034">
        <v>0</v>
      </c>
      <c r="D5034" s="1">
        <v>585960</v>
      </c>
      <c r="E5034">
        <v>718</v>
      </c>
      <c r="F5034">
        <v>1</v>
      </c>
      <c r="G5034">
        <f t="shared" si="234"/>
        <v>2</v>
      </c>
      <c r="H5034">
        <f t="shared" si="235"/>
        <v>4</v>
      </c>
      <c r="I5034">
        <f t="shared" si="236"/>
        <v>3</v>
      </c>
    </row>
    <row r="5035" spans="1:9" x14ac:dyDescent="0.35">
      <c r="A5035" t="s">
        <v>5037</v>
      </c>
      <c r="B5035">
        <v>53</v>
      </c>
      <c r="C5035">
        <v>1</v>
      </c>
      <c r="D5035" s="1">
        <v>90521</v>
      </c>
      <c r="E5035">
        <v>68</v>
      </c>
      <c r="F5035">
        <v>0</v>
      </c>
      <c r="G5035">
        <f t="shared" si="234"/>
        <v>2</v>
      </c>
      <c r="H5035">
        <f t="shared" si="235"/>
        <v>1</v>
      </c>
      <c r="I5035">
        <f t="shared" si="236"/>
        <v>1</v>
      </c>
    </row>
    <row r="5036" spans="1:9" x14ac:dyDescent="0.35">
      <c r="A5036" t="s">
        <v>5038</v>
      </c>
      <c r="B5036">
        <v>57</v>
      </c>
      <c r="C5036">
        <v>1</v>
      </c>
      <c r="D5036" s="1">
        <v>239878</v>
      </c>
      <c r="E5036">
        <v>230</v>
      </c>
      <c r="F5036">
        <v>0</v>
      </c>
      <c r="G5036">
        <f t="shared" si="234"/>
        <v>3</v>
      </c>
      <c r="H5036">
        <f t="shared" si="235"/>
        <v>2</v>
      </c>
      <c r="I5036">
        <f t="shared" si="236"/>
        <v>1</v>
      </c>
    </row>
    <row r="5037" spans="1:9" x14ac:dyDescent="0.35">
      <c r="A5037" t="s">
        <v>5039</v>
      </c>
      <c r="B5037">
        <v>60</v>
      </c>
      <c r="C5037">
        <v>1</v>
      </c>
      <c r="D5037" s="1">
        <v>559629</v>
      </c>
      <c r="E5037">
        <v>256</v>
      </c>
      <c r="F5037">
        <v>0</v>
      </c>
      <c r="G5037">
        <f t="shared" si="234"/>
        <v>3</v>
      </c>
      <c r="H5037">
        <f t="shared" si="235"/>
        <v>2</v>
      </c>
      <c r="I5037">
        <f t="shared" si="236"/>
        <v>3</v>
      </c>
    </row>
    <row r="5038" spans="1:9" x14ac:dyDescent="0.35">
      <c r="A5038" t="s">
        <v>5040</v>
      </c>
      <c r="B5038">
        <v>30</v>
      </c>
      <c r="C5038">
        <v>1</v>
      </c>
      <c r="D5038" s="1">
        <v>289407</v>
      </c>
      <c r="E5038">
        <v>339</v>
      </c>
      <c r="F5038">
        <v>0</v>
      </c>
      <c r="G5038">
        <f t="shared" si="234"/>
        <v>1</v>
      </c>
      <c r="H5038">
        <f t="shared" si="235"/>
        <v>2</v>
      </c>
      <c r="I5038">
        <f t="shared" si="236"/>
        <v>2</v>
      </c>
    </row>
    <row r="5039" spans="1:9" x14ac:dyDescent="0.35">
      <c r="A5039" t="s">
        <v>5041</v>
      </c>
      <c r="B5039">
        <v>29</v>
      </c>
      <c r="C5039">
        <v>1</v>
      </c>
      <c r="D5039" s="1">
        <v>205853</v>
      </c>
      <c r="E5039">
        <v>380</v>
      </c>
      <c r="F5039">
        <v>1</v>
      </c>
      <c r="G5039">
        <f t="shared" si="234"/>
        <v>1</v>
      </c>
      <c r="H5039">
        <f t="shared" si="235"/>
        <v>3</v>
      </c>
      <c r="I5039">
        <f t="shared" si="236"/>
        <v>1</v>
      </c>
    </row>
    <row r="5040" spans="1:9" x14ac:dyDescent="0.35">
      <c r="A5040" t="s">
        <v>5042</v>
      </c>
      <c r="B5040">
        <v>26</v>
      </c>
      <c r="C5040">
        <v>1</v>
      </c>
      <c r="D5040" s="1">
        <v>293828</v>
      </c>
      <c r="E5040">
        <v>309</v>
      </c>
      <c r="F5040">
        <v>1</v>
      </c>
      <c r="G5040">
        <f t="shared" si="234"/>
        <v>1</v>
      </c>
      <c r="H5040">
        <f t="shared" si="235"/>
        <v>2</v>
      </c>
      <c r="I5040">
        <f t="shared" si="236"/>
        <v>2</v>
      </c>
    </row>
    <row r="5041" spans="1:9" x14ac:dyDescent="0.35">
      <c r="A5041" t="s">
        <v>5043</v>
      </c>
      <c r="B5041">
        <v>62</v>
      </c>
      <c r="C5041">
        <v>0</v>
      </c>
      <c r="D5041" s="1">
        <v>167258.66666666666</v>
      </c>
      <c r="E5041">
        <v>343</v>
      </c>
      <c r="F5041">
        <v>0</v>
      </c>
      <c r="G5041">
        <f t="shared" si="234"/>
        <v>3</v>
      </c>
      <c r="H5041">
        <f t="shared" si="235"/>
        <v>2</v>
      </c>
      <c r="I5041">
        <f t="shared" si="236"/>
        <v>1</v>
      </c>
    </row>
    <row r="5042" spans="1:9" x14ac:dyDescent="0.35">
      <c r="A5042" t="s">
        <v>5044</v>
      </c>
      <c r="B5042">
        <v>45</v>
      </c>
      <c r="C5042">
        <v>0</v>
      </c>
      <c r="D5042" s="1">
        <v>374493.33333333331</v>
      </c>
      <c r="E5042">
        <v>321</v>
      </c>
      <c r="F5042">
        <v>0</v>
      </c>
      <c r="G5042">
        <f t="shared" si="234"/>
        <v>2</v>
      </c>
      <c r="H5042">
        <f t="shared" si="235"/>
        <v>2</v>
      </c>
      <c r="I5042">
        <f t="shared" si="236"/>
        <v>2</v>
      </c>
    </row>
    <row r="5043" spans="1:9" x14ac:dyDescent="0.35">
      <c r="A5043" t="s">
        <v>5045</v>
      </c>
      <c r="B5043">
        <v>64</v>
      </c>
      <c r="C5043">
        <v>0</v>
      </c>
      <c r="D5043" s="1">
        <v>382957.33333333331</v>
      </c>
      <c r="E5043">
        <v>30</v>
      </c>
      <c r="F5043">
        <v>0</v>
      </c>
      <c r="G5043">
        <f t="shared" si="234"/>
        <v>3</v>
      </c>
      <c r="H5043">
        <f t="shared" si="235"/>
        <v>1</v>
      </c>
      <c r="I5043">
        <f t="shared" si="236"/>
        <v>2</v>
      </c>
    </row>
    <row r="5044" spans="1:9" x14ac:dyDescent="0.35">
      <c r="A5044" t="s">
        <v>5046</v>
      </c>
      <c r="B5044">
        <v>48</v>
      </c>
      <c r="C5044">
        <v>0</v>
      </c>
      <c r="D5044" s="1">
        <v>399637.33333333331</v>
      </c>
      <c r="E5044">
        <v>475</v>
      </c>
      <c r="F5044">
        <v>1</v>
      </c>
      <c r="G5044">
        <f t="shared" si="234"/>
        <v>2</v>
      </c>
      <c r="H5044">
        <f t="shared" si="235"/>
        <v>3</v>
      </c>
      <c r="I5044">
        <f t="shared" si="236"/>
        <v>2</v>
      </c>
    </row>
    <row r="5045" spans="1:9" x14ac:dyDescent="0.35">
      <c r="A5045" t="s">
        <v>5047</v>
      </c>
      <c r="B5045">
        <v>30</v>
      </c>
      <c r="C5045">
        <v>1</v>
      </c>
      <c r="D5045" s="1">
        <v>113404</v>
      </c>
      <c r="E5045">
        <v>307</v>
      </c>
      <c r="F5045">
        <v>0</v>
      </c>
      <c r="G5045">
        <f t="shared" si="234"/>
        <v>1</v>
      </c>
      <c r="H5045">
        <f t="shared" si="235"/>
        <v>2</v>
      </c>
      <c r="I5045">
        <f t="shared" si="236"/>
        <v>1</v>
      </c>
    </row>
    <row r="5046" spans="1:9" x14ac:dyDescent="0.35">
      <c r="A5046" t="s">
        <v>5048</v>
      </c>
      <c r="B5046">
        <v>43</v>
      </c>
      <c r="C5046">
        <v>1</v>
      </c>
      <c r="D5046" s="1">
        <v>747066.66666666663</v>
      </c>
      <c r="E5046">
        <v>281</v>
      </c>
      <c r="F5046">
        <v>1</v>
      </c>
      <c r="G5046">
        <f t="shared" si="234"/>
        <v>2</v>
      </c>
      <c r="H5046">
        <f t="shared" si="235"/>
        <v>2</v>
      </c>
      <c r="I5046">
        <f t="shared" si="236"/>
        <v>3</v>
      </c>
    </row>
    <row r="5047" spans="1:9" x14ac:dyDescent="0.35">
      <c r="A5047" t="s">
        <v>5049</v>
      </c>
      <c r="B5047">
        <v>39</v>
      </c>
      <c r="C5047">
        <v>1</v>
      </c>
      <c r="D5047" s="1">
        <v>479501</v>
      </c>
      <c r="E5047">
        <v>101</v>
      </c>
      <c r="F5047">
        <v>1</v>
      </c>
      <c r="G5047">
        <f t="shared" si="234"/>
        <v>2</v>
      </c>
      <c r="H5047">
        <f t="shared" si="235"/>
        <v>1</v>
      </c>
      <c r="I5047">
        <f t="shared" si="236"/>
        <v>2</v>
      </c>
    </row>
    <row r="5048" spans="1:9" x14ac:dyDescent="0.35">
      <c r="A5048" t="s">
        <v>5050</v>
      </c>
      <c r="B5048">
        <v>51</v>
      </c>
      <c r="C5048">
        <v>1</v>
      </c>
      <c r="D5048" s="1">
        <v>341613</v>
      </c>
      <c r="E5048">
        <v>232</v>
      </c>
      <c r="F5048">
        <v>0</v>
      </c>
      <c r="G5048">
        <f t="shared" si="234"/>
        <v>2</v>
      </c>
      <c r="H5048">
        <f t="shared" si="235"/>
        <v>2</v>
      </c>
      <c r="I5048">
        <f t="shared" si="236"/>
        <v>2</v>
      </c>
    </row>
    <row r="5049" spans="1:9" x14ac:dyDescent="0.35">
      <c r="A5049" t="s">
        <v>5051</v>
      </c>
      <c r="B5049">
        <v>58</v>
      </c>
      <c r="C5049">
        <v>0</v>
      </c>
      <c r="D5049" s="1">
        <v>226544</v>
      </c>
      <c r="E5049">
        <v>821</v>
      </c>
      <c r="F5049">
        <v>1</v>
      </c>
      <c r="G5049">
        <f t="shared" si="234"/>
        <v>3</v>
      </c>
      <c r="H5049">
        <f t="shared" si="235"/>
        <v>4</v>
      </c>
      <c r="I5049">
        <f t="shared" si="236"/>
        <v>1</v>
      </c>
    </row>
    <row r="5050" spans="1:9" x14ac:dyDescent="0.35">
      <c r="A5050" t="s">
        <v>5052</v>
      </c>
      <c r="B5050">
        <v>48</v>
      </c>
      <c r="C5050">
        <v>1</v>
      </c>
      <c r="D5050" s="1">
        <v>167558</v>
      </c>
      <c r="E5050">
        <v>468</v>
      </c>
      <c r="F5050">
        <v>1</v>
      </c>
      <c r="G5050">
        <f t="shared" si="234"/>
        <v>2</v>
      </c>
      <c r="H5050">
        <f t="shared" si="235"/>
        <v>3</v>
      </c>
      <c r="I5050">
        <f t="shared" si="236"/>
        <v>1</v>
      </c>
    </row>
    <row r="5051" spans="1:9" x14ac:dyDescent="0.35">
      <c r="A5051" t="s">
        <v>5053</v>
      </c>
      <c r="B5051">
        <v>51</v>
      </c>
      <c r="C5051">
        <v>1</v>
      </c>
      <c r="D5051" s="1">
        <v>280064</v>
      </c>
      <c r="E5051">
        <v>425</v>
      </c>
      <c r="F5051">
        <v>1</v>
      </c>
      <c r="G5051">
        <f t="shared" si="234"/>
        <v>2</v>
      </c>
      <c r="H5051">
        <f t="shared" si="235"/>
        <v>3</v>
      </c>
      <c r="I5051">
        <f t="shared" si="236"/>
        <v>2</v>
      </c>
    </row>
    <row r="5052" spans="1:9" x14ac:dyDescent="0.35">
      <c r="A5052" t="s">
        <v>5054</v>
      </c>
      <c r="B5052">
        <v>45</v>
      </c>
      <c r="C5052">
        <v>0</v>
      </c>
      <c r="D5052" s="1">
        <v>290416</v>
      </c>
      <c r="E5052">
        <v>236</v>
      </c>
      <c r="F5052">
        <v>0</v>
      </c>
      <c r="G5052">
        <f t="shared" si="234"/>
        <v>2</v>
      </c>
      <c r="H5052">
        <f t="shared" si="235"/>
        <v>2</v>
      </c>
      <c r="I5052">
        <f t="shared" si="236"/>
        <v>2</v>
      </c>
    </row>
    <row r="5053" spans="1:9" x14ac:dyDescent="0.35">
      <c r="A5053" t="s">
        <v>5055</v>
      </c>
      <c r="B5053">
        <v>34</v>
      </c>
      <c r="C5053">
        <v>0</v>
      </c>
      <c r="D5053" s="1">
        <v>471664</v>
      </c>
      <c r="E5053">
        <v>417</v>
      </c>
      <c r="F5053">
        <v>1</v>
      </c>
      <c r="G5053">
        <f t="shared" si="234"/>
        <v>1</v>
      </c>
      <c r="H5053">
        <f t="shared" si="235"/>
        <v>3</v>
      </c>
      <c r="I5053">
        <f t="shared" si="236"/>
        <v>2</v>
      </c>
    </row>
    <row r="5054" spans="1:9" x14ac:dyDescent="0.35">
      <c r="A5054" t="s">
        <v>5056</v>
      </c>
      <c r="B5054">
        <v>59</v>
      </c>
      <c r="C5054">
        <v>1</v>
      </c>
      <c r="D5054" s="1">
        <v>671918</v>
      </c>
      <c r="E5054">
        <v>312</v>
      </c>
      <c r="F5054">
        <v>1</v>
      </c>
      <c r="G5054">
        <f t="shared" si="234"/>
        <v>3</v>
      </c>
      <c r="H5054">
        <f t="shared" si="235"/>
        <v>2</v>
      </c>
      <c r="I5054">
        <f t="shared" si="236"/>
        <v>3</v>
      </c>
    </row>
    <row r="5055" spans="1:9" x14ac:dyDescent="0.35">
      <c r="A5055" t="s">
        <v>5057</v>
      </c>
      <c r="B5055">
        <v>30</v>
      </c>
      <c r="C5055">
        <v>0</v>
      </c>
      <c r="D5055" s="1">
        <v>352645.33333333331</v>
      </c>
      <c r="E5055">
        <v>339</v>
      </c>
      <c r="F5055">
        <v>1</v>
      </c>
      <c r="G5055">
        <f t="shared" si="234"/>
        <v>1</v>
      </c>
      <c r="H5055">
        <f t="shared" si="235"/>
        <v>2</v>
      </c>
      <c r="I5055">
        <f t="shared" si="236"/>
        <v>2</v>
      </c>
    </row>
    <row r="5056" spans="1:9" x14ac:dyDescent="0.35">
      <c r="A5056" t="s">
        <v>5058</v>
      </c>
      <c r="B5056">
        <v>34</v>
      </c>
      <c r="C5056">
        <v>1</v>
      </c>
      <c r="D5056" s="1">
        <v>247823</v>
      </c>
      <c r="E5056">
        <v>17</v>
      </c>
      <c r="F5056">
        <v>0</v>
      </c>
      <c r="G5056">
        <f t="shared" si="234"/>
        <v>1</v>
      </c>
      <c r="H5056">
        <f t="shared" si="235"/>
        <v>1</v>
      </c>
      <c r="I5056">
        <f t="shared" si="236"/>
        <v>1</v>
      </c>
    </row>
    <row r="5057" spans="1:9" x14ac:dyDescent="0.35">
      <c r="A5057" t="s">
        <v>5059</v>
      </c>
      <c r="B5057">
        <v>64</v>
      </c>
      <c r="C5057">
        <v>0</v>
      </c>
      <c r="D5057" s="1">
        <v>447026.66666666669</v>
      </c>
      <c r="E5057">
        <v>84</v>
      </c>
      <c r="F5057">
        <v>1</v>
      </c>
      <c r="G5057">
        <f t="shared" si="234"/>
        <v>3</v>
      </c>
      <c r="H5057">
        <f t="shared" si="235"/>
        <v>1</v>
      </c>
      <c r="I5057">
        <f t="shared" si="236"/>
        <v>2</v>
      </c>
    </row>
    <row r="5058" spans="1:9" x14ac:dyDescent="0.35">
      <c r="A5058" t="s">
        <v>5060</v>
      </c>
      <c r="B5058">
        <v>51</v>
      </c>
      <c r="C5058">
        <v>0</v>
      </c>
      <c r="D5058" s="1">
        <v>436298.66666666669</v>
      </c>
      <c r="E5058">
        <v>361</v>
      </c>
      <c r="F5058">
        <v>0</v>
      </c>
      <c r="G5058">
        <f t="shared" ref="G5058:G5121" si="237">IF(B5058&lt;35, 1, IF(B5058&gt;55, 3, 2))</f>
        <v>2</v>
      </c>
      <c r="H5058">
        <f t="shared" ref="H5058:H5121" si="238">IF(E5058&lt;200,1, IF(E5058&gt;500, 4, IF(E5058&lt;360, 2,3 )))</f>
        <v>3</v>
      </c>
      <c r="I5058">
        <f t="shared" si="236"/>
        <v>2</v>
      </c>
    </row>
    <row r="5059" spans="1:9" x14ac:dyDescent="0.35">
      <c r="A5059" t="s">
        <v>5061</v>
      </c>
      <c r="B5059">
        <v>65</v>
      </c>
      <c r="C5059">
        <v>1</v>
      </c>
      <c r="D5059" s="1">
        <v>793616</v>
      </c>
      <c r="E5059">
        <v>224</v>
      </c>
      <c r="F5059">
        <v>0</v>
      </c>
      <c r="G5059">
        <f t="shared" si="237"/>
        <v>3</v>
      </c>
      <c r="H5059">
        <f t="shared" si="238"/>
        <v>2</v>
      </c>
      <c r="I5059">
        <f t="shared" ref="I5059:I5122" si="239">IF(D5059&lt;250000, 1, IF(D5059&gt;550000, 3, 2))</f>
        <v>3</v>
      </c>
    </row>
    <row r="5060" spans="1:9" x14ac:dyDescent="0.35">
      <c r="A5060" t="s">
        <v>5062</v>
      </c>
      <c r="B5060">
        <v>57</v>
      </c>
      <c r="C5060">
        <v>0</v>
      </c>
      <c r="D5060" s="1">
        <v>410837.33333333331</v>
      </c>
      <c r="E5060">
        <v>258</v>
      </c>
      <c r="F5060">
        <v>0</v>
      </c>
      <c r="G5060">
        <f t="shared" si="237"/>
        <v>3</v>
      </c>
      <c r="H5060">
        <f t="shared" si="238"/>
        <v>2</v>
      </c>
      <c r="I5060">
        <f t="shared" si="239"/>
        <v>2</v>
      </c>
    </row>
    <row r="5061" spans="1:9" x14ac:dyDescent="0.35">
      <c r="A5061" t="s">
        <v>5063</v>
      </c>
      <c r="B5061">
        <v>35</v>
      </c>
      <c r="C5061">
        <v>0</v>
      </c>
      <c r="D5061" s="1">
        <v>345763.33333333337</v>
      </c>
      <c r="E5061">
        <v>478</v>
      </c>
      <c r="F5061">
        <v>1</v>
      </c>
      <c r="G5061">
        <f t="shared" si="237"/>
        <v>2</v>
      </c>
      <c r="H5061">
        <f t="shared" si="238"/>
        <v>3</v>
      </c>
      <c r="I5061">
        <f t="shared" si="239"/>
        <v>2</v>
      </c>
    </row>
    <row r="5062" spans="1:9" x14ac:dyDescent="0.35">
      <c r="A5062" t="s">
        <v>5064</v>
      </c>
      <c r="B5062">
        <v>25</v>
      </c>
      <c r="C5062">
        <v>0</v>
      </c>
      <c r="D5062" s="1">
        <v>360890</v>
      </c>
      <c r="E5062">
        <v>402</v>
      </c>
      <c r="F5062">
        <v>1</v>
      </c>
      <c r="G5062">
        <f t="shared" si="237"/>
        <v>1</v>
      </c>
      <c r="H5062">
        <f t="shared" si="238"/>
        <v>3</v>
      </c>
      <c r="I5062">
        <f t="shared" si="239"/>
        <v>2</v>
      </c>
    </row>
    <row r="5063" spans="1:9" x14ac:dyDescent="0.35">
      <c r="A5063" t="s">
        <v>5065</v>
      </c>
      <c r="B5063">
        <v>50</v>
      </c>
      <c r="C5063">
        <v>0</v>
      </c>
      <c r="D5063" s="1">
        <v>488661.33333333331</v>
      </c>
      <c r="E5063">
        <v>765</v>
      </c>
      <c r="F5063">
        <v>1</v>
      </c>
      <c r="G5063">
        <f t="shared" si="237"/>
        <v>2</v>
      </c>
      <c r="H5063">
        <f t="shared" si="238"/>
        <v>4</v>
      </c>
      <c r="I5063">
        <f t="shared" si="239"/>
        <v>2</v>
      </c>
    </row>
    <row r="5064" spans="1:9" x14ac:dyDescent="0.35">
      <c r="A5064" t="s">
        <v>5066</v>
      </c>
      <c r="B5064">
        <v>35</v>
      </c>
      <c r="C5064">
        <v>0</v>
      </c>
      <c r="D5064" s="1">
        <v>308674.66666666669</v>
      </c>
      <c r="E5064">
        <v>491</v>
      </c>
      <c r="F5064">
        <v>1</v>
      </c>
      <c r="G5064">
        <f t="shared" si="237"/>
        <v>2</v>
      </c>
      <c r="H5064">
        <f t="shared" si="238"/>
        <v>3</v>
      </c>
      <c r="I5064">
        <f t="shared" si="239"/>
        <v>2</v>
      </c>
    </row>
    <row r="5065" spans="1:9" x14ac:dyDescent="0.35">
      <c r="A5065" t="s">
        <v>5067</v>
      </c>
      <c r="B5065">
        <v>49</v>
      </c>
      <c r="C5065">
        <v>0</v>
      </c>
      <c r="D5065" s="1">
        <v>430165.33333333331</v>
      </c>
      <c r="E5065">
        <v>291</v>
      </c>
      <c r="F5065">
        <v>1</v>
      </c>
      <c r="G5065">
        <f t="shared" si="237"/>
        <v>2</v>
      </c>
      <c r="H5065">
        <f t="shared" si="238"/>
        <v>2</v>
      </c>
      <c r="I5065">
        <f t="shared" si="239"/>
        <v>2</v>
      </c>
    </row>
    <row r="5066" spans="1:9" x14ac:dyDescent="0.35">
      <c r="A5066" t="s">
        <v>5068</v>
      </c>
      <c r="B5066">
        <v>62</v>
      </c>
      <c r="C5066">
        <v>0</v>
      </c>
      <c r="D5066" s="1">
        <v>132208</v>
      </c>
      <c r="E5066">
        <v>144</v>
      </c>
      <c r="F5066">
        <v>1</v>
      </c>
      <c r="G5066">
        <f t="shared" si="237"/>
        <v>3</v>
      </c>
      <c r="H5066">
        <f t="shared" si="238"/>
        <v>1</v>
      </c>
      <c r="I5066">
        <f t="shared" si="239"/>
        <v>1</v>
      </c>
    </row>
    <row r="5067" spans="1:9" x14ac:dyDescent="0.35">
      <c r="A5067" t="s">
        <v>5069</v>
      </c>
      <c r="B5067">
        <v>52</v>
      </c>
      <c r="C5067">
        <v>1</v>
      </c>
      <c r="D5067" s="1">
        <v>313840</v>
      </c>
      <c r="E5067">
        <v>55</v>
      </c>
      <c r="F5067">
        <v>0</v>
      </c>
      <c r="G5067">
        